"F7297" s="84">
        <f>Rates!$C$4</f>
        <v>2200</v>
      </c>
      <c r="G7297" s="85">
        <f>VLOOKUP(E7297,Rates!$B$7:$D$9,3,FALSE)</f>
        <v>1.1499999999999999</v>
      </c>
      <c r="H7297" s="85">
        <f>VLOOKUP(D7297,Rates!$B$12:$C$16,2,FALSE)</f>
        <v>1.1000000000000001</v>
      </c>
      <c r="I7297" s="84">
        <f t="shared" si="566"/>
        <v>2783</v>
      </c>
      <c r="J7297" s="58">
        <f t="shared" si="567"/>
        <v>43485</v>
      </c>
      <c r="K7297" s="59">
        <f t="shared" si="568"/>
        <v>0.94794520547945205</v>
      </c>
      <c r="L7297" s="84">
        <f t="shared" si="569"/>
        <v>2638.131506849315</v>
      </c>
    </row>
    <row r="7298" spans="1:12" x14ac:dyDescent="0.3">
      <c r="A7298" t="s">
        <v>11218</v>
      </c>
      <c r="B7298" s="2">
        <v>43120</v>
      </c>
      <c r="C7298" s="14">
        <v>21000</v>
      </c>
      <c r="D7298" t="s">
        <v>8</v>
      </c>
      <c r="E7298" s="3" t="str">
        <f t="shared" ref="E7298:E7361" si="570">IF(C7298&lt;=8000,"Low",IF(C7298&lt;=16000,"Medium","High"))</f>
        <v>High</v>
      </c>
      <c r="F7298" s="84">
        <f>Rates!$C$4</f>
        <v>2200</v>
      </c>
      <c r="G7298" s="85">
        <f>VLOOKUP(E7298,Rates!$B$7:$D$9,3,FALSE)</f>
        <v>1.1499999999999999</v>
      </c>
      <c r="H7298" s="85">
        <f>VLOOKUP(D7298,Rates!$B$12:$C$16,2,FALSE)</f>
        <v>0.8</v>
      </c>
      <c r="I7298" s="84">
        <f t="shared" ref="I7298:I7361" si="571">PRODUCT(F7298:H7298)</f>
        <v>2024</v>
      </c>
      <c r="J7298" s="58">
        <f t="shared" ref="J7298:J7361" si="572">DATE(YEAR(B7298)+1,MONTH(B7298),DAY(B7298))</f>
        <v>43485</v>
      </c>
      <c r="K7298" s="59">
        <f t="shared" si="568"/>
        <v>0.94794520547945205</v>
      </c>
      <c r="L7298" s="84">
        <f t="shared" si="569"/>
        <v>1918.641095890411</v>
      </c>
    </row>
    <row r="7299" spans="1:12" x14ac:dyDescent="0.3">
      <c r="A7299" t="s">
        <v>11219</v>
      </c>
      <c r="B7299" s="2">
        <v>43120</v>
      </c>
      <c r="C7299" s="14">
        <v>17000</v>
      </c>
      <c r="D7299" t="s">
        <v>8</v>
      </c>
      <c r="E7299" s="3" t="str">
        <f t="shared" si="570"/>
        <v>High</v>
      </c>
      <c r="F7299" s="84">
        <f>Rates!$C$4</f>
        <v>2200</v>
      </c>
      <c r="G7299" s="85">
        <f>VLOOKUP(E7299,Rates!$B$7:$D$9,3,FALSE)</f>
        <v>1.1499999999999999</v>
      </c>
      <c r="H7299" s="85">
        <f>VLOOKUP(D7299,Rates!$B$12:$C$16,2,FALSE)</f>
        <v>0.8</v>
      </c>
      <c r="I7299" s="84">
        <f t="shared" si="571"/>
        <v>2024</v>
      </c>
      <c r="J7299" s="58">
        <f t="shared" si="572"/>
        <v>43485</v>
      </c>
      <c r="K7299" s="59">
        <f t="shared" ref="K7299:K7362" si="573">(IF(YEAR(J7299)=2018,J7299-DATE(2018,1,1),365*2-J7299+DATE(2018,1,1)))/365</f>
        <v>0.94794520547945205</v>
      </c>
      <c r="L7299" s="84">
        <f t="shared" ref="L7299:L7362" si="574">I7299*K7299</f>
        <v>1918.641095890411</v>
      </c>
    </row>
    <row r="7300" spans="1:12" x14ac:dyDescent="0.3">
      <c r="A7300" t="s">
        <v>294</v>
      </c>
      <c r="B7300" s="2">
        <v>43121</v>
      </c>
      <c r="C7300" s="14">
        <v>20000</v>
      </c>
      <c r="D7300" t="s">
        <v>7</v>
      </c>
      <c r="E7300" s="3" t="str">
        <f t="shared" si="570"/>
        <v>High</v>
      </c>
      <c r="F7300" s="84">
        <f>Rates!$C$4</f>
        <v>2200</v>
      </c>
      <c r="G7300" s="85">
        <f>VLOOKUP(E7300,Rates!$B$7:$D$9,3,FALSE)</f>
        <v>1.1499999999999999</v>
      </c>
      <c r="H7300" s="85">
        <f>VLOOKUP(D7300,Rates!$B$12:$C$16,2,FALSE)</f>
        <v>0.85</v>
      </c>
      <c r="I7300" s="84">
        <f t="shared" si="571"/>
        <v>2150.5</v>
      </c>
      <c r="J7300" s="58">
        <f t="shared" si="572"/>
        <v>43486</v>
      </c>
      <c r="K7300" s="59">
        <f t="shared" si="573"/>
        <v>0.9452054794520548</v>
      </c>
      <c r="L7300" s="84">
        <f t="shared" si="574"/>
        <v>2032.6643835616439</v>
      </c>
    </row>
    <row r="7301" spans="1:12" x14ac:dyDescent="0.3">
      <c r="A7301" t="s">
        <v>299</v>
      </c>
      <c r="B7301" s="2">
        <v>43121</v>
      </c>
      <c r="C7301" s="14">
        <v>27000</v>
      </c>
      <c r="D7301" t="s">
        <v>4</v>
      </c>
      <c r="E7301" s="3" t="str">
        <f t="shared" si="570"/>
        <v>High</v>
      </c>
      <c r="F7301" s="84">
        <f>Rates!$C$4</f>
        <v>2200</v>
      </c>
      <c r="G7301" s="85">
        <f>VLOOKUP(E7301,Rates!$B$7:$D$9,3,FALSE)</f>
        <v>1.1499999999999999</v>
      </c>
      <c r="H7301" s="85">
        <f>VLOOKUP(D7301,Rates!$B$12:$C$16,2,FALSE)</f>
        <v>1.2</v>
      </c>
      <c r="I7301" s="84">
        <f t="shared" si="571"/>
        <v>3036</v>
      </c>
      <c r="J7301" s="58">
        <f t="shared" si="572"/>
        <v>43486</v>
      </c>
      <c r="K7301" s="59">
        <f t="shared" si="573"/>
        <v>0.9452054794520548</v>
      </c>
      <c r="L7301" s="84">
        <f t="shared" si="574"/>
        <v>2869.6438356164385</v>
      </c>
    </row>
    <row r="7302" spans="1:12" x14ac:dyDescent="0.3">
      <c r="A7302" t="s">
        <v>4965</v>
      </c>
      <c r="B7302" s="2">
        <v>43121</v>
      </c>
      <c r="C7302" s="14">
        <v>27000</v>
      </c>
      <c r="D7302" t="s">
        <v>5</v>
      </c>
      <c r="E7302" s="3" t="str">
        <f t="shared" si="570"/>
        <v>High</v>
      </c>
      <c r="F7302" s="84">
        <f>Rates!$C$4</f>
        <v>2200</v>
      </c>
      <c r="G7302" s="85">
        <f>VLOOKUP(E7302,Rates!$B$7:$D$9,3,FALSE)</f>
        <v>1.1499999999999999</v>
      </c>
      <c r="H7302" s="85">
        <f>VLOOKUP(D7302,Rates!$B$12:$C$16,2,FALSE)</f>
        <v>1.1000000000000001</v>
      </c>
      <c r="I7302" s="84">
        <f t="shared" si="571"/>
        <v>2783</v>
      </c>
      <c r="J7302" s="58">
        <f t="shared" si="572"/>
        <v>43486</v>
      </c>
      <c r="K7302" s="59">
        <f t="shared" si="573"/>
        <v>0.9452054794520548</v>
      </c>
      <c r="L7302" s="84">
        <f t="shared" si="574"/>
        <v>2630.5068493150684</v>
      </c>
    </row>
    <row r="7303" spans="1:12" x14ac:dyDescent="0.3">
      <c r="A7303" t="s">
        <v>6656</v>
      </c>
      <c r="B7303" s="2">
        <v>43121</v>
      </c>
      <c r="C7303" s="14">
        <v>19000</v>
      </c>
      <c r="D7303" t="s">
        <v>6</v>
      </c>
      <c r="E7303" s="3" t="str">
        <f t="shared" si="570"/>
        <v>High</v>
      </c>
      <c r="F7303" s="84">
        <f>Rates!$C$4</f>
        <v>2200</v>
      </c>
      <c r="G7303" s="85">
        <f>VLOOKUP(E7303,Rates!$B$7:$D$9,3,FALSE)</f>
        <v>1.1499999999999999</v>
      </c>
      <c r="H7303" s="85">
        <f>VLOOKUP(D7303,Rates!$B$12:$C$16,2,FALSE)</f>
        <v>1</v>
      </c>
      <c r="I7303" s="84">
        <f t="shared" si="571"/>
        <v>2530</v>
      </c>
      <c r="J7303" s="58">
        <f t="shared" si="572"/>
        <v>43486</v>
      </c>
      <c r="K7303" s="59">
        <f t="shared" si="573"/>
        <v>0.9452054794520548</v>
      </c>
      <c r="L7303" s="84">
        <f t="shared" si="574"/>
        <v>2391.3698630136987</v>
      </c>
    </row>
    <row r="7304" spans="1:12" x14ac:dyDescent="0.3">
      <c r="A7304" t="s">
        <v>8916</v>
      </c>
      <c r="B7304" s="2">
        <v>43121</v>
      </c>
      <c r="C7304" s="14">
        <v>3000</v>
      </c>
      <c r="D7304" t="s">
        <v>4</v>
      </c>
      <c r="E7304" s="3" t="str">
        <f t="shared" si="570"/>
        <v>Low</v>
      </c>
      <c r="F7304" s="84">
        <f>Rates!$C$4</f>
        <v>2200</v>
      </c>
      <c r="G7304" s="85">
        <f>VLOOKUP(E7304,Rates!$B$7:$D$9,3,FALSE)</f>
        <v>0.85</v>
      </c>
      <c r="H7304" s="85">
        <f>VLOOKUP(D7304,Rates!$B$12:$C$16,2,FALSE)</f>
        <v>1.2</v>
      </c>
      <c r="I7304" s="84">
        <f t="shared" si="571"/>
        <v>2244</v>
      </c>
      <c r="J7304" s="58">
        <f t="shared" si="572"/>
        <v>43486</v>
      </c>
      <c r="K7304" s="59">
        <f t="shared" si="573"/>
        <v>0.9452054794520548</v>
      </c>
      <c r="L7304" s="84">
        <f t="shared" si="574"/>
        <v>2121.0410958904108</v>
      </c>
    </row>
    <row r="7305" spans="1:12" x14ac:dyDescent="0.3">
      <c r="A7305" t="s">
        <v>8917</v>
      </c>
      <c r="B7305" s="2">
        <v>43121</v>
      </c>
      <c r="C7305" s="14">
        <v>8000</v>
      </c>
      <c r="D7305" t="s">
        <v>7</v>
      </c>
      <c r="E7305" s="3" t="str">
        <f t="shared" si="570"/>
        <v>Low</v>
      </c>
      <c r="F7305" s="84">
        <f>Rates!$C$4</f>
        <v>2200</v>
      </c>
      <c r="G7305" s="85">
        <f>VLOOKUP(E7305,Rates!$B$7:$D$9,3,FALSE)</f>
        <v>0.85</v>
      </c>
      <c r="H7305" s="85">
        <f>VLOOKUP(D7305,Rates!$B$12:$C$16,2,FALSE)</f>
        <v>0.85</v>
      </c>
      <c r="I7305" s="84">
        <f t="shared" si="571"/>
        <v>1589.5</v>
      </c>
      <c r="J7305" s="58">
        <f t="shared" si="572"/>
        <v>43486</v>
      </c>
      <c r="K7305" s="59">
        <f t="shared" si="573"/>
        <v>0.9452054794520548</v>
      </c>
      <c r="L7305" s="84">
        <f t="shared" si="574"/>
        <v>1502.4041095890411</v>
      </c>
    </row>
    <row r="7306" spans="1:12" x14ac:dyDescent="0.3">
      <c r="A7306" t="s">
        <v>8918</v>
      </c>
      <c r="B7306" s="2">
        <v>43121</v>
      </c>
      <c r="C7306" s="14">
        <v>4000</v>
      </c>
      <c r="D7306" t="s">
        <v>5</v>
      </c>
      <c r="E7306" s="3" t="str">
        <f t="shared" si="570"/>
        <v>Low</v>
      </c>
      <c r="F7306" s="84">
        <f>Rates!$C$4</f>
        <v>2200</v>
      </c>
      <c r="G7306" s="85">
        <f>VLOOKUP(E7306,Rates!$B$7:$D$9,3,FALSE)</f>
        <v>0.85</v>
      </c>
      <c r="H7306" s="85">
        <f>VLOOKUP(D7306,Rates!$B$12:$C$16,2,FALSE)</f>
        <v>1.1000000000000001</v>
      </c>
      <c r="I7306" s="84">
        <f t="shared" si="571"/>
        <v>2057</v>
      </c>
      <c r="J7306" s="58">
        <f t="shared" si="572"/>
        <v>43486</v>
      </c>
      <c r="K7306" s="59">
        <f t="shared" si="573"/>
        <v>0.9452054794520548</v>
      </c>
      <c r="L7306" s="84">
        <f t="shared" si="574"/>
        <v>1944.2876712328766</v>
      </c>
    </row>
    <row r="7307" spans="1:12" x14ac:dyDescent="0.3">
      <c r="A7307" t="s">
        <v>8920</v>
      </c>
      <c r="B7307" s="2">
        <v>43121</v>
      </c>
      <c r="C7307" s="14">
        <v>5000</v>
      </c>
      <c r="D7307" t="s">
        <v>4</v>
      </c>
      <c r="E7307" s="3" t="str">
        <f t="shared" si="570"/>
        <v>Low</v>
      </c>
      <c r="F7307" s="84">
        <f>Rates!$C$4</f>
        <v>2200</v>
      </c>
      <c r="G7307" s="85">
        <f>VLOOKUP(E7307,Rates!$B$7:$D$9,3,FALSE)</f>
        <v>0.85</v>
      </c>
      <c r="H7307" s="85">
        <f>VLOOKUP(D7307,Rates!$B$12:$C$16,2,FALSE)</f>
        <v>1.2</v>
      </c>
      <c r="I7307" s="84">
        <f t="shared" si="571"/>
        <v>2244</v>
      </c>
      <c r="J7307" s="58">
        <f t="shared" si="572"/>
        <v>43486</v>
      </c>
      <c r="K7307" s="59">
        <f t="shared" si="573"/>
        <v>0.9452054794520548</v>
      </c>
      <c r="L7307" s="84">
        <f t="shared" si="574"/>
        <v>2121.0410958904108</v>
      </c>
    </row>
    <row r="7308" spans="1:12" x14ac:dyDescent="0.3">
      <c r="A7308" t="s">
        <v>8921</v>
      </c>
      <c r="B7308" s="2">
        <v>43121</v>
      </c>
      <c r="C7308" s="14">
        <v>2000</v>
      </c>
      <c r="D7308" t="s">
        <v>8</v>
      </c>
      <c r="E7308" s="3" t="str">
        <f t="shared" si="570"/>
        <v>Low</v>
      </c>
      <c r="F7308" s="84">
        <f>Rates!$C$4</f>
        <v>2200</v>
      </c>
      <c r="G7308" s="85">
        <f>VLOOKUP(E7308,Rates!$B$7:$D$9,3,FALSE)</f>
        <v>0.85</v>
      </c>
      <c r="H7308" s="85">
        <f>VLOOKUP(D7308,Rates!$B$12:$C$16,2,FALSE)</f>
        <v>0.8</v>
      </c>
      <c r="I7308" s="84">
        <f t="shared" si="571"/>
        <v>1496</v>
      </c>
      <c r="J7308" s="58">
        <f t="shared" si="572"/>
        <v>43486</v>
      </c>
      <c r="K7308" s="59">
        <f t="shared" si="573"/>
        <v>0.9452054794520548</v>
      </c>
      <c r="L7308" s="84">
        <f t="shared" si="574"/>
        <v>1414.027397260274</v>
      </c>
    </row>
    <row r="7309" spans="1:12" x14ac:dyDescent="0.3">
      <c r="A7309" t="s">
        <v>8922</v>
      </c>
      <c r="B7309" s="2">
        <v>43121</v>
      </c>
      <c r="C7309" s="14">
        <v>2000</v>
      </c>
      <c r="D7309" t="s">
        <v>4</v>
      </c>
      <c r="E7309" s="3" t="str">
        <f t="shared" si="570"/>
        <v>Low</v>
      </c>
      <c r="F7309" s="84">
        <f>Rates!$C$4</f>
        <v>2200</v>
      </c>
      <c r="G7309" s="85">
        <f>VLOOKUP(E7309,Rates!$B$7:$D$9,3,FALSE)</f>
        <v>0.85</v>
      </c>
      <c r="H7309" s="85">
        <f>VLOOKUP(D7309,Rates!$B$12:$C$16,2,FALSE)</f>
        <v>1.2</v>
      </c>
      <c r="I7309" s="84">
        <f t="shared" si="571"/>
        <v>2244</v>
      </c>
      <c r="J7309" s="58">
        <f t="shared" si="572"/>
        <v>43486</v>
      </c>
      <c r="K7309" s="59">
        <f t="shared" si="573"/>
        <v>0.9452054794520548</v>
      </c>
      <c r="L7309" s="84">
        <f t="shared" si="574"/>
        <v>2121.0410958904108</v>
      </c>
    </row>
    <row r="7310" spans="1:12" x14ac:dyDescent="0.3">
      <c r="A7310" t="s">
        <v>8923</v>
      </c>
      <c r="B7310" s="2">
        <v>43121</v>
      </c>
      <c r="C7310" s="14">
        <v>2000</v>
      </c>
      <c r="D7310" t="s">
        <v>7</v>
      </c>
      <c r="E7310" s="3" t="str">
        <f t="shared" si="570"/>
        <v>Low</v>
      </c>
      <c r="F7310" s="84">
        <f>Rates!$C$4</f>
        <v>2200</v>
      </c>
      <c r="G7310" s="85">
        <f>VLOOKUP(E7310,Rates!$B$7:$D$9,3,FALSE)</f>
        <v>0.85</v>
      </c>
      <c r="H7310" s="85">
        <f>VLOOKUP(D7310,Rates!$B$12:$C$16,2,FALSE)</f>
        <v>0.85</v>
      </c>
      <c r="I7310" s="84">
        <f t="shared" si="571"/>
        <v>1589.5</v>
      </c>
      <c r="J7310" s="58">
        <f t="shared" si="572"/>
        <v>43486</v>
      </c>
      <c r="K7310" s="59">
        <f t="shared" si="573"/>
        <v>0.9452054794520548</v>
      </c>
      <c r="L7310" s="84">
        <f t="shared" si="574"/>
        <v>1502.4041095890411</v>
      </c>
    </row>
    <row r="7311" spans="1:12" x14ac:dyDescent="0.3">
      <c r="A7311" t="s">
        <v>8924</v>
      </c>
      <c r="B7311" s="2">
        <v>43121</v>
      </c>
      <c r="C7311" s="14">
        <v>5000</v>
      </c>
      <c r="D7311" t="s">
        <v>6</v>
      </c>
      <c r="E7311" s="3" t="str">
        <f t="shared" si="570"/>
        <v>Low</v>
      </c>
      <c r="F7311" s="84">
        <f>Rates!$C$4</f>
        <v>2200</v>
      </c>
      <c r="G7311" s="85">
        <f>VLOOKUP(E7311,Rates!$B$7:$D$9,3,FALSE)</f>
        <v>0.85</v>
      </c>
      <c r="H7311" s="85">
        <f>VLOOKUP(D7311,Rates!$B$12:$C$16,2,FALSE)</f>
        <v>1</v>
      </c>
      <c r="I7311" s="84">
        <f t="shared" si="571"/>
        <v>1870</v>
      </c>
      <c r="J7311" s="58">
        <f t="shared" si="572"/>
        <v>43486</v>
      </c>
      <c r="K7311" s="59">
        <f t="shared" si="573"/>
        <v>0.9452054794520548</v>
      </c>
      <c r="L7311" s="84">
        <f t="shared" si="574"/>
        <v>1767.5342465753424</v>
      </c>
    </row>
    <row r="7312" spans="1:12" x14ac:dyDescent="0.3">
      <c r="A7312" t="s">
        <v>8925</v>
      </c>
      <c r="B7312" s="2">
        <v>43121</v>
      </c>
      <c r="C7312" s="14">
        <v>6000</v>
      </c>
      <c r="D7312" t="s">
        <v>4</v>
      </c>
      <c r="E7312" s="3" t="str">
        <f t="shared" si="570"/>
        <v>Low</v>
      </c>
      <c r="F7312" s="84">
        <f>Rates!$C$4</f>
        <v>2200</v>
      </c>
      <c r="G7312" s="85">
        <f>VLOOKUP(E7312,Rates!$B$7:$D$9,3,FALSE)</f>
        <v>0.85</v>
      </c>
      <c r="H7312" s="85">
        <f>VLOOKUP(D7312,Rates!$B$12:$C$16,2,FALSE)</f>
        <v>1.2</v>
      </c>
      <c r="I7312" s="84">
        <f t="shared" si="571"/>
        <v>2244</v>
      </c>
      <c r="J7312" s="58">
        <f t="shared" si="572"/>
        <v>43486</v>
      </c>
      <c r="K7312" s="59">
        <f t="shared" si="573"/>
        <v>0.9452054794520548</v>
      </c>
      <c r="L7312" s="84">
        <f t="shared" si="574"/>
        <v>2121.0410958904108</v>
      </c>
    </row>
    <row r="7313" spans="1:12" x14ac:dyDescent="0.3">
      <c r="A7313" t="s">
        <v>11220</v>
      </c>
      <c r="B7313" s="2">
        <v>43121</v>
      </c>
      <c r="C7313" s="14">
        <v>24000</v>
      </c>
      <c r="D7313" t="s">
        <v>5</v>
      </c>
      <c r="E7313" s="3" t="str">
        <f t="shared" si="570"/>
        <v>High</v>
      </c>
      <c r="F7313" s="84">
        <f>Rates!$C$4</f>
        <v>2200</v>
      </c>
      <c r="G7313" s="85">
        <f>VLOOKUP(E7313,Rates!$B$7:$D$9,3,FALSE)</f>
        <v>1.1499999999999999</v>
      </c>
      <c r="H7313" s="85">
        <f>VLOOKUP(D7313,Rates!$B$12:$C$16,2,FALSE)</f>
        <v>1.1000000000000001</v>
      </c>
      <c r="I7313" s="84">
        <f t="shared" si="571"/>
        <v>2783</v>
      </c>
      <c r="J7313" s="58">
        <f t="shared" si="572"/>
        <v>43486</v>
      </c>
      <c r="K7313" s="59">
        <f t="shared" si="573"/>
        <v>0.9452054794520548</v>
      </c>
      <c r="L7313" s="84">
        <f t="shared" si="574"/>
        <v>2630.5068493150684</v>
      </c>
    </row>
    <row r="7314" spans="1:12" x14ac:dyDescent="0.3">
      <c r="A7314" t="s">
        <v>11221</v>
      </c>
      <c r="B7314" s="2">
        <v>43121</v>
      </c>
      <c r="C7314" s="14">
        <v>22000</v>
      </c>
      <c r="D7314" t="s">
        <v>7</v>
      </c>
      <c r="E7314" s="3" t="str">
        <f t="shared" si="570"/>
        <v>High</v>
      </c>
      <c r="F7314" s="84">
        <f>Rates!$C$4</f>
        <v>2200</v>
      </c>
      <c r="G7314" s="85">
        <f>VLOOKUP(E7314,Rates!$B$7:$D$9,3,FALSE)</f>
        <v>1.1499999999999999</v>
      </c>
      <c r="H7314" s="85">
        <f>VLOOKUP(D7314,Rates!$B$12:$C$16,2,FALSE)</f>
        <v>0.85</v>
      </c>
      <c r="I7314" s="84">
        <f t="shared" si="571"/>
        <v>2150.5</v>
      </c>
      <c r="J7314" s="58">
        <f t="shared" si="572"/>
        <v>43486</v>
      </c>
      <c r="K7314" s="59">
        <f t="shared" si="573"/>
        <v>0.9452054794520548</v>
      </c>
      <c r="L7314" s="84">
        <f t="shared" si="574"/>
        <v>2032.6643835616439</v>
      </c>
    </row>
    <row r="7315" spans="1:12" x14ac:dyDescent="0.3">
      <c r="A7315" t="s">
        <v>11222</v>
      </c>
      <c r="B7315" s="2">
        <v>43121</v>
      </c>
      <c r="C7315" s="14">
        <v>22000</v>
      </c>
      <c r="D7315" t="s">
        <v>8</v>
      </c>
      <c r="E7315" s="3" t="str">
        <f t="shared" si="570"/>
        <v>High</v>
      </c>
      <c r="F7315" s="84">
        <f>Rates!$C$4</f>
        <v>2200</v>
      </c>
      <c r="G7315" s="85">
        <f>VLOOKUP(E7315,Rates!$B$7:$D$9,3,FALSE)</f>
        <v>1.1499999999999999</v>
      </c>
      <c r="H7315" s="85">
        <f>VLOOKUP(D7315,Rates!$B$12:$C$16,2,FALSE)</f>
        <v>0.8</v>
      </c>
      <c r="I7315" s="84">
        <f t="shared" si="571"/>
        <v>2024</v>
      </c>
      <c r="J7315" s="58">
        <f t="shared" si="572"/>
        <v>43486</v>
      </c>
      <c r="K7315" s="59">
        <f t="shared" si="573"/>
        <v>0.9452054794520548</v>
      </c>
      <c r="L7315" s="84">
        <f t="shared" si="574"/>
        <v>1913.0958904109589</v>
      </c>
    </row>
    <row r="7316" spans="1:12" x14ac:dyDescent="0.3">
      <c r="A7316" t="s">
        <v>11223</v>
      </c>
      <c r="B7316" s="2">
        <v>43121</v>
      </c>
      <c r="C7316" s="14">
        <v>28000</v>
      </c>
      <c r="D7316" t="s">
        <v>7</v>
      </c>
      <c r="E7316" s="3" t="str">
        <f t="shared" si="570"/>
        <v>High</v>
      </c>
      <c r="F7316" s="84">
        <f>Rates!$C$4</f>
        <v>2200</v>
      </c>
      <c r="G7316" s="85">
        <f>VLOOKUP(E7316,Rates!$B$7:$D$9,3,FALSE)</f>
        <v>1.1499999999999999</v>
      </c>
      <c r="H7316" s="85">
        <f>VLOOKUP(D7316,Rates!$B$12:$C$16,2,FALSE)</f>
        <v>0.85</v>
      </c>
      <c r="I7316" s="84">
        <f t="shared" si="571"/>
        <v>2150.5</v>
      </c>
      <c r="J7316" s="58">
        <f t="shared" si="572"/>
        <v>43486</v>
      </c>
      <c r="K7316" s="59">
        <f t="shared" si="573"/>
        <v>0.9452054794520548</v>
      </c>
      <c r="L7316" s="84">
        <f t="shared" si="574"/>
        <v>2032.6643835616439</v>
      </c>
    </row>
    <row r="7317" spans="1:12" x14ac:dyDescent="0.3">
      <c r="A7317" t="s">
        <v>11224</v>
      </c>
      <c r="B7317" s="2">
        <v>43121</v>
      </c>
      <c r="C7317" s="14">
        <v>30000</v>
      </c>
      <c r="D7317" t="s">
        <v>7</v>
      </c>
      <c r="E7317" s="3" t="str">
        <f t="shared" si="570"/>
        <v>High</v>
      </c>
      <c r="F7317" s="84">
        <f>Rates!$C$4</f>
        <v>2200</v>
      </c>
      <c r="G7317" s="85">
        <f>VLOOKUP(E7317,Rates!$B$7:$D$9,3,FALSE)</f>
        <v>1.1499999999999999</v>
      </c>
      <c r="H7317" s="85">
        <f>VLOOKUP(D7317,Rates!$B$12:$C$16,2,FALSE)</f>
        <v>0.85</v>
      </c>
      <c r="I7317" s="84">
        <f t="shared" si="571"/>
        <v>2150.5</v>
      </c>
      <c r="J7317" s="58">
        <f t="shared" si="572"/>
        <v>43486</v>
      </c>
      <c r="K7317" s="59">
        <f t="shared" si="573"/>
        <v>0.9452054794520548</v>
      </c>
      <c r="L7317" s="84">
        <f t="shared" si="574"/>
        <v>2032.6643835616439</v>
      </c>
    </row>
    <row r="7318" spans="1:12" x14ac:dyDescent="0.3">
      <c r="A7318" t="s">
        <v>11225</v>
      </c>
      <c r="B7318" s="2">
        <v>43121</v>
      </c>
      <c r="C7318" s="14">
        <v>17000</v>
      </c>
      <c r="D7318" t="s">
        <v>5</v>
      </c>
      <c r="E7318" s="3" t="str">
        <f t="shared" si="570"/>
        <v>High</v>
      </c>
      <c r="F7318" s="84">
        <f>Rates!$C$4</f>
        <v>2200</v>
      </c>
      <c r="G7318" s="85">
        <f>VLOOKUP(E7318,Rates!$B$7:$D$9,3,FALSE)</f>
        <v>1.1499999999999999</v>
      </c>
      <c r="H7318" s="85">
        <f>VLOOKUP(D7318,Rates!$B$12:$C$16,2,FALSE)</f>
        <v>1.1000000000000001</v>
      </c>
      <c r="I7318" s="84">
        <f t="shared" si="571"/>
        <v>2783</v>
      </c>
      <c r="J7318" s="58">
        <f t="shared" si="572"/>
        <v>43486</v>
      </c>
      <c r="K7318" s="59">
        <f t="shared" si="573"/>
        <v>0.9452054794520548</v>
      </c>
      <c r="L7318" s="84">
        <f t="shared" si="574"/>
        <v>2630.5068493150684</v>
      </c>
    </row>
    <row r="7319" spans="1:12" x14ac:dyDescent="0.3">
      <c r="A7319" t="s">
        <v>11226</v>
      </c>
      <c r="B7319" s="2">
        <v>43121</v>
      </c>
      <c r="C7319" s="14">
        <v>32000</v>
      </c>
      <c r="D7319" t="s">
        <v>7</v>
      </c>
      <c r="E7319" s="3" t="str">
        <f t="shared" si="570"/>
        <v>High</v>
      </c>
      <c r="F7319" s="84">
        <f>Rates!$C$4</f>
        <v>2200</v>
      </c>
      <c r="G7319" s="85">
        <f>VLOOKUP(E7319,Rates!$B$7:$D$9,3,FALSE)</f>
        <v>1.1499999999999999</v>
      </c>
      <c r="H7319" s="85">
        <f>VLOOKUP(D7319,Rates!$B$12:$C$16,2,FALSE)</f>
        <v>0.85</v>
      </c>
      <c r="I7319" s="84">
        <f t="shared" si="571"/>
        <v>2150.5</v>
      </c>
      <c r="J7319" s="58">
        <f t="shared" si="572"/>
        <v>43486</v>
      </c>
      <c r="K7319" s="59">
        <f t="shared" si="573"/>
        <v>0.9452054794520548</v>
      </c>
      <c r="L7319" s="84">
        <f t="shared" si="574"/>
        <v>2032.6643835616439</v>
      </c>
    </row>
    <row r="7320" spans="1:12" x14ac:dyDescent="0.3">
      <c r="A7320" t="s">
        <v>301</v>
      </c>
      <c r="B7320" s="2">
        <v>43122</v>
      </c>
      <c r="C7320" s="14">
        <v>8000</v>
      </c>
      <c r="D7320" t="s">
        <v>8</v>
      </c>
      <c r="E7320" s="3" t="str">
        <f t="shared" si="570"/>
        <v>Low</v>
      </c>
      <c r="F7320" s="84">
        <f>Rates!$C$4</f>
        <v>2200</v>
      </c>
      <c r="G7320" s="85">
        <f>VLOOKUP(E7320,Rates!$B$7:$D$9,3,FALSE)</f>
        <v>0.85</v>
      </c>
      <c r="H7320" s="85">
        <f>VLOOKUP(D7320,Rates!$B$12:$C$16,2,FALSE)</f>
        <v>0.8</v>
      </c>
      <c r="I7320" s="84">
        <f t="shared" si="571"/>
        <v>1496</v>
      </c>
      <c r="J7320" s="58">
        <f t="shared" si="572"/>
        <v>43487</v>
      </c>
      <c r="K7320" s="59">
        <f t="shared" si="573"/>
        <v>0.94246575342465755</v>
      </c>
      <c r="L7320" s="84">
        <f t="shared" si="574"/>
        <v>1409.9287671232878</v>
      </c>
    </row>
    <row r="7321" spans="1:12" x14ac:dyDescent="0.3">
      <c r="A7321" t="s">
        <v>305</v>
      </c>
      <c r="B7321" s="2">
        <v>43122</v>
      </c>
      <c r="C7321" s="14">
        <v>6000</v>
      </c>
      <c r="D7321" t="s">
        <v>6</v>
      </c>
      <c r="E7321" s="3" t="str">
        <f t="shared" si="570"/>
        <v>Low</v>
      </c>
      <c r="F7321" s="84">
        <f>Rates!$C$4</f>
        <v>2200</v>
      </c>
      <c r="G7321" s="85">
        <f>VLOOKUP(E7321,Rates!$B$7:$D$9,3,FALSE)</f>
        <v>0.85</v>
      </c>
      <c r="H7321" s="85">
        <f>VLOOKUP(D7321,Rates!$B$12:$C$16,2,FALSE)</f>
        <v>1</v>
      </c>
      <c r="I7321" s="84">
        <f t="shared" si="571"/>
        <v>1870</v>
      </c>
      <c r="J7321" s="58">
        <f t="shared" si="572"/>
        <v>43487</v>
      </c>
      <c r="K7321" s="59">
        <f t="shared" si="573"/>
        <v>0.94246575342465755</v>
      </c>
      <c r="L7321" s="84">
        <f t="shared" si="574"/>
        <v>1762.4109589041095</v>
      </c>
    </row>
    <row r="7322" spans="1:12" x14ac:dyDescent="0.3">
      <c r="A7322" t="s">
        <v>309</v>
      </c>
      <c r="B7322" s="2">
        <v>43122</v>
      </c>
      <c r="C7322" s="14">
        <v>9000</v>
      </c>
      <c r="D7322" t="s">
        <v>6</v>
      </c>
      <c r="E7322" s="3" t="str">
        <f t="shared" si="570"/>
        <v>Medium</v>
      </c>
      <c r="F7322" s="84">
        <f>Rates!$C$4</f>
        <v>2200</v>
      </c>
      <c r="G7322" s="85">
        <f>VLOOKUP(E7322,Rates!$B$7:$D$9,3,FALSE)</f>
        <v>1</v>
      </c>
      <c r="H7322" s="85">
        <f>VLOOKUP(D7322,Rates!$B$12:$C$16,2,FALSE)</f>
        <v>1</v>
      </c>
      <c r="I7322" s="84">
        <f t="shared" si="571"/>
        <v>2200</v>
      </c>
      <c r="J7322" s="58">
        <f t="shared" si="572"/>
        <v>43487</v>
      </c>
      <c r="K7322" s="59">
        <f t="shared" si="573"/>
        <v>0.94246575342465755</v>
      </c>
      <c r="L7322" s="84">
        <f t="shared" si="574"/>
        <v>2073.4246575342468</v>
      </c>
    </row>
    <row r="7323" spans="1:12" x14ac:dyDescent="0.3">
      <c r="A7323" t="s">
        <v>310</v>
      </c>
      <c r="B7323" s="2">
        <v>43122</v>
      </c>
      <c r="C7323" s="14">
        <v>21000</v>
      </c>
      <c r="D7323" t="s">
        <v>7</v>
      </c>
      <c r="E7323" s="3" t="str">
        <f t="shared" si="570"/>
        <v>High</v>
      </c>
      <c r="F7323" s="84">
        <f>Rates!$C$4</f>
        <v>2200</v>
      </c>
      <c r="G7323" s="85">
        <f>VLOOKUP(E7323,Rates!$B$7:$D$9,3,FALSE)</f>
        <v>1.1499999999999999</v>
      </c>
      <c r="H7323" s="85">
        <f>VLOOKUP(D7323,Rates!$B$12:$C$16,2,FALSE)</f>
        <v>0.85</v>
      </c>
      <c r="I7323" s="84">
        <f t="shared" si="571"/>
        <v>2150.5</v>
      </c>
      <c r="J7323" s="58">
        <f t="shared" si="572"/>
        <v>43487</v>
      </c>
      <c r="K7323" s="59">
        <f t="shared" si="573"/>
        <v>0.94246575342465755</v>
      </c>
      <c r="L7323" s="84">
        <f t="shared" si="574"/>
        <v>2026.7726027397262</v>
      </c>
    </row>
    <row r="7324" spans="1:12" x14ac:dyDescent="0.3">
      <c r="A7324" t="s">
        <v>311</v>
      </c>
      <c r="B7324" s="2">
        <v>43122</v>
      </c>
      <c r="C7324" s="14">
        <v>9000</v>
      </c>
      <c r="D7324" t="s">
        <v>7</v>
      </c>
      <c r="E7324" s="3" t="str">
        <f t="shared" si="570"/>
        <v>Medium</v>
      </c>
      <c r="F7324" s="84">
        <f>Rates!$C$4</f>
        <v>2200</v>
      </c>
      <c r="G7324" s="85">
        <f>VLOOKUP(E7324,Rates!$B$7:$D$9,3,FALSE)</f>
        <v>1</v>
      </c>
      <c r="H7324" s="85">
        <f>VLOOKUP(D7324,Rates!$B$12:$C$16,2,FALSE)</f>
        <v>0.85</v>
      </c>
      <c r="I7324" s="84">
        <f t="shared" si="571"/>
        <v>1870</v>
      </c>
      <c r="J7324" s="58">
        <f t="shared" si="572"/>
        <v>43487</v>
      </c>
      <c r="K7324" s="59">
        <f t="shared" si="573"/>
        <v>0.94246575342465755</v>
      </c>
      <c r="L7324" s="84">
        <f t="shared" si="574"/>
        <v>1762.4109589041095</v>
      </c>
    </row>
    <row r="7325" spans="1:12" x14ac:dyDescent="0.3">
      <c r="A7325" t="s">
        <v>312</v>
      </c>
      <c r="B7325" s="2">
        <v>43122</v>
      </c>
      <c r="C7325" s="14">
        <v>31000</v>
      </c>
      <c r="D7325" t="s">
        <v>7</v>
      </c>
      <c r="E7325" s="3" t="str">
        <f t="shared" si="570"/>
        <v>High</v>
      </c>
      <c r="F7325" s="84">
        <f>Rates!$C$4</f>
        <v>2200</v>
      </c>
      <c r="G7325" s="85">
        <f>VLOOKUP(E7325,Rates!$B$7:$D$9,3,FALSE)</f>
        <v>1.1499999999999999</v>
      </c>
      <c r="H7325" s="85">
        <f>VLOOKUP(D7325,Rates!$B$12:$C$16,2,FALSE)</f>
        <v>0.85</v>
      </c>
      <c r="I7325" s="84">
        <f t="shared" si="571"/>
        <v>2150.5</v>
      </c>
      <c r="J7325" s="58">
        <f t="shared" si="572"/>
        <v>43487</v>
      </c>
      <c r="K7325" s="59">
        <f t="shared" si="573"/>
        <v>0.94246575342465755</v>
      </c>
      <c r="L7325" s="84">
        <f t="shared" si="574"/>
        <v>2026.7726027397262</v>
      </c>
    </row>
    <row r="7326" spans="1:12" x14ac:dyDescent="0.3">
      <c r="A7326" t="s">
        <v>314</v>
      </c>
      <c r="B7326" s="2">
        <v>43122</v>
      </c>
      <c r="C7326" s="14">
        <v>21000</v>
      </c>
      <c r="D7326" t="s">
        <v>4</v>
      </c>
      <c r="E7326" s="3" t="str">
        <f t="shared" si="570"/>
        <v>High</v>
      </c>
      <c r="F7326" s="84">
        <f>Rates!$C$4</f>
        <v>2200</v>
      </c>
      <c r="G7326" s="85">
        <f>VLOOKUP(E7326,Rates!$B$7:$D$9,3,FALSE)</f>
        <v>1.1499999999999999</v>
      </c>
      <c r="H7326" s="85">
        <f>VLOOKUP(D7326,Rates!$B$12:$C$16,2,FALSE)</f>
        <v>1.2</v>
      </c>
      <c r="I7326" s="84">
        <f t="shared" si="571"/>
        <v>3036</v>
      </c>
      <c r="J7326" s="58">
        <f t="shared" si="572"/>
        <v>43487</v>
      </c>
      <c r="K7326" s="59">
        <f t="shared" si="573"/>
        <v>0.94246575342465755</v>
      </c>
      <c r="L7326" s="84">
        <f t="shared" si="574"/>
        <v>2861.3260273972605</v>
      </c>
    </row>
    <row r="7327" spans="1:12" x14ac:dyDescent="0.3">
      <c r="A7327" t="s">
        <v>4968</v>
      </c>
      <c r="B7327" s="2">
        <v>43122</v>
      </c>
      <c r="C7327" s="14">
        <v>25000</v>
      </c>
      <c r="D7327" t="s">
        <v>4</v>
      </c>
      <c r="E7327" s="3" t="str">
        <f t="shared" si="570"/>
        <v>High</v>
      </c>
      <c r="F7327" s="84">
        <f>Rates!$C$4</f>
        <v>2200</v>
      </c>
      <c r="G7327" s="85">
        <f>VLOOKUP(E7327,Rates!$B$7:$D$9,3,FALSE)</f>
        <v>1.1499999999999999</v>
      </c>
      <c r="H7327" s="85">
        <f>VLOOKUP(D7327,Rates!$B$12:$C$16,2,FALSE)</f>
        <v>1.2</v>
      </c>
      <c r="I7327" s="84">
        <f t="shared" si="571"/>
        <v>3036</v>
      </c>
      <c r="J7327" s="58">
        <f t="shared" si="572"/>
        <v>43487</v>
      </c>
      <c r="K7327" s="59">
        <f t="shared" si="573"/>
        <v>0.94246575342465755</v>
      </c>
      <c r="L7327" s="84">
        <f t="shared" si="574"/>
        <v>2861.3260273972605</v>
      </c>
    </row>
    <row r="7328" spans="1:12" x14ac:dyDescent="0.3">
      <c r="A7328" t="s">
        <v>6662</v>
      </c>
      <c r="B7328" s="2">
        <v>43122</v>
      </c>
      <c r="C7328" s="14">
        <v>30000</v>
      </c>
      <c r="D7328" t="s">
        <v>4</v>
      </c>
      <c r="E7328" s="3" t="str">
        <f t="shared" si="570"/>
        <v>High</v>
      </c>
      <c r="F7328" s="84">
        <f>Rates!$C$4</f>
        <v>2200</v>
      </c>
      <c r="G7328" s="85">
        <f>VLOOKUP(E7328,Rates!$B$7:$D$9,3,FALSE)</f>
        <v>1.1499999999999999</v>
      </c>
      <c r="H7328" s="85">
        <f>VLOOKUP(D7328,Rates!$B$12:$C$16,2,FALSE)</f>
        <v>1.2</v>
      </c>
      <c r="I7328" s="84">
        <f t="shared" si="571"/>
        <v>3036</v>
      </c>
      <c r="J7328" s="58">
        <f t="shared" si="572"/>
        <v>43487</v>
      </c>
      <c r="K7328" s="59">
        <f t="shared" si="573"/>
        <v>0.94246575342465755</v>
      </c>
      <c r="L7328" s="84">
        <f t="shared" si="574"/>
        <v>2861.3260273972605</v>
      </c>
    </row>
    <row r="7329" spans="1:12" x14ac:dyDescent="0.3">
      <c r="A7329" t="s">
        <v>6663</v>
      </c>
      <c r="B7329" s="2">
        <v>43122</v>
      </c>
      <c r="C7329" s="14">
        <v>29000</v>
      </c>
      <c r="D7329" t="s">
        <v>7</v>
      </c>
      <c r="E7329" s="3" t="str">
        <f t="shared" si="570"/>
        <v>High</v>
      </c>
      <c r="F7329" s="84">
        <f>Rates!$C$4</f>
        <v>2200</v>
      </c>
      <c r="G7329" s="85">
        <f>VLOOKUP(E7329,Rates!$B$7:$D$9,3,FALSE)</f>
        <v>1.1499999999999999</v>
      </c>
      <c r="H7329" s="85">
        <f>VLOOKUP(D7329,Rates!$B$12:$C$16,2,FALSE)</f>
        <v>0.85</v>
      </c>
      <c r="I7329" s="84">
        <f t="shared" si="571"/>
        <v>2150.5</v>
      </c>
      <c r="J7329" s="58">
        <f t="shared" si="572"/>
        <v>43487</v>
      </c>
      <c r="K7329" s="59">
        <f t="shared" si="573"/>
        <v>0.94246575342465755</v>
      </c>
      <c r="L7329" s="84">
        <f t="shared" si="574"/>
        <v>2026.7726027397262</v>
      </c>
    </row>
    <row r="7330" spans="1:12" x14ac:dyDescent="0.3">
      <c r="A7330" t="s">
        <v>8927</v>
      </c>
      <c r="B7330" s="2">
        <v>43122</v>
      </c>
      <c r="C7330" s="14">
        <v>7000</v>
      </c>
      <c r="D7330" t="s">
        <v>4</v>
      </c>
      <c r="E7330" s="3" t="str">
        <f t="shared" si="570"/>
        <v>Low</v>
      </c>
      <c r="F7330" s="84">
        <f>Rates!$C$4</f>
        <v>2200</v>
      </c>
      <c r="G7330" s="85">
        <f>VLOOKUP(E7330,Rates!$B$7:$D$9,3,FALSE)</f>
        <v>0.85</v>
      </c>
      <c r="H7330" s="85">
        <f>VLOOKUP(D7330,Rates!$B$12:$C$16,2,FALSE)</f>
        <v>1.2</v>
      </c>
      <c r="I7330" s="84">
        <f t="shared" si="571"/>
        <v>2244</v>
      </c>
      <c r="J7330" s="58">
        <f t="shared" si="572"/>
        <v>43487</v>
      </c>
      <c r="K7330" s="59">
        <f t="shared" si="573"/>
        <v>0.94246575342465755</v>
      </c>
      <c r="L7330" s="84">
        <f t="shared" si="574"/>
        <v>2114.8931506849317</v>
      </c>
    </row>
    <row r="7331" spans="1:12" x14ac:dyDescent="0.3">
      <c r="A7331" t="s">
        <v>8928</v>
      </c>
      <c r="B7331" s="2">
        <v>43122</v>
      </c>
      <c r="C7331" s="14">
        <v>6000</v>
      </c>
      <c r="D7331" t="s">
        <v>4</v>
      </c>
      <c r="E7331" s="3" t="str">
        <f t="shared" si="570"/>
        <v>Low</v>
      </c>
      <c r="F7331" s="84">
        <f>Rates!$C$4</f>
        <v>2200</v>
      </c>
      <c r="G7331" s="85">
        <f>VLOOKUP(E7331,Rates!$B$7:$D$9,3,FALSE)</f>
        <v>0.85</v>
      </c>
      <c r="H7331" s="85">
        <f>VLOOKUP(D7331,Rates!$B$12:$C$16,2,FALSE)</f>
        <v>1.2</v>
      </c>
      <c r="I7331" s="84">
        <f t="shared" si="571"/>
        <v>2244</v>
      </c>
      <c r="J7331" s="58">
        <f t="shared" si="572"/>
        <v>43487</v>
      </c>
      <c r="K7331" s="59">
        <f t="shared" si="573"/>
        <v>0.94246575342465755</v>
      </c>
      <c r="L7331" s="84">
        <f t="shared" si="574"/>
        <v>2114.8931506849317</v>
      </c>
    </row>
    <row r="7332" spans="1:12" x14ac:dyDescent="0.3">
      <c r="A7332" t="s">
        <v>8929</v>
      </c>
      <c r="B7332" s="2">
        <v>43122</v>
      </c>
      <c r="C7332" s="14">
        <v>1000</v>
      </c>
      <c r="D7332" t="s">
        <v>6</v>
      </c>
      <c r="E7332" s="3" t="str">
        <f t="shared" si="570"/>
        <v>Low</v>
      </c>
      <c r="F7332" s="84">
        <f>Rates!$C$4</f>
        <v>2200</v>
      </c>
      <c r="G7332" s="85">
        <f>VLOOKUP(E7332,Rates!$B$7:$D$9,3,FALSE)</f>
        <v>0.85</v>
      </c>
      <c r="H7332" s="85">
        <f>VLOOKUP(D7332,Rates!$B$12:$C$16,2,FALSE)</f>
        <v>1</v>
      </c>
      <c r="I7332" s="84">
        <f t="shared" si="571"/>
        <v>1870</v>
      </c>
      <c r="J7332" s="58">
        <f t="shared" si="572"/>
        <v>43487</v>
      </c>
      <c r="K7332" s="59">
        <f t="shared" si="573"/>
        <v>0.94246575342465755</v>
      </c>
      <c r="L7332" s="84">
        <f t="shared" si="574"/>
        <v>1762.4109589041095</v>
      </c>
    </row>
    <row r="7333" spans="1:12" x14ac:dyDescent="0.3">
      <c r="A7333" t="s">
        <v>8930</v>
      </c>
      <c r="B7333" s="2">
        <v>43122</v>
      </c>
      <c r="C7333" s="14">
        <v>2000</v>
      </c>
      <c r="D7333" t="s">
        <v>6</v>
      </c>
      <c r="E7333" s="3" t="str">
        <f t="shared" si="570"/>
        <v>Low</v>
      </c>
      <c r="F7333" s="84">
        <f>Rates!$C$4</f>
        <v>2200</v>
      </c>
      <c r="G7333" s="85">
        <f>VLOOKUP(E7333,Rates!$B$7:$D$9,3,FALSE)</f>
        <v>0.85</v>
      </c>
      <c r="H7333" s="85">
        <f>VLOOKUP(D7333,Rates!$B$12:$C$16,2,FALSE)</f>
        <v>1</v>
      </c>
      <c r="I7333" s="84">
        <f t="shared" si="571"/>
        <v>1870</v>
      </c>
      <c r="J7333" s="58">
        <f t="shared" si="572"/>
        <v>43487</v>
      </c>
      <c r="K7333" s="59">
        <f t="shared" si="573"/>
        <v>0.94246575342465755</v>
      </c>
      <c r="L7333" s="84">
        <f t="shared" si="574"/>
        <v>1762.4109589041095</v>
      </c>
    </row>
    <row r="7334" spans="1:12" x14ac:dyDescent="0.3">
      <c r="A7334" t="s">
        <v>11227</v>
      </c>
      <c r="B7334" s="2">
        <v>43122</v>
      </c>
      <c r="C7334" s="14">
        <v>24000</v>
      </c>
      <c r="D7334" t="s">
        <v>7</v>
      </c>
      <c r="E7334" s="3" t="str">
        <f t="shared" si="570"/>
        <v>High</v>
      </c>
      <c r="F7334" s="84">
        <f>Rates!$C$4</f>
        <v>2200</v>
      </c>
      <c r="G7334" s="85">
        <f>VLOOKUP(E7334,Rates!$B$7:$D$9,3,FALSE)</f>
        <v>1.1499999999999999</v>
      </c>
      <c r="H7334" s="85">
        <f>VLOOKUP(D7334,Rates!$B$12:$C$16,2,FALSE)</f>
        <v>0.85</v>
      </c>
      <c r="I7334" s="84">
        <f t="shared" si="571"/>
        <v>2150.5</v>
      </c>
      <c r="J7334" s="58">
        <f t="shared" si="572"/>
        <v>43487</v>
      </c>
      <c r="K7334" s="59">
        <f t="shared" si="573"/>
        <v>0.94246575342465755</v>
      </c>
      <c r="L7334" s="84">
        <f t="shared" si="574"/>
        <v>2026.7726027397262</v>
      </c>
    </row>
    <row r="7335" spans="1:12" x14ac:dyDescent="0.3">
      <c r="A7335" t="s">
        <v>11228</v>
      </c>
      <c r="B7335" s="2">
        <v>43122</v>
      </c>
      <c r="C7335" s="14">
        <v>19000</v>
      </c>
      <c r="D7335" t="s">
        <v>6</v>
      </c>
      <c r="E7335" s="3" t="str">
        <f t="shared" si="570"/>
        <v>High</v>
      </c>
      <c r="F7335" s="84">
        <f>Rates!$C$4</f>
        <v>2200</v>
      </c>
      <c r="G7335" s="85">
        <f>VLOOKUP(E7335,Rates!$B$7:$D$9,3,FALSE)</f>
        <v>1.1499999999999999</v>
      </c>
      <c r="H7335" s="85">
        <f>VLOOKUP(D7335,Rates!$B$12:$C$16,2,FALSE)</f>
        <v>1</v>
      </c>
      <c r="I7335" s="84">
        <f t="shared" si="571"/>
        <v>2530</v>
      </c>
      <c r="J7335" s="58">
        <f t="shared" si="572"/>
        <v>43487</v>
      </c>
      <c r="K7335" s="59">
        <f t="shared" si="573"/>
        <v>0.94246575342465755</v>
      </c>
      <c r="L7335" s="84">
        <f t="shared" si="574"/>
        <v>2384.4383561643835</v>
      </c>
    </row>
    <row r="7336" spans="1:12" x14ac:dyDescent="0.3">
      <c r="A7336" t="s">
        <v>11229</v>
      </c>
      <c r="B7336" s="2">
        <v>43122</v>
      </c>
      <c r="C7336" s="14">
        <v>32000</v>
      </c>
      <c r="D7336" t="s">
        <v>4</v>
      </c>
      <c r="E7336" s="3" t="str">
        <f t="shared" si="570"/>
        <v>High</v>
      </c>
      <c r="F7336" s="84">
        <f>Rates!$C$4</f>
        <v>2200</v>
      </c>
      <c r="G7336" s="85">
        <f>VLOOKUP(E7336,Rates!$B$7:$D$9,3,FALSE)</f>
        <v>1.1499999999999999</v>
      </c>
      <c r="H7336" s="85">
        <f>VLOOKUP(D7336,Rates!$B$12:$C$16,2,FALSE)</f>
        <v>1.2</v>
      </c>
      <c r="I7336" s="84">
        <f t="shared" si="571"/>
        <v>3036</v>
      </c>
      <c r="J7336" s="58">
        <f t="shared" si="572"/>
        <v>43487</v>
      </c>
      <c r="K7336" s="59">
        <f t="shared" si="573"/>
        <v>0.94246575342465755</v>
      </c>
      <c r="L7336" s="84">
        <f t="shared" si="574"/>
        <v>2861.3260273972605</v>
      </c>
    </row>
    <row r="7337" spans="1:12" x14ac:dyDescent="0.3">
      <c r="A7337" t="s">
        <v>11230</v>
      </c>
      <c r="B7337" s="2">
        <v>43122</v>
      </c>
      <c r="C7337" s="14">
        <v>26000</v>
      </c>
      <c r="D7337" t="s">
        <v>6</v>
      </c>
      <c r="E7337" s="3" t="str">
        <f t="shared" si="570"/>
        <v>High</v>
      </c>
      <c r="F7337" s="84">
        <f>Rates!$C$4</f>
        <v>2200</v>
      </c>
      <c r="G7337" s="85">
        <f>VLOOKUP(E7337,Rates!$B$7:$D$9,3,FALSE)</f>
        <v>1.1499999999999999</v>
      </c>
      <c r="H7337" s="85">
        <f>VLOOKUP(D7337,Rates!$B$12:$C$16,2,FALSE)</f>
        <v>1</v>
      </c>
      <c r="I7337" s="84">
        <f t="shared" si="571"/>
        <v>2530</v>
      </c>
      <c r="J7337" s="58">
        <f t="shared" si="572"/>
        <v>43487</v>
      </c>
      <c r="K7337" s="59">
        <f t="shared" si="573"/>
        <v>0.94246575342465755</v>
      </c>
      <c r="L7337" s="84">
        <f t="shared" si="574"/>
        <v>2384.4383561643835</v>
      </c>
    </row>
    <row r="7338" spans="1:12" x14ac:dyDescent="0.3">
      <c r="A7338" t="s">
        <v>11231</v>
      </c>
      <c r="B7338" s="2">
        <v>43122</v>
      </c>
      <c r="C7338" s="14">
        <v>17000</v>
      </c>
      <c r="D7338" t="s">
        <v>6</v>
      </c>
      <c r="E7338" s="3" t="str">
        <f t="shared" si="570"/>
        <v>High</v>
      </c>
      <c r="F7338" s="84">
        <f>Rates!$C$4</f>
        <v>2200</v>
      </c>
      <c r="G7338" s="85">
        <f>VLOOKUP(E7338,Rates!$B$7:$D$9,3,FALSE)</f>
        <v>1.1499999999999999</v>
      </c>
      <c r="H7338" s="85">
        <f>VLOOKUP(D7338,Rates!$B$12:$C$16,2,FALSE)</f>
        <v>1</v>
      </c>
      <c r="I7338" s="84">
        <f t="shared" si="571"/>
        <v>2530</v>
      </c>
      <c r="J7338" s="58">
        <f t="shared" si="572"/>
        <v>43487</v>
      </c>
      <c r="K7338" s="59">
        <f t="shared" si="573"/>
        <v>0.94246575342465755</v>
      </c>
      <c r="L7338" s="84">
        <f t="shared" si="574"/>
        <v>2384.4383561643835</v>
      </c>
    </row>
    <row r="7339" spans="1:12" x14ac:dyDescent="0.3">
      <c r="A7339" t="s">
        <v>11232</v>
      </c>
      <c r="B7339" s="2">
        <v>43122</v>
      </c>
      <c r="C7339" s="14">
        <v>29000</v>
      </c>
      <c r="D7339" t="s">
        <v>6</v>
      </c>
      <c r="E7339" s="3" t="str">
        <f t="shared" si="570"/>
        <v>High</v>
      </c>
      <c r="F7339" s="84">
        <f>Rates!$C$4</f>
        <v>2200</v>
      </c>
      <c r="G7339" s="85">
        <f>VLOOKUP(E7339,Rates!$B$7:$D$9,3,FALSE)</f>
        <v>1.1499999999999999</v>
      </c>
      <c r="H7339" s="85">
        <f>VLOOKUP(D7339,Rates!$B$12:$C$16,2,FALSE)</f>
        <v>1</v>
      </c>
      <c r="I7339" s="84">
        <f t="shared" si="571"/>
        <v>2530</v>
      </c>
      <c r="J7339" s="58">
        <f t="shared" si="572"/>
        <v>43487</v>
      </c>
      <c r="K7339" s="59">
        <f t="shared" si="573"/>
        <v>0.94246575342465755</v>
      </c>
      <c r="L7339" s="84">
        <f t="shared" si="574"/>
        <v>2384.4383561643835</v>
      </c>
    </row>
    <row r="7340" spans="1:12" x14ac:dyDescent="0.3">
      <c r="A7340" t="s">
        <v>11233</v>
      </c>
      <c r="B7340" s="2">
        <v>43122</v>
      </c>
      <c r="C7340" s="14">
        <v>22000</v>
      </c>
      <c r="D7340" t="s">
        <v>7</v>
      </c>
      <c r="E7340" s="3" t="str">
        <f t="shared" si="570"/>
        <v>High</v>
      </c>
      <c r="F7340" s="84">
        <f>Rates!$C$4</f>
        <v>2200</v>
      </c>
      <c r="G7340" s="85">
        <f>VLOOKUP(E7340,Rates!$B$7:$D$9,3,FALSE)</f>
        <v>1.1499999999999999</v>
      </c>
      <c r="H7340" s="85">
        <f>VLOOKUP(D7340,Rates!$B$12:$C$16,2,FALSE)</f>
        <v>0.85</v>
      </c>
      <c r="I7340" s="84">
        <f t="shared" si="571"/>
        <v>2150.5</v>
      </c>
      <c r="J7340" s="58">
        <f t="shared" si="572"/>
        <v>43487</v>
      </c>
      <c r="K7340" s="59">
        <f t="shared" si="573"/>
        <v>0.94246575342465755</v>
      </c>
      <c r="L7340" s="84">
        <f t="shared" si="574"/>
        <v>2026.7726027397262</v>
      </c>
    </row>
    <row r="7341" spans="1:12" x14ac:dyDescent="0.3">
      <c r="A7341" t="s">
        <v>11234</v>
      </c>
      <c r="B7341" s="2">
        <v>43122</v>
      </c>
      <c r="C7341" s="14">
        <v>25000</v>
      </c>
      <c r="D7341" t="s">
        <v>8</v>
      </c>
      <c r="E7341" s="3" t="str">
        <f t="shared" si="570"/>
        <v>High</v>
      </c>
      <c r="F7341" s="84">
        <f>Rates!$C$4</f>
        <v>2200</v>
      </c>
      <c r="G7341" s="85">
        <f>VLOOKUP(E7341,Rates!$B$7:$D$9,3,FALSE)</f>
        <v>1.1499999999999999</v>
      </c>
      <c r="H7341" s="85">
        <f>VLOOKUP(D7341,Rates!$B$12:$C$16,2,FALSE)</f>
        <v>0.8</v>
      </c>
      <c r="I7341" s="84">
        <f t="shared" si="571"/>
        <v>2024</v>
      </c>
      <c r="J7341" s="58">
        <f t="shared" si="572"/>
        <v>43487</v>
      </c>
      <c r="K7341" s="59">
        <f t="shared" si="573"/>
        <v>0.94246575342465755</v>
      </c>
      <c r="L7341" s="84">
        <f t="shared" si="574"/>
        <v>1907.5506849315068</v>
      </c>
    </row>
    <row r="7342" spans="1:12" x14ac:dyDescent="0.3">
      <c r="A7342" t="s">
        <v>11235</v>
      </c>
      <c r="B7342" s="2">
        <v>43122</v>
      </c>
      <c r="C7342" s="14">
        <v>29000</v>
      </c>
      <c r="D7342" t="s">
        <v>5</v>
      </c>
      <c r="E7342" s="3" t="str">
        <f t="shared" si="570"/>
        <v>High</v>
      </c>
      <c r="F7342" s="84">
        <f>Rates!$C$4</f>
        <v>2200</v>
      </c>
      <c r="G7342" s="85">
        <f>VLOOKUP(E7342,Rates!$B$7:$D$9,3,FALSE)</f>
        <v>1.1499999999999999</v>
      </c>
      <c r="H7342" s="85">
        <f>VLOOKUP(D7342,Rates!$B$12:$C$16,2,FALSE)</f>
        <v>1.1000000000000001</v>
      </c>
      <c r="I7342" s="84">
        <f t="shared" si="571"/>
        <v>2783</v>
      </c>
      <c r="J7342" s="58">
        <f t="shared" si="572"/>
        <v>43487</v>
      </c>
      <c r="K7342" s="59">
        <f t="shared" si="573"/>
        <v>0.94246575342465755</v>
      </c>
      <c r="L7342" s="84">
        <f t="shared" si="574"/>
        <v>2622.8821917808218</v>
      </c>
    </row>
    <row r="7343" spans="1:12" x14ac:dyDescent="0.3">
      <c r="A7343" t="s">
        <v>315</v>
      </c>
      <c r="B7343" s="2">
        <v>43123</v>
      </c>
      <c r="C7343" s="14">
        <v>14000</v>
      </c>
      <c r="D7343" t="s">
        <v>6</v>
      </c>
      <c r="E7343" s="3" t="str">
        <f t="shared" si="570"/>
        <v>Medium</v>
      </c>
      <c r="F7343" s="84">
        <f>Rates!$C$4</f>
        <v>2200</v>
      </c>
      <c r="G7343" s="85">
        <f>VLOOKUP(E7343,Rates!$B$7:$D$9,3,FALSE)</f>
        <v>1</v>
      </c>
      <c r="H7343" s="85">
        <f>VLOOKUP(D7343,Rates!$B$12:$C$16,2,FALSE)</f>
        <v>1</v>
      </c>
      <c r="I7343" s="84">
        <f t="shared" si="571"/>
        <v>2200</v>
      </c>
      <c r="J7343" s="58">
        <f t="shared" si="572"/>
        <v>43488</v>
      </c>
      <c r="K7343" s="59">
        <f t="shared" si="573"/>
        <v>0.9397260273972603</v>
      </c>
      <c r="L7343" s="84">
        <f t="shared" si="574"/>
        <v>2067.3972602739727</v>
      </c>
    </row>
    <row r="7344" spans="1:12" x14ac:dyDescent="0.3">
      <c r="A7344" t="s">
        <v>316</v>
      </c>
      <c r="B7344" s="2">
        <v>43123</v>
      </c>
      <c r="C7344" s="14">
        <v>14000</v>
      </c>
      <c r="D7344" t="s">
        <v>8</v>
      </c>
      <c r="E7344" s="3" t="str">
        <f t="shared" si="570"/>
        <v>Medium</v>
      </c>
      <c r="F7344" s="84">
        <f>Rates!$C$4</f>
        <v>2200</v>
      </c>
      <c r="G7344" s="85">
        <f>VLOOKUP(E7344,Rates!$B$7:$D$9,3,FALSE)</f>
        <v>1</v>
      </c>
      <c r="H7344" s="85">
        <f>VLOOKUP(D7344,Rates!$B$12:$C$16,2,FALSE)</f>
        <v>0.8</v>
      </c>
      <c r="I7344" s="84">
        <f t="shared" si="571"/>
        <v>1760</v>
      </c>
      <c r="J7344" s="58">
        <f t="shared" si="572"/>
        <v>43488</v>
      </c>
      <c r="K7344" s="59">
        <f t="shared" si="573"/>
        <v>0.9397260273972603</v>
      </c>
      <c r="L7344" s="84">
        <f t="shared" si="574"/>
        <v>1653.9178082191781</v>
      </c>
    </row>
    <row r="7345" spans="1:12" x14ac:dyDescent="0.3">
      <c r="A7345" t="s">
        <v>320</v>
      </c>
      <c r="B7345" s="2">
        <v>43123</v>
      </c>
      <c r="C7345" s="14">
        <v>27000</v>
      </c>
      <c r="D7345" t="s">
        <v>7</v>
      </c>
      <c r="E7345" s="3" t="str">
        <f t="shared" si="570"/>
        <v>High</v>
      </c>
      <c r="F7345" s="84">
        <f>Rates!$C$4</f>
        <v>2200</v>
      </c>
      <c r="G7345" s="85">
        <f>VLOOKUP(E7345,Rates!$B$7:$D$9,3,FALSE)</f>
        <v>1.1499999999999999</v>
      </c>
      <c r="H7345" s="85">
        <f>VLOOKUP(D7345,Rates!$B$12:$C$16,2,FALSE)</f>
        <v>0.85</v>
      </c>
      <c r="I7345" s="84">
        <f t="shared" si="571"/>
        <v>2150.5</v>
      </c>
      <c r="J7345" s="58">
        <f t="shared" si="572"/>
        <v>43488</v>
      </c>
      <c r="K7345" s="59">
        <f t="shared" si="573"/>
        <v>0.9397260273972603</v>
      </c>
      <c r="L7345" s="84">
        <f t="shared" si="574"/>
        <v>2020.8808219178084</v>
      </c>
    </row>
    <row r="7346" spans="1:12" x14ac:dyDescent="0.3">
      <c r="A7346" t="s">
        <v>323</v>
      </c>
      <c r="B7346" s="2">
        <v>43123</v>
      </c>
      <c r="C7346" s="14">
        <v>17000</v>
      </c>
      <c r="D7346" t="s">
        <v>6</v>
      </c>
      <c r="E7346" s="3" t="str">
        <f t="shared" si="570"/>
        <v>High</v>
      </c>
      <c r="F7346" s="84">
        <f>Rates!$C$4</f>
        <v>2200</v>
      </c>
      <c r="G7346" s="85">
        <f>VLOOKUP(E7346,Rates!$B$7:$D$9,3,FALSE)</f>
        <v>1.1499999999999999</v>
      </c>
      <c r="H7346" s="85">
        <f>VLOOKUP(D7346,Rates!$B$12:$C$16,2,FALSE)</f>
        <v>1</v>
      </c>
      <c r="I7346" s="84">
        <f t="shared" si="571"/>
        <v>2530</v>
      </c>
      <c r="J7346" s="58">
        <f t="shared" si="572"/>
        <v>43488</v>
      </c>
      <c r="K7346" s="59">
        <f t="shared" si="573"/>
        <v>0.9397260273972603</v>
      </c>
      <c r="L7346" s="84">
        <f t="shared" si="574"/>
        <v>2377.5068493150684</v>
      </c>
    </row>
    <row r="7347" spans="1:12" x14ac:dyDescent="0.3">
      <c r="A7347" t="s">
        <v>325</v>
      </c>
      <c r="B7347" s="2">
        <v>43123</v>
      </c>
      <c r="C7347" s="14">
        <v>23000</v>
      </c>
      <c r="D7347" t="s">
        <v>5</v>
      </c>
      <c r="E7347" s="3" t="str">
        <f t="shared" si="570"/>
        <v>High</v>
      </c>
      <c r="F7347" s="84">
        <f>Rates!$C$4</f>
        <v>2200</v>
      </c>
      <c r="G7347" s="85">
        <f>VLOOKUP(E7347,Rates!$B$7:$D$9,3,FALSE)</f>
        <v>1.1499999999999999</v>
      </c>
      <c r="H7347" s="85">
        <f>VLOOKUP(D7347,Rates!$B$12:$C$16,2,FALSE)</f>
        <v>1.1000000000000001</v>
      </c>
      <c r="I7347" s="84">
        <f t="shared" si="571"/>
        <v>2783</v>
      </c>
      <c r="J7347" s="58">
        <f t="shared" si="572"/>
        <v>43488</v>
      </c>
      <c r="K7347" s="59">
        <f t="shared" si="573"/>
        <v>0.9397260273972603</v>
      </c>
      <c r="L7347" s="84">
        <f t="shared" si="574"/>
        <v>2615.2575342465752</v>
      </c>
    </row>
    <row r="7348" spans="1:12" x14ac:dyDescent="0.3">
      <c r="A7348" t="s">
        <v>327</v>
      </c>
      <c r="B7348" s="2">
        <v>43123</v>
      </c>
      <c r="C7348" s="14">
        <v>5000</v>
      </c>
      <c r="D7348" t="s">
        <v>4</v>
      </c>
      <c r="E7348" s="3" t="str">
        <f t="shared" si="570"/>
        <v>Low</v>
      </c>
      <c r="F7348" s="84">
        <f>Rates!$C$4</f>
        <v>2200</v>
      </c>
      <c r="G7348" s="85">
        <f>VLOOKUP(E7348,Rates!$B$7:$D$9,3,FALSE)</f>
        <v>0.85</v>
      </c>
      <c r="H7348" s="85">
        <f>VLOOKUP(D7348,Rates!$B$12:$C$16,2,FALSE)</f>
        <v>1.2</v>
      </c>
      <c r="I7348" s="84">
        <f t="shared" si="571"/>
        <v>2244</v>
      </c>
      <c r="J7348" s="58">
        <f t="shared" si="572"/>
        <v>43488</v>
      </c>
      <c r="K7348" s="59">
        <f t="shared" si="573"/>
        <v>0.9397260273972603</v>
      </c>
      <c r="L7348" s="84">
        <f t="shared" si="574"/>
        <v>2108.7452054794521</v>
      </c>
    </row>
    <row r="7349" spans="1:12" x14ac:dyDescent="0.3">
      <c r="A7349" t="s">
        <v>4972</v>
      </c>
      <c r="B7349" s="2">
        <v>43123</v>
      </c>
      <c r="C7349" s="14">
        <v>22000</v>
      </c>
      <c r="D7349" t="s">
        <v>8</v>
      </c>
      <c r="E7349" s="3" t="str">
        <f t="shared" si="570"/>
        <v>High</v>
      </c>
      <c r="F7349" s="84">
        <f>Rates!$C$4</f>
        <v>2200</v>
      </c>
      <c r="G7349" s="85">
        <f>VLOOKUP(E7349,Rates!$B$7:$D$9,3,FALSE)</f>
        <v>1.1499999999999999</v>
      </c>
      <c r="H7349" s="85">
        <f>VLOOKUP(D7349,Rates!$B$12:$C$16,2,FALSE)</f>
        <v>0.8</v>
      </c>
      <c r="I7349" s="84">
        <f t="shared" si="571"/>
        <v>2024</v>
      </c>
      <c r="J7349" s="58">
        <f t="shared" si="572"/>
        <v>43488</v>
      </c>
      <c r="K7349" s="59">
        <f t="shared" si="573"/>
        <v>0.9397260273972603</v>
      </c>
      <c r="L7349" s="84">
        <f t="shared" si="574"/>
        <v>1902.0054794520549</v>
      </c>
    </row>
    <row r="7350" spans="1:12" x14ac:dyDescent="0.3">
      <c r="A7350" t="s">
        <v>4973</v>
      </c>
      <c r="B7350" s="2">
        <v>43123</v>
      </c>
      <c r="C7350" s="14">
        <v>27000</v>
      </c>
      <c r="D7350" t="s">
        <v>4</v>
      </c>
      <c r="E7350" s="3" t="str">
        <f t="shared" si="570"/>
        <v>High</v>
      </c>
      <c r="F7350" s="84">
        <f>Rates!$C$4</f>
        <v>2200</v>
      </c>
      <c r="G7350" s="85">
        <f>VLOOKUP(E7350,Rates!$B$7:$D$9,3,FALSE)</f>
        <v>1.1499999999999999</v>
      </c>
      <c r="H7350" s="85">
        <f>VLOOKUP(D7350,Rates!$B$12:$C$16,2,FALSE)</f>
        <v>1.2</v>
      </c>
      <c r="I7350" s="84">
        <f t="shared" si="571"/>
        <v>3036</v>
      </c>
      <c r="J7350" s="58">
        <f t="shared" si="572"/>
        <v>43488</v>
      </c>
      <c r="K7350" s="59">
        <f t="shared" si="573"/>
        <v>0.9397260273972603</v>
      </c>
      <c r="L7350" s="84">
        <f t="shared" si="574"/>
        <v>2853.0082191780821</v>
      </c>
    </row>
    <row r="7351" spans="1:12" x14ac:dyDescent="0.3">
      <c r="A7351" t="s">
        <v>4974</v>
      </c>
      <c r="B7351" s="2">
        <v>43123</v>
      </c>
      <c r="C7351" s="14">
        <v>19000</v>
      </c>
      <c r="D7351" t="s">
        <v>4</v>
      </c>
      <c r="E7351" s="3" t="str">
        <f t="shared" si="570"/>
        <v>High</v>
      </c>
      <c r="F7351" s="84">
        <f>Rates!$C$4</f>
        <v>2200</v>
      </c>
      <c r="G7351" s="85">
        <f>VLOOKUP(E7351,Rates!$B$7:$D$9,3,FALSE)</f>
        <v>1.1499999999999999</v>
      </c>
      <c r="H7351" s="85">
        <f>VLOOKUP(D7351,Rates!$B$12:$C$16,2,FALSE)</f>
        <v>1.2</v>
      </c>
      <c r="I7351" s="84">
        <f t="shared" si="571"/>
        <v>3036</v>
      </c>
      <c r="J7351" s="58">
        <f t="shared" si="572"/>
        <v>43488</v>
      </c>
      <c r="K7351" s="59">
        <f t="shared" si="573"/>
        <v>0.9397260273972603</v>
      </c>
      <c r="L7351" s="84">
        <f t="shared" si="574"/>
        <v>2853.0082191780821</v>
      </c>
    </row>
    <row r="7352" spans="1:12" x14ac:dyDescent="0.3">
      <c r="A7352" t="s">
        <v>6666</v>
      </c>
      <c r="B7352" s="2">
        <v>43123</v>
      </c>
      <c r="C7352" s="14">
        <v>28000</v>
      </c>
      <c r="D7352" t="s">
        <v>5</v>
      </c>
      <c r="E7352" s="3" t="str">
        <f t="shared" si="570"/>
        <v>High</v>
      </c>
      <c r="F7352" s="84">
        <f>Rates!$C$4</f>
        <v>2200</v>
      </c>
      <c r="G7352" s="85">
        <f>VLOOKUP(E7352,Rates!$B$7:$D$9,3,FALSE)</f>
        <v>1.1499999999999999</v>
      </c>
      <c r="H7352" s="85">
        <f>VLOOKUP(D7352,Rates!$B$12:$C$16,2,FALSE)</f>
        <v>1.1000000000000001</v>
      </c>
      <c r="I7352" s="84">
        <f t="shared" si="571"/>
        <v>2783</v>
      </c>
      <c r="J7352" s="58">
        <f t="shared" si="572"/>
        <v>43488</v>
      </c>
      <c r="K7352" s="59">
        <f t="shared" si="573"/>
        <v>0.9397260273972603</v>
      </c>
      <c r="L7352" s="84">
        <f t="shared" si="574"/>
        <v>2615.2575342465752</v>
      </c>
    </row>
    <row r="7353" spans="1:12" x14ac:dyDescent="0.3">
      <c r="A7353" t="s">
        <v>6668</v>
      </c>
      <c r="B7353" s="2">
        <v>43123</v>
      </c>
      <c r="C7353" s="14">
        <v>20000</v>
      </c>
      <c r="D7353" t="s">
        <v>7</v>
      </c>
      <c r="E7353" s="3" t="str">
        <f t="shared" si="570"/>
        <v>High</v>
      </c>
      <c r="F7353" s="84">
        <f>Rates!$C$4</f>
        <v>2200</v>
      </c>
      <c r="G7353" s="85">
        <f>VLOOKUP(E7353,Rates!$B$7:$D$9,3,FALSE)</f>
        <v>1.1499999999999999</v>
      </c>
      <c r="H7353" s="85">
        <f>VLOOKUP(D7353,Rates!$B$12:$C$16,2,FALSE)</f>
        <v>0.85</v>
      </c>
      <c r="I7353" s="84">
        <f t="shared" si="571"/>
        <v>2150.5</v>
      </c>
      <c r="J7353" s="58">
        <f t="shared" si="572"/>
        <v>43488</v>
      </c>
      <c r="K7353" s="59">
        <f t="shared" si="573"/>
        <v>0.9397260273972603</v>
      </c>
      <c r="L7353" s="84">
        <f t="shared" si="574"/>
        <v>2020.8808219178084</v>
      </c>
    </row>
    <row r="7354" spans="1:12" x14ac:dyDescent="0.3">
      <c r="A7354" t="s">
        <v>6669</v>
      </c>
      <c r="B7354" s="2">
        <v>43123</v>
      </c>
      <c r="C7354" s="14">
        <v>25000</v>
      </c>
      <c r="D7354" t="s">
        <v>4</v>
      </c>
      <c r="E7354" s="3" t="str">
        <f t="shared" si="570"/>
        <v>High</v>
      </c>
      <c r="F7354" s="84">
        <f>Rates!$C$4</f>
        <v>2200</v>
      </c>
      <c r="G7354" s="85">
        <f>VLOOKUP(E7354,Rates!$B$7:$D$9,3,FALSE)</f>
        <v>1.1499999999999999</v>
      </c>
      <c r="H7354" s="85">
        <f>VLOOKUP(D7354,Rates!$B$12:$C$16,2,FALSE)</f>
        <v>1.2</v>
      </c>
      <c r="I7354" s="84">
        <f t="shared" si="571"/>
        <v>3036</v>
      </c>
      <c r="J7354" s="58">
        <f t="shared" si="572"/>
        <v>43488</v>
      </c>
      <c r="K7354" s="59">
        <f t="shared" si="573"/>
        <v>0.9397260273972603</v>
      </c>
      <c r="L7354" s="84">
        <f t="shared" si="574"/>
        <v>2853.0082191780821</v>
      </c>
    </row>
    <row r="7355" spans="1:12" x14ac:dyDescent="0.3">
      <c r="A7355" t="s">
        <v>8934</v>
      </c>
      <c r="B7355" s="2">
        <v>43123</v>
      </c>
      <c r="C7355" s="14">
        <v>5000</v>
      </c>
      <c r="D7355" t="s">
        <v>8</v>
      </c>
      <c r="E7355" s="3" t="str">
        <f t="shared" si="570"/>
        <v>Low</v>
      </c>
      <c r="F7355" s="84">
        <f>Rates!$C$4</f>
        <v>2200</v>
      </c>
      <c r="G7355" s="85">
        <f>VLOOKUP(E7355,Rates!$B$7:$D$9,3,FALSE)</f>
        <v>0.85</v>
      </c>
      <c r="H7355" s="85">
        <f>VLOOKUP(D7355,Rates!$B$12:$C$16,2,FALSE)</f>
        <v>0.8</v>
      </c>
      <c r="I7355" s="84">
        <f t="shared" si="571"/>
        <v>1496</v>
      </c>
      <c r="J7355" s="58">
        <f t="shared" si="572"/>
        <v>43488</v>
      </c>
      <c r="K7355" s="59">
        <f t="shared" si="573"/>
        <v>0.9397260273972603</v>
      </c>
      <c r="L7355" s="84">
        <f t="shared" si="574"/>
        <v>1405.8301369863013</v>
      </c>
    </row>
    <row r="7356" spans="1:12" x14ac:dyDescent="0.3">
      <c r="A7356" t="s">
        <v>8935</v>
      </c>
      <c r="B7356" s="2">
        <v>43123</v>
      </c>
      <c r="C7356" s="14">
        <v>5000</v>
      </c>
      <c r="D7356" t="s">
        <v>6</v>
      </c>
      <c r="E7356" s="3" t="str">
        <f t="shared" si="570"/>
        <v>Low</v>
      </c>
      <c r="F7356" s="84">
        <f>Rates!$C$4</f>
        <v>2200</v>
      </c>
      <c r="G7356" s="85">
        <f>VLOOKUP(E7356,Rates!$B$7:$D$9,3,FALSE)</f>
        <v>0.85</v>
      </c>
      <c r="H7356" s="85">
        <f>VLOOKUP(D7356,Rates!$B$12:$C$16,2,FALSE)</f>
        <v>1</v>
      </c>
      <c r="I7356" s="84">
        <f t="shared" si="571"/>
        <v>1870</v>
      </c>
      <c r="J7356" s="58">
        <f t="shared" si="572"/>
        <v>43488</v>
      </c>
      <c r="K7356" s="59">
        <f t="shared" si="573"/>
        <v>0.9397260273972603</v>
      </c>
      <c r="L7356" s="84">
        <f t="shared" si="574"/>
        <v>1757.2876712328768</v>
      </c>
    </row>
    <row r="7357" spans="1:12" x14ac:dyDescent="0.3">
      <c r="A7357" t="s">
        <v>8936</v>
      </c>
      <c r="B7357" s="2">
        <v>43123</v>
      </c>
      <c r="C7357" s="14">
        <v>5000</v>
      </c>
      <c r="D7357" t="s">
        <v>4</v>
      </c>
      <c r="E7357" s="3" t="str">
        <f t="shared" si="570"/>
        <v>Low</v>
      </c>
      <c r="F7357" s="84">
        <f>Rates!$C$4</f>
        <v>2200</v>
      </c>
      <c r="G7357" s="85">
        <f>VLOOKUP(E7357,Rates!$B$7:$D$9,3,FALSE)</f>
        <v>0.85</v>
      </c>
      <c r="H7357" s="85">
        <f>VLOOKUP(D7357,Rates!$B$12:$C$16,2,FALSE)</f>
        <v>1.2</v>
      </c>
      <c r="I7357" s="84">
        <f t="shared" si="571"/>
        <v>2244</v>
      </c>
      <c r="J7357" s="58">
        <f t="shared" si="572"/>
        <v>43488</v>
      </c>
      <c r="K7357" s="59">
        <f t="shared" si="573"/>
        <v>0.9397260273972603</v>
      </c>
      <c r="L7357" s="84">
        <f t="shared" si="574"/>
        <v>2108.7452054794521</v>
      </c>
    </row>
    <row r="7358" spans="1:12" x14ac:dyDescent="0.3">
      <c r="A7358" t="s">
        <v>8937</v>
      </c>
      <c r="B7358" s="2">
        <v>43123</v>
      </c>
      <c r="C7358" s="14">
        <v>7000</v>
      </c>
      <c r="D7358" t="s">
        <v>6</v>
      </c>
      <c r="E7358" s="3" t="str">
        <f t="shared" si="570"/>
        <v>Low</v>
      </c>
      <c r="F7358" s="84">
        <f>Rates!$C$4</f>
        <v>2200</v>
      </c>
      <c r="G7358" s="85">
        <f>VLOOKUP(E7358,Rates!$B$7:$D$9,3,FALSE)</f>
        <v>0.85</v>
      </c>
      <c r="H7358" s="85">
        <f>VLOOKUP(D7358,Rates!$B$12:$C$16,2,FALSE)</f>
        <v>1</v>
      </c>
      <c r="I7358" s="84">
        <f t="shared" si="571"/>
        <v>1870</v>
      </c>
      <c r="J7358" s="58">
        <f t="shared" si="572"/>
        <v>43488</v>
      </c>
      <c r="K7358" s="59">
        <f t="shared" si="573"/>
        <v>0.9397260273972603</v>
      </c>
      <c r="L7358" s="84">
        <f t="shared" si="574"/>
        <v>1757.2876712328768</v>
      </c>
    </row>
    <row r="7359" spans="1:12" x14ac:dyDescent="0.3">
      <c r="A7359" t="s">
        <v>11236</v>
      </c>
      <c r="B7359" s="2">
        <v>43123</v>
      </c>
      <c r="C7359" s="14">
        <v>23000</v>
      </c>
      <c r="D7359" t="s">
        <v>7</v>
      </c>
      <c r="E7359" s="3" t="str">
        <f t="shared" si="570"/>
        <v>High</v>
      </c>
      <c r="F7359" s="84">
        <f>Rates!$C$4</f>
        <v>2200</v>
      </c>
      <c r="G7359" s="85">
        <f>VLOOKUP(E7359,Rates!$B$7:$D$9,3,FALSE)</f>
        <v>1.1499999999999999</v>
      </c>
      <c r="H7359" s="85">
        <f>VLOOKUP(D7359,Rates!$B$12:$C$16,2,FALSE)</f>
        <v>0.85</v>
      </c>
      <c r="I7359" s="84">
        <f t="shared" si="571"/>
        <v>2150.5</v>
      </c>
      <c r="J7359" s="58">
        <f t="shared" si="572"/>
        <v>43488</v>
      </c>
      <c r="K7359" s="59">
        <f t="shared" si="573"/>
        <v>0.9397260273972603</v>
      </c>
      <c r="L7359" s="84">
        <f t="shared" si="574"/>
        <v>2020.8808219178084</v>
      </c>
    </row>
    <row r="7360" spans="1:12" x14ac:dyDescent="0.3">
      <c r="A7360" t="s">
        <v>11237</v>
      </c>
      <c r="B7360" s="2">
        <v>43123</v>
      </c>
      <c r="C7360" s="14">
        <v>20000</v>
      </c>
      <c r="D7360" t="s">
        <v>8</v>
      </c>
      <c r="E7360" s="3" t="str">
        <f t="shared" si="570"/>
        <v>High</v>
      </c>
      <c r="F7360" s="84">
        <f>Rates!$C$4</f>
        <v>2200</v>
      </c>
      <c r="G7360" s="85">
        <f>VLOOKUP(E7360,Rates!$B$7:$D$9,3,FALSE)</f>
        <v>1.1499999999999999</v>
      </c>
      <c r="H7360" s="85">
        <f>VLOOKUP(D7360,Rates!$B$12:$C$16,2,FALSE)</f>
        <v>0.8</v>
      </c>
      <c r="I7360" s="84">
        <f t="shared" si="571"/>
        <v>2024</v>
      </c>
      <c r="J7360" s="58">
        <f t="shared" si="572"/>
        <v>43488</v>
      </c>
      <c r="K7360" s="59">
        <f t="shared" si="573"/>
        <v>0.9397260273972603</v>
      </c>
      <c r="L7360" s="84">
        <f t="shared" si="574"/>
        <v>1902.0054794520549</v>
      </c>
    </row>
    <row r="7361" spans="1:12" x14ac:dyDescent="0.3">
      <c r="A7361" t="s">
        <v>11238</v>
      </c>
      <c r="B7361" s="2">
        <v>43123</v>
      </c>
      <c r="C7361" s="14">
        <v>28000</v>
      </c>
      <c r="D7361" t="s">
        <v>8</v>
      </c>
      <c r="E7361" s="3" t="str">
        <f t="shared" si="570"/>
        <v>High</v>
      </c>
      <c r="F7361" s="84">
        <f>Rates!$C$4</f>
        <v>2200</v>
      </c>
      <c r="G7361" s="85">
        <f>VLOOKUP(E7361,Rates!$B$7:$D$9,3,FALSE)</f>
        <v>1.1499999999999999</v>
      </c>
      <c r="H7361" s="85">
        <f>VLOOKUP(D7361,Rates!$B$12:$C$16,2,FALSE)</f>
        <v>0.8</v>
      </c>
      <c r="I7361" s="84">
        <f t="shared" si="571"/>
        <v>2024</v>
      </c>
      <c r="J7361" s="58">
        <f t="shared" si="572"/>
        <v>43488</v>
      </c>
      <c r="K7361" s="59">
        <f t="shared" si="573"/>
        <v>0.9397260273972603</v>
      </c>
      <c r="L7361" s="84">
        <f t="shared" si="574"/>
        <v>1902.0054794520549</v>
      </c>
    </row>
    <row r="7362" spans="1:12" x14ac:dyDescent="0.3">
      <c r="A7362" t="s">
        <v>11239</v>
      </c>
      <c r="B7362" s="2">
        <v>43123</v>
      </c>
      <c r="C7362" s="14">
        <v>18000</v>
      </c>
      <c r="D7362" t="s">
        <v>8</v>
      </c>
      <c r="E7362" s="3" t="str">
        <f t="shared" ref="E7362:E7425" si="575">IF(C7362&lt;=8000,"Low",IF(C7362&lt;=16000,"Medium","High"))</f>
        <v>High</v>
      </c>
      <c r="F7362" s="84">
        <f>Rates!$C$4</f>
        <v>2200</v>
      </c>
      <c r="G7362" s="85">
        <f>VLOOKUP(E7362,Rates!$B$7:$D$9,3,FALSE)</f>
        <v>1.1499999999999999</v>
      </c>
      <c r="H7362" s="85">
        <f>VLOOKUP(D7362,Rates!$B$12:$C$16,2,FALSE)</f>
        <v>0.8</v>
      </c>
      <c r="I7362" s="84">
        <f t="shared" ref="I7362:I7425" si="576">PRODUCT(F7362:H7362)</f>
        <v>2024</v>
      </c>
      <c r="J7362" s="58">
        <f t="shared" ref="J7362:J7425" si="577">DATE(YEAR(B7362)+1,MONTH(B7362),DAY(B7362))</f>
        <v>43488</v>
      </c>
      <c r="K7362" s="59">
        <f t="shared" si="573"/>
        <v>0.9397260273972603</v>
      </c>
      <c r="L7362" s="84">
        <f t="shared" si="574"/>
        <v>1902.0054794520549</v>
      </c>
    </row>
    <row r="7363" spans="1:12" x14ac:dyDescent="0.3">
      <c r="A7363" t="s">
        <v>11240</v>
      </c>
      <c r="B7363" s="2">
        <v>43123</v>
      </c>
      <c r="C7363" s="14">
        <v>27000</v>
      </c>
      <c r="D7363" t="s">
        <v>4</v>
      </c>
      <c r="E7363" s="3" t="str">
        <f t="shared" si="575"/>
        <v>High</v>
      </c>
      <c r="F7363" s="84">
        <f>Rates!$C$4</f>
        <v>2200</v>
      </c>
      <c r="G7363" s="85">
        <f>VLOOKUP(E7363,Rates!$B$7:$D$9,3,FALSE)</f>
        <v>1.1499999999999999</v>
      </c>
      <c r="H7363" s="85">
        <f>VLOOKUP(D7363,Rates!$B$12:$C$16,2,FALSE)</f>
        <v>1.2</v>
      </c>
      <c r="I7363" s="84">
        <f t="shared" si="576"/>
        <v>3036</v>
      </c>
      <c r="J7363" s="58">
        <f t="shared" si="577"/>
        <v>43488</v>
      </c>
      <c r="K7363" s="59">
        <f t="shared" ref="K7363:K7426" si="578">(IF(YEAR(J7363)=2018,J7363-DATE(2018,1,1),365*2-J7363+DATE(2018,1,1)))/365</f>
        <v>0.9397260273972603</v>
      </c>
      <c r="L7363" s="84">
        <f t="shared" ref="L7363:L7426" si="579">I7363*K7363</f>
        <v>2853.0082191780821</v>
      </c>
    </row>
    <row r="7364" spans="1:12" x14ac:dyDescent="0.3">
      <c r="A7364" t="s">
        <v>11241</v>
      </c>
      <c r="B7364" s="2">
        <v>43123</v>
      </c>
      <c r="C7364" s="14">
        <v>28000</v>
      </c>
      <c r="D7364" t="s">
        <v>7</v>
      </c>
      <c r="E7364" s="3" t="str">
        <f t="shared" si="575"/>
        <v>High</v>
      </c>
      <c r="F7364" s="84">
        <f>Rates!$C$4</f>
        <v>2200</v>
      </c>
      <c r="G7364" s="85">
        <f>VLOOKUP(E7364,Rates!$B$7:$D$9,3,FALSE)</f>
        <v>1.1499999999999999</v>
      </c>
      <c r="H7364" s="85">
        <f>VLOOKUP(D7364,Rates!$B$12:$C$16,2,FALSE)</f>
        <v>0.85</v>
      </c>
      <c r="I7364" s="84">
        <f t="shared" si="576"/>
        <v>2150.5</v>
      </c>
      <c r="J7364" s="58">
        <f t="shared" si="577"/>
        <v>43488</v>
      </c>
      <c r="K7364" s="59">
        <f t="shared" si="578"/>
        <v>0.9397260273972603</v>
      </c>
      <c r="L7364" s="84">
        <f t="shared" si="579"/>
        <v>2020.8808219178084</v>
      </c>
    </row>
    <row r="7365" spans="1:12" x14ac:dyDescent="0.3">
      <c r="A7365" t="s">
        <v>329</v>
      </c>
      <c r="B7365" s="2">
        <v>43124</v>
      </c>
      <c r="C7365" s="14">
        <v>10000</v>
      </c>
      <c r="D7365" t="s">
        <v>4</v>
      </c>
      <c r="E7365" s="3" t="str">
        <f t="shared" si="575"/>
        <v>Medium</v>
      </c>
      <c r="F7365" s="84">
        <f>Rates!$C$4</f>
        <v>2200</v>
      </c>
      <c r="G7365" s="85">
        <f>VLOOKUP(E7365,Rates!$B$7:$D$9,3,FALSE)</f>
        <v>1</v>
      </c>
      <c r="H7365" s="85">
        <f>VLOOKUP(D7365,Rates!$B$12:$C$16,2,FALSE)</f>
        <v>1.2</v>
      </c>
      <c r="I7365" s="84">
        <f t="shared" si="576"/>
        <v>2640</v>
      </c>
      <c r="J7365" s="58">
        <f t="shared" si="577"/>
        <v>43489</v>
      </c>
      <c r="K7365" s="59">
        <f t="shared" si="578"/>
        <v>0.93698630136986305</v>
      </c>
      <c r="L7365" s="84">
        <f t="shared" si="579"/>
        <v>2473.6438356164385</v>
      </c>
    </row>
    <row r="7366" spans="1:12" x14ac:dyDescent="0.3">
      <c r="A7366" t="s">
        <v>336</v>
      </c>
      <c r="B7366" s="2">
        <v>43124</v>
      </c>
      <c r="C7366" s="14">
        <v>11000</v>
      </c>
      <c r="D7366" t="s">
        <v>7</v>
      </c>
      <c r="E7366" s="3" t="str">
        <f t="shared" si="575"/>
        <v>Medium</v>
      </c>
      <c r="F7366" s="84">
        <f>Rates!$C$4</f>
        <v>2200</v>
      </c>
      <c r="G7366" s="85">
        <f>VLOOKUP(E7366,Rates!$B$7:$D$9,3,FALSE)</f>
        <v>1</v>
      </c>
      <c r="H7366" s="85">
        <f>VLOOKUP(D7366,Rates!$B$12:$C$16,2,FALSE)</f>
        <v>0.85</v>
      </c>
      <c r="I7366" s="84">
        <f t="shared" si="576"/>
        <v>1870</v>
      </c>
      <c r="J7366" s="58">
        <f t="shared" si="577"/>
        <v>43489</v>
      </c>
      <c r="K7366" s="59">
        <f t="shared" si="578"/>
        <v>0.93698630136986305</v>
      </c>
      <c r="L7366" s="84">
        <f t="shared" si="579"/>
        <v>1752.1643835616439</v>
      </c>
    </row>
    <row r="7367" spans="1:12" x14ac:dyDescent="0.3">
      <c r="A7367" t="s">
        <v>338</v>
      </c>
      <c r="B7367" s="2">
        <v>43124</v>
      </c>
      <c r="C7367" s="14">
        <v>27000</v>
      </c>
      <c r="D7367" t="s">
        <v>7</v>
      </c>
      <c r="E7367" s="3" t="str">
        <f t="shared" si="575"/>
        <v>High</v>
      </c>
      <c r="F7367" s="84">
        <f>Rates!$C$4</f>
        <v>2200</v>
      </c>
      <c r="G7367" s="85">
        <f>VLOOKUP(E7367,Rates!$B$7:$D$9,3,FALSE)</f>
        <v>1.1499999999999999</v>
      </c>
      <c r="H7367" s="85">
        <f>VLOOKUP(D7367,Rates!$B$12:$C$16,2,FALSE)</f>
        <v>0.85</v>
      </c>
      <c r="I7367" s="84">
        <f t="shared" si="576"/>
        <v>2150.5</v>
      </c>
      <c r="J7367" s="58">
        <f t="shared" si="577"/>
        <v>43489</v>
      </c>
      <c r="K7367" s="59">
        <f t="shared" si="578"/>
        <v>0.93698630136986305</v>
      </c>
      <c r="L7367" s="84">
        <f t="shared" si="579"/>
        <v>2014.9890410958906</v>
      </c>
    </row>
    <row r="7368" spans="1:12" x14ac:dyDescent="0.3">
      <c r="A7368" t="s">
        <v>4976</v>
      </c>
      <c r="B7368" s="2">
        <v>43124</v>
      </c>
      <c r="C7368" s="14">
        <v>23000</v>
      </c>
      <c r="D7368" t="s">
        <v>6</v>
      </c>
      <c r="E7368" s="3" t="str">
        <f t="shared" si="575"/>
        <v>High</v>
      </c>
      <c r="F7368" s="84">
        <f>Rates!$C$4</f>
        <v>2200</v>
      </c>
      <c r="G7368" s="85">
        <f>VLOOKUP(E7368,Rates!$B$7:$D$9,3,FALSE)</f>
        <v>1.1499999999999999</v>
      </c>
      <c r="H7368" s="85">
        <f>VLOOKUP(D7368,Rates!$B$12:$C$16,2,FALSE)</f>
        <v>1</v>
      </c>
      <c r="I7368" s="84">
        <f t="shared" si="576"/>
        <v>2530</v>
      </c>
      <c r="J7368" s="58">
        <f t="shared" si="577"/>
        <v>43489</v>
      </c>
      <c r="K7368" s="59">
        <f t="shared" si="578"/>
        <v>0.93698630136986305</v>
      </c>
      <c r="L7368" s="84">
        <f t="shared" si="579"/>
        <v>2370.5753424657537</v>
      </c>
    </row>
    <row r="7369" spans="1:12" x14ac:dyDescent="0.3">
      <c r="A7369" t="s">
        <v>4977</v>
      </c>
      <c r="B7369" s="2">
        <v>43124</v>
      </c>
      <c r="C7369" s="14">
        <v>31000</v>
      </c>
      <c r="D7369" t="s">
        <v>7</v>
      </c>
      <c r="E7369" s="3" t="str">
        <f t="shared" si="575"/>
        <v>High</v>
      </c>
      <c r="F7369" s="84">
        <f>Rates!$C$4</f>
        <v>2200</v>
      </c>
      <c r="G7369" s="85">
        <f>VLOOKUP(E7369,Rates!$B$7:$D$9,3,FALSE)</f>
        <v>1.1499999999999999</v>
      </c>
      <c r="H7369" s="85">
        <f>VLOOKUP(D7369,Rates!$B$12:$C$16,2,FALSE)</f>
        <v>0.85</v>
      </c>
      <c r="I7369" s="84">
        <f t="shared" si="576"/>
        <v>2150.5</v>
      </c>
      <c r="J7369" s="58">
        <f t="shared" si="577"/>
        <v>43489</v>
      </c>
      <c r="K7369" s="59">
        <f t="shared" si="578"/>
        <v>0.93698630136986305</v>
      </c>
      <c r="L7369" s="84">
        <f t="shared" si="579"/>
        <v>2014.9890410958906</v>
      </c>
    </row>
    <row r="7370" spans="1:12" x14ac:dyDescent="0.3">
      <c r="A7370" t="s">
        <v>6671</v>
      </c>
      <c r="B7370" s="2">
        <v>43124</v>
      </c>
      <c r="C7370" s="14">
        <v>27000</v>
      </c>
      <c r="D7370" t="s">
        <v>6</v>
      </c>
      <c r="E7370" s="3" t="str">
        <f t="shared" si="575"/>
        <v>High</v>
      </c>
      <c r="F7370" s="84">
        <f>Rates!$C$4</f>
        <v>2200</v>
      </c>
      <c r="G7370" s="85">
        <f>VLOOKUP(E7370,Rates!$B$7:$D$9,3,FALSE)</f>
        <v>1.1499999999999999</v>
      </c>
      <c r="H7370" s="85">
        <f>VLOOKUP(D7370,Rates!$B$12:$C$16,2,FALSE)</f>
        <v>1</v>
      </c>
      <c r="I7370" s="84">
        <f t="shared" si="576"/>
        <v>2530</v>
      </c>
      <c r="J7370" s="58">
        <f t="shared" si="577"/>
        <v>43489</v>
      </c>
      <c r="K7370" s="59">
        <f t="shared" si="578"/>
        <v>0.93698630136986305</v>
      </c>
      <c r="L7370" s="84">
        <f t="shared" si="579"/>
        <v>2370.5753424657537</v>
      </c>
    </row>
    <row r="7371" spans="1:12" x14ac:dyDescent="0.3">
      <c r="A7371" t="s">
        <v>6672</v>
      </c>
      <c r="B7371" s="2">
        <v>43124</v>
      </c>
      <c r="C7371" s="14">
        <v>28000</v>
      </c>
      <c r="D7371" t="s">
        <v>6</v>
      </c>
      <c r="E7371" s="3" t="str">
        <f t="shared" si="575"/>
        <v>High</v>
      </c>
      <c r="F7371" s="84">
        <f>Rates!$C$4</f>
        <v>2200</v>
      </c>
      <c r="G7371" s="85">
        <f>VLOOKUP(E7371,Rates!$B$7:$D$9,3,FALSE)</f>
        <v>1.1499999999999999</v>
      </c>
      <c r="H7371" s="85">
        <f>VLOOKUP(D7371,Rates!$B$12:$C$16,2,FALSE)</f>
        <v>1</v>
      </c>
      <c r="I7371" s="84">
        <f t="shared" si="576"/>
        <v>2530</v>
      </c>
      <c r="J7371" s="58">
        <f t="shared" si="577"/>
        <v>43489</v>
      </c>
      <c r="K7371" s="59">
        <f t="shared" si="578"/>
        <v>0.93698630136986305</v>
      </c>
      <c r="L7371" s="84">
        <f t="shared" si="579"/>
        <v>2370.5753424657537</v>
      </c>
    </row>
    <row r="7372" spans="1:12" x14ac:dyDescent="0.3">
      <c r="A7372" t="s">
        <v>6674</v>
      </c>
      <c r="B7372" s="2">
        <v>43124</v>
      </c>
      <c r="C7372" s="14">
        <v>32000</v>
      </c>
      <c r="D7372" t="s">
        <v>4</v>
      </c>
      <c r="E7372" s="3" t="str">
        <f t="shared" si="575"/>
        <v>High</v>
      </c>
      <c r="F7372" s="84">
        <f>Rates!$C$4</f>
        <v>2200</v>
      </c>
      <c r="G7372" s="85">
        <f>VLOOKUP(E7372,Rates!$B$7:$D$9,3,FALSE)</f>
        <v>1.1499999999999999</v>
      </c>
      <c r="H7372" s="85">
        <f>VLOOKUP(D7372,Rates!$B$12:$C$16,2,FALSE)</f>
        <v>1.2</v>
      </c>
      <c r="I7372" s="84">
        <f t="shared" si="576"/>
        <v>3036</v>
      </c>
      <c r="J7372" s="58">
        <f t="shared" si="577"/>
        <v>43489</v>
      </c>
      <c r="K7372" s="59">
        <f t="shared" si="578"/>
        <v>0.93698630136986305</v>
      </c>
      <c r="L7372" s="84">
        <f t="shared" si="579"/>
        <v>2844.6904109589041</v>
      </c>
    </row>
    <row r="7373" spans="1:12" x14ac:dyDescent="0.3">
      <c r="A7373" t="s">
        <v>6676</v>
      </c>
      <c r="B7373" s="2">
        <v>43124</v>
      </c>
      <c r="C7373" s="14">
        <v>29000</v>
      </c>
      <c r="D7373" t="s">
        <v>7</v>
      </c>
      <c r="E7373" s="3" t="str">
        <f t="shared" si="575"/>
        <v>High</v>
      </c>
      <c r="F7373" s="84">
        <f>Rates!$C$4</f>
        <v>2200</v>
      </c>
      <c r="G7373" s="85">
        <f>VLOOKUP(E7373,Rates!$B$7:$D$9,3,FALSE)</f>
        <v>1.1499999999999999</v>
      </c>
      <c r="H7373" s="85">
        <f>VLOOKUP(D7373,Rates!$B$12:$C$16,2,FALSE)</f>
        <v>0.85</v>
      </c>
      <c r="I7373" s="84">
        <f t="shared" si="576"/>
        <v>2150.5</v>
      </c>
      <c r="J7373" s="58">
        <f t="shared" si="577"/>
        <v>43489</v>
      </c>
      <c r="K7373" s="59">
        <f t="shared" si="578"/>
        <v>0.93698630136986305</v>
      </c>
      <c r="L7373" s="84">
        <f t="shared" si="579"/>
        <v>2014.9890410958906</v>
      </c>
    </row>
    <row r="7374" spans="1:12" x14ac:dyDescent="0.3">
      <c r="A7374" t="s">
        <v>6677</v>
      </c>
      <c r="B7374" s="2">
        <v>43124</v>
      </c>
      <c r="C7374" s="14">
        <v>20000</v>
      </c>
      <c r="D7374" t="s">
        <v>6</v>
      </c>
      <c r="E7374" s="3" t="str">
        <f t="shared" si="575"/>
        <v>High</v>
      </c>
      <c r="F7374" s="84">
        <f>Rates!$C$4</f>
        <v>2200</v>
      </c>
      <c r="G7374" s="85">
        <f>VLOOKUP(E7374,Rates!$B$7:$D$9,3,FALSE)</f>
        <v>1.1499999999999999</v>
      </c>
      <c r="H7374" s="85">
        <f>VLOOKUP(D7374,Rates!$B$12:$C$16,2,FALSE)</f>
        <v>1</v>
      </c>
      <c r="I7374" s="84">
        <f t="shared" si="576"/>
        <v>2530</v>
      </c>
      <c r="J7374" s="58">
        <f t="shared" si="577"/>
        <v>43489</v>
      </c>
      <c r="K7374" s="59">
        <f t="shared" si="578"/>
        <v>0.93698630136986305</v>
      </c>
      <c r="L7374" s="84">
        <f t="shared" si="579"/>
        <v>2370.5753424657537</v>
      </c>
    </row>
    <row r="7375" spans="1:12" x14ac:dyDescent="0.3">
      <c r="A7375" t="s">
        <v>6678</v>
      </c>
      <c r="B7375" s="2">
        <v>43124</v>
      </c>
      <c r="C7375" s="14">
        <v>25000</v>
      </c>
      <c r="D7375" t="s">
        <v>8</v>
      </c>
      <c r="E7375" s="3" t="str">
        <f t="shared" si="575"/>
        <v>High</v>
      </c>
      <c r="F7375" s="84">
        <f>Rates!$C$4</f>
        <v>2200</v>
      </c>
      <c r="G7375" s="85">
        <f>VLOOKUP(E7375,Rates!$B$7:$D$9,3,FALSE)</f>
        <v>1.1499999999999999</v>
      </c>
      <c r="H7375" s="85">
        <f>VLOOKUP(D7375,Rates!$B$12:$C$16,2,FALSE)</f>
        <v>0.8</v>
      </c>
      <c r="I7375" s="84">
        <f t="shared" si="576"/>
        <v>2024</v>
      </c>
      <c r="J7375" s="58">
        <f t="shared" si="577"/>
        <v>43489</v>
      </c>
      <c r="K7375" s="59">
        <f t="shared" si="578"/>
        <v>0.93698630136986305</v>
      </c>
      <c r="L7375" s="84">
        <f t="shared" si="579"/>
        <v>1896.4602739726029</v>
      </c>
    </row>
    <row r="7376" spans="1:12" x14ac:dyDescent="0.3">
      <c r="A7376" t="s">
        <v>6679</v>
      </c>
      <c r="B7376" s="2">
        <v>43124</v>
      </c>
      <c r="C7376" s="14">
        <v>27000</v>
      </c>
      <c r="D7376" t="s">
        <v>4</v>
      </c>
      <c r="E7376" s="3" t="str">
        <f t="shared" si="575"/>
        <v>High</v>
      </c>
      <c r="F7376" s="84">
        <f>Rates!$C$4</f>
        <v>2200</v>
      </c>
      <c r="G7376" s="85">
        <f>VLOOKUP(E7376,Rates!$B$7:$D$9,3,FALSE)</f>
        <v>1.1499999999999999</v>
      </c>
      <c r="H7376" s="85">
        <f>VLOOKUP(D7376,Rates!$B$12:$C$16,2,FALSE)</f>
        <v>1.2</v>
      </c>
      <c r="I7376" s="84">
        <f t="shared" si="576"/>
        <v>3036</v>
      </c>
      <c r="J7376" s="58">
        <f t="shared" si="577"/>
        <v>43489</v>
      </c>
      <c r="K7376" s="59">
        <f t="shared" si="578"/>
        <v>0.93698630136986305</v>
      </c>
      <c r="L7376" s="84">
        <f t="shared" si="579"/>
        <v>2844.6904109589041</v>
      </c>
    </row>
    <row r="7377" spans="1:12" x14ac:dyDescent="0.3">
      <c r="A7377" t="s">
        <v>6680</v>
      </c>
      <c r="B7377" s="2">
        <v>43124</v>
      </c>
      <c r="C7377" s="14">
        <v>19000</v>
      </c>
      <c r="D7377" t="s">
        <v>8</v>
      </c>
      <c r="E7377" s="3" t="str">
        <f t="shared" si="575"/>
        <v>High</v>
      </c>
      <c r="F7377" s="84">
        <f>Rates!$C$4</f>
        <v>2200</v>
      </c>
      <c r="G7377" s="85">
        <f>VLOOKUP(E7377,Rates!$B$7:$D$9,3,FALSE)</f>
        <v>1.1499999999999999</v>
      </c>
      <c r="H7377" s="85">
        <f>VLOOKUP(D7377,Rates!$B$12:$C$16,2,FALSE)</f>
        <v>0.8</v>
      </c>
      <c r="I7377" s="84">
        <f t="shared" si="576"/>
        <v>2024</v>
      </c>
      <c r="J7377" s="58">
        <f t="shared" si="577"/>
        <v>43489</v>
      </c>
      <c r="K7377" s="59">
        <f t="shared" si="578"/>
        <v>0.93698630136986305</v>
      </c>
      <c r="L7377" s="84">
        <f t="shared" si="579"/>
        <v>1896.4602739726029</v>
      </c>
    </row>
    <row r="7378" spans="1:12" x14ac:dyDescent="0.3">
      <c r="A7378" t="s">
        <v>6682</v>
      </c>
      <c r="B7378" s="2">
        <v>43124</v>
      </c>
      <c r="C7378" s="14">
        <v>27000</v>
      </c>
      <c r="D7378" t="s">
        <v>4</v>
      </c>
      <c r="E7378" s="3" t="str">
        <f t="shared" si="575"/>
        <v>High</v>
      </c>
      <c r="F7378" s="84">
        <f>Rates!$C$4</f>
        <v>2200</v>
      </c>
      <c r="G7378" s="85">
        <f>VLOOKUP(E7378,Rates!$B$7:$D$9,3,FALSE)</f>
        <v>1.1499999999999999</v>
      </c>
      <c r="H7378" s="85">
        <f>VLOOKUP(D7378,Rates!$B$12:$C$16,2,FALSE)</f>
        <v>1.2</v>
      </c>
      <c r="I7378" s="84">
        <f t="shared" si="576"/>
        <v>3036</v>
      </c>
      <c r="J7378" s="58">
        <f t="shared" si="577"/>
        <v>43489</v>
      </c>
      <c r="K7378" s="59">
        <f t="shared" si="578"/>
        <v>0.93698630136986305</v>
      </c>
      <c r="L7378" s="84">
        <f t="shared" si="579"/>
        <v>2844.6904109589041</v>
      </c>
    </row>
    <row r="7379" spans="1:12" x14ac:dyDescent="0.3">
      <c r="A7379" t="s">
        <v>8938</v>
      </c>
      <c r="B7379" s="2">
        <v>43124</v>
      </c>
      <c r="C7379" s="14">
        <v>2000</v>
      </c>
      <c r="D7379" t="s">
        <v>7</v>
      </c>
      <c r="E7379" s="3" t="str">
        <f t="shared" si="575"/>
        <v>Low</v>
      </c>
      <c r="F7379" s="84">
        <f>Rates!$C$4</f>
        <v>2200</v>
      </c>
      <c r="G7379" s="85">
        <f>VLOOKUP(E7379,Rates!$B$7:$D$9,3,FALSE)</f>
        <v>0.85</v>
      </c>
      <c r="H7379" s="85">
        <f>VLOOKUP(D7379,Rates!$B$12:$C$16,2,FALSE)</f>
        <v>0.85</v>
      </c>
      <c r="I7379" s="84">
        <f t="shared" si="576"/>
        <v>1589.5</v>
      </c>
      <c r="J7379" s="58">
        <f t="shared" si="577"/>
        <v>43489</v>
      </c>
      <c r="K7379" s="59">
        <f t="shared" si="578"/>
        <v>0.93698630136986305</v>
      </c>
      <c r="L7379" s="84">
        <f t="shared" si="579"/>
        <v>1489.3397260273973</v>
      </c>
    </row>
    <row r="7380" spans="1:12" x14ac:dyDescent="0.3">
      <c r="A7380" t="s">
        <v>8940</v>
      </c>
      <c r="B7380" s="2">
        <v>43124</v>
      </c>
      <c r="C7380" s="14">
        <v>7000</v>
      </c>
      <c r="D7380" t="s">
        <v>4</v>
      </c>
      <c r="E7380" s="3" t="str">
        <f t="shared" si="575"/>
        <v>Low</v>
      </c>
      <c r="F7380" s="84">
        <f>Rates!$C$4</f>
        <v>2200</v>
      </c>
      <c r="G7380" s="85">
        <f>VLOOKUP(E7380,Rates!$B$7:$D$9,3,FALSE)</f>
        <v>0.85</v>
      </c>
      <c r="H7380" s="85">
        <f>VLOOKUP(D7380,Rates!$B$12:$C$16,2,FALSE)</f>
        <v>1.2</v>
      </c>
      <c r="I7380" s="84">
        <f t="shared" si="576"/>
        <v>2244</v>
      </c>
      <c r="J7380" s="58">
        <f t="shared" si="577"/>
        <v>43489</v>
      </c>
      <c r="K7380" s="59">
        <f t="shared" si="578"/>
        <v>0.93698630136986305</v>
      </c>
      <c r="L7380" s="84">
        <f t="shared" si="579"/>
        <v>2102.5972602739726</v>
      </c>
    </row>
    <row r="7381" spans="1:12" x14ac:dyDescent="0.3">
      <c r="A7381" t="s">
        <v>8941</v>
      </c>
      <c r="B7381" s="2">
        <v>43124</v>
      </c>
      <c r="C7381" s="14">
        <v>1000</v>
      </c>
      <c r="D7381" t="s">
        <v>7</v>
      </c>
      <c r="E7381" s="3" t="str">
        <f t="shared" si="575"/>
        <v>Low</v>
      </c>
      <c r="F7381" s="84">
        <f>Rates!$C$4</f>
        <v>2200</v>
      </c>
      <c r="G7381" s="85">
        <f>VLOOKUP(E7381,Rates!$B$7:$D$9,3,FALSE)</f>
        <v>0.85</v>
      </c>
      <c r="H7381" s="85">
        <f>VLOOKUP(D7381,Rates!$B$12:$C$16,2,FALSE)</f>
        <v>0.85</v>
      </c>
      <c r="I7381" s="84">
        <f t="shared" si="576"/>
        <v>1589.5</v>
      </c>
      <c r="J7381" s="58">
        <f t="shared" si="577"/>
        <v>43489</v>
      </c>
      <c r="K7381" s="59">
        <f t="shared" si="578"/>
        <v>0.93698630136986305</v>
      </c>
      <c r="L7381" s="84">
        <f t="shared" si="579"/>
        <v>1489.3397260273973</v>
      </c>
    </row>
    <row r="7382" spans="1:12" x14ac:dyDescent="0.3">
      <c r="A7382" t="s">
        <v>11242</v>
      </c>
      <c r="B7382" s="2">
        <v>43124</v>
      </c>
      <c r="C7382" s="14">
        <v>21000</v>
      </c>
      <c r="D7382" t="s">
        <v>5</v>
      </c>
      <c r="E7382" s="3" t="str">
        <f t="shared" si="575"/>
        <v>High</v>
      </c>
      <c r="F7382" s="84">
        <f>Rates!$C$4</f>
        <v>2200</v>
      </c>
      <c r="G7382" s="85">
        <f>VLOOKUP(E7382,Rates!$B$7:$D$9,3,FALSE)</f>
        <v>1.1499999999999999</v>
      </c>
      <c r="H7382" s="85">
        <f>VLOOKUP(D7382,Rates!$B$12:$C$16,2,FALSE)</f>
        <v>1.1000000000000001</v>
      </c>
      <c r="I7382" s="84">
        <f t="shared" si="576"/>
        <v>2783</v>
      </c>
      <c r="J7382" s="58">
        <f t="shared" si="577"/>
        <v>43489</v>
      </c>
      <c r="K7382" s="59">
        <f t="shared" si="578"/>
        <v>0.93698630136986305</v>
      </c>
      <c r="L7382" s="84">
        <f t="shared" si="579"/>
        <v>2607.6328767123287</v>
      </c>
    </row>
    <row r="7383" spans="1:12" x14ac:dyDescent="0.3">
      <c r="A7383" t="s">
        <v>11243</v>
      </c>
      <c r="B7383" s="2">
        <v>43124</v>
      </c>
      <c r="C7383" s="14">
        <v>23000</v>
      </c>
      <c r="D7383" t="s">
        <v>7</v>
      </c>
      <c r="E7383" s="3" t="str">
        <f t="shared" si="575"/>
        <v>High</v>
      </c>
      <c r="F7383" s="84">
        <f>Rates!$C$4</f>
        <v>2200</v>
      </c>
      <c r="G7383" s="85">
        <f>VLOOKUP(E7383,Rates!$B$7:$D$9,3,FALSE)</f>
        <v>1.1499999999999999</v>
      </c>
      <c r="H7383" s="85">
        <f>VLOOKUP(D7383,Rates!$B$12:$C$16,2,FALSE)</f>
        <v>0.85</v>
      </c>
      <c r="I7383" s="84">
        <f t="shared" si="576"/>
        <v>2150.5</v>
      </c>
      <c r="J7383" s="58">
        <f t="shared" si="577"/>
        <v>43489</v>
      </c>
      <c r="K7383" s="59">
        <f t="shared" si="578"/>
        <v>0.93698630136986305</v>
      </c>
      <c r="L7383" s="84">
        <f t="shared" si="579"/>
        <v>2014.9890410958906</v>
      </c>
    </row>
    <row r="7384" spans="1:12" x14ac:dyDescent="0.3">
      <c r="A7384" t="s">
        <v>11244</v>
      </c>
      <c r="B7384" s="2">
        <v>43124</v>
      </c>
      <c r="C7384" s="14">
        <v>31000</v>
      </c>
      <c r="D7384" t="s">
        <v>5</v>
      </c>
      <c r="E7384" s="3" t="str">
        <f t="shared" si="575"/>
        <v>High</v>
      </c>
      <c r="F7384" s="84">
        <f>Rates!$C$4</f>
        <v>2200</v>
      </c>
      <c r="G7384" s="85">
        <f>VLOOKUP(E7384,Rates!$B$7:$D$9,3,FALSE)</f>
        <v>1.1499999999999999</v>
      </c>
      <c r="H7384" s="85">
        <f>VLOOKUP(D7384,Rates!$B$12:$C$16,2,FALSE)</f>
        <v>1.1000000000000001</v>
      </c>
      <c r="I7384" s="84">
        <f t="shared" si="576"/>
        <v>2783</v>
      </c>
      <c r="J7384" s="58">
        <f t="shared" si="577"/>
        <v>43489</v>
      </c>
      <c r="K7384" s="59">
        <f t="shared" si="578"/>
        <v>0.93698630136986305</v>
      </c>
      <c r="L7384" s="84">
        <f t="shared" si="579"/>
        <v>2607.6328767123287</v>
      </c>
    </row>
    <row r="7385" spans="1:12" x14ac:dyDescent="0.3">
      <c r="A7385" t="s">
        <v>11245</v>
      </c>
      <c r="B7385" s="2">
        <v>43124</v>
      </c>
      <c r="C7385" s="14">
        <v>19000</v>
      </c>
      <c r="D7385" t="s">
        <v>7</v>
      </c>
      <c r="E7385" s="3" t="str">
        <f t="shared" si="575"/>
        <v>High</v>
      </c>
      <c r="F7385" s="84">
        <f>Rates!$C$4</f>
        <v>2200</v>
      </c>
      <c r="G7385" s="85">
        <f>VLOOKUP(E7385,Rates!$B$7:$D$9,3,FALSE)</f>
        <v>1.1499999999999999</v>
      </c>
      <c r="H7385" s="85">
        <f>VLOOKUP(D7385,Rates!$B$12:$C$16,2,FALSE)</f>
        <v>0.85</v>
      </c>
      <c r="I7385" s="84">
        <f t="shared" si="576"/>
        <v>2150.5</v>
      </c>
      <c r="J7385" s="58">
        <f t="shared" si="577"/>
        <v>43489</v>
      </c>
      <c r="K7385" s="59">
        <f t="shared" si="578"/>
        <v>0.93698630136986305</v>
      </c>
      <c r="L7385" s="84">
        <f t="shared" si="579"/>
        <v>2014.9890410958906</v>
      </c>
    </row>
    <row r="7386" spans="1:12" x14ac:dyDescent="0.3">
      <c r="A7386" t="s">
        <v>343</v>
      </c>
      <c r="B7386" s="2">
        <v>43125</v>
      </c>
      <c r="C7386" s="14">
        <v>5000</v>
      </c>
      <c r="D7386" t="s">
        <v>5</v>
      </c>
      <c r="E7386" s="3" t="str">
        <f t="shared" si="575"/>
        <v>Low</v>
      </c>
      <c r="F7386" s="84">
        <f>Rates!$C$4</f>
        <v>2200</v>
      </c>
      <c r="G7386" s="85">
        <f>VLOOKUP(E7386,Rates!$B$7:$D$9,3,FALSE)</f>
        <v>0.85</v>
      </c>
      <c r="H7386" s="85">
        <f>VLOOKUP(D7386,Rates!$B$12:$C$16,2,FALSE)</f>
        <v>1.1000000000000001</v>
      </c>
      <c r="I7386" s="84">
        <f t="shared" si="576"/>
        <v>2057</v>
      </c>
      <c r="J7386" s="58">
        <f t="shared" si="577"/>
        <v>43490</v>
      </c>
      <c r="K7386" s="59">
        <f t="shared" si="578"/>
        <v>0.9342465753424658</v>
      </c>
      <c r="L7386" s="84">
        <f t="shared" si="579"/>
        <v>1921.7452054794521</v>
      </c>
    </row>
    <row r="7387" spans="1:12" x14ac:dyDescent="0.3">
      <c r="A7387" t="s">
        <v>347</v>
      </c>
      <c r="B7387" s="2">
        <v>43125</v>
      </c>
      <c r="C7387" s="14">
        <v>9000</v>
      </c>
      <c r="D7387" t="s">
        <v>8</v>
      </c>
      <c r="E7387" s="3" t="str">
        <f t="shared" si="575"/>
        <v>Medium</v>
      </c>
      <c r="F7387" s="84">
        <f>Rates!$C$4</f>
        <v>2200</v>
      </c>
      <c r="G7387" s="85">
        <f>VLOOKUP(E7387,Rates!$B$7:$D$9,3,FALSE)</f>
        <v>1</v>
      </c>
      <c r="H7387" s="85">
        <f>VLOOKUP(D7387,Rates!$B$12:$C$16,2,FALSE)</f>
        <v>0.8</v>
      </c>
      <c r="I7387" s="84">
        <f t="shared" si="576"/>
        <v>1760</v>
      </c>
      <c r="J7387" s="58">
        <f t="shared" si="577"/>
        <v>43490</v>
      </c>
      <c r="K7387" s="59">
        <f t="shared" si="578"/>
        <v>0.9342465753424658</v>
      </c>
      <c r="L7387" s="84">
        <f t="shared" si="579"/>
        <v>1644.2739726027398</v>
      </c>
    </row>
    <row r="7388" spans="1:12" x14ac:dyDescent="0.3">
      <c r="A7388" t="s">
        <v>348</v>
      </c>
      <c r="B7388" s="2">
        <v>43125</v>
      </c>
      <c r="C7388" s="14">
        <v>13000</v>
      </c>
      <c r="D7388" t="s">
        <v>7</v>
      </c>
      <c r="E7388" s="3" t="str">
        <f t="shared" si="575"/>
        <v>Medium</v>
      </c>
      <c r="F7388" s="84">
        <f>Rates!$C$4</f>
        <v>2200</v>
      </c>
      <c r="G7388" s="85">
        <f>VLOOKUP(E7388,Rates!$B$7:$D$9,3,FALSE)</f>
        <v>1</v>
      </c>
      <c r="H7388" s="85">
        <f>VLOOKUP(D7388,Rates!$B$12:$C$16,2,FALSE)</f>
        <v>0.85</v>
      </c>
      <c r="I7388" s="84">
        <f t="shared" si="576"/>
        <v>1870</v>
      </c>
      <c r="J7388" s="58">
        <f t="shared" si="577"/>
        <v>43490</v>
      </c>
      <c r="K7388" s="59">
        <f t="shared" si="578"/>
        <v>0.9342465753424658</v>
      </c>
      <c r="L7388" s="84">
        <f t="shared" si="579"/>
        <v>1747.041095890411</v>
      </c>
    </row>
    <row r="7389" spans="1:12" x14ac:dyDescent="0.3">
      <c r="A7389" t="s">
        <v>4978</v>
      </c>
      <c r="B7389" s="2">
        <v>43125</v>
      </c>
      <c r="C7389" s="14">
        <v>17000</v>
      </c>
      <c r="D7389" t="s">
        <v>7</v>
      </c>
      <c r="E7389" s="3" t="str">
        <f t="shared" si="575"/>
        <v>High</v>
      </c>
      <c r="F7389" s="84">
        <f>Rates!$C$4</f>
        <v>2200</v>
      </c>
      <c r="G7389" s="85">
        <f>VLOOKUP(E7389,Rates!$B$7:$D$9,3,FALSE)</f>
        <v>1.1499999999999999</v>
      </c>
      <c r="H7389" s="85">
        <f>VLOOKUP(D7389,Rates!$B$12:$C$16,2,FALSE)</f>
        <v>0.85</v>
      </c>
      <c r="I7389" s="84">
        <f t="shared" si="576"/>
        <v>2150.5</v>
      </c>
      <c r="J7389" s="58">
        <f t="shared" si="577"/>
        <v>43490</v>
      </c>
      <c r="K7389" s="59">
        <f t="shared" si="578"/>
        <v>0.9342465753424658</v>
      </c>
      <c r="L7389" s="84">
        <f t="shared" si="579"/>
        <v>2009.0972602739728</v>
      </c>
    </row>
    <row r="7390" spans="1:12" x14ac:dyDescent="0.3">
      <c r="A7390" t="s">
        <v>6684</v>
      </c>
      <c r="B7390" s="2">
        <v>43125</v>
      </c>
      <c r="C7390" s="14">
        <v>31000</v>
      </c>
      <c r="D7390" t="s">
        <v>4</v>
      </c>
      <c r="E7390" s="3" t="str">
        <f t="shared" si="575"/>
        <v>High</v>
      </c>
      <c r="F7390" s="84">
        <f>Rates!$C$4</f>
        <v>2200</v>
      </c>
      <c r="G7390" s="85">
        <f>VLOOKUP(E7390,Rates!$B$7:$D$9,3,FALSE)</f>
        <v>1.1499999999999999</v>
      </c>
      <c r="H7390" s="85">
        <f>VLOOKUP(D7390,Rates!$B$12:$C$16,2,FALSE)</f>
        <v>1.2</v>
      </c>
      <c r="I7390" s="84">
        <f t="shared" si="576"/>
        <v>3036</v>
      </c>
      <c r="J7390" s="58">
        <f t="shared" si="577"/>
        <v>43490</v>
      </c>
      <c r="K7390" s="59">
        <f t="shared" si="578"/>
        <v>0.9342465753424658</v>
      </c>
      <c r="L7390" s="84">
        <f t="shared" si="579"/>
        <v>2836.3726027397261</v>
      </c>
    </row>
    <row r="7391" spans="1:12" x14ac:dyDescent="0.3">
      <c r="A7391" t="s">
        <v>6687</v>
      </c>
      <c r="B7391" s="2">
        <v>43125</v>
      </c>
      <c r="C7391" s="14">
        <v>30000</v>
      </c>
      <c r="D7391" t="s">
        <v>5</v>
      </c>
      <c r="E7391" s="3" t="str">
        <f t="shared" si="575"/>
        <v>High</v>
      </c>
      <c r="F7391" s="84">
        <f>Rates!$C$4</f>
        <v>2200</v>
      </c>
      <c r="G7391" s="85">
        <f>VLOOKUP(E7391,Rates!$B$7:$D$9,3,FALSE)</f>
        <v>1.1499999999999999</v>
      </c>
      <c r="H7391" s="85">
        <f>VLOOKUP(D7391,Rates!$B$12:$C$16,2,FALSE)</f>
        <v>1.1000000000000001</v>
      </c>
      <c r="I7391" s="84">
        <f t="shared" si="576"/>
        <v>2783</v>
      </c>
      <c r="J7391" s="58">
        <f t="shared" si="577"/>
        <v>43490</v>
      </c>
      <c r="K7391" s="59">
        <f t="shared" si="578"/>
        <v>0.9342465753424658</v>
      </c>
      <c r="L7391" s="84">
        <f t="shared" si="579"/>
        <v>2600.0082191780825</v>
      </c>
    </row>
    <row r="7392" spans="1:12" x14ac:dyDescent="0.3">
      <c r="A7392" t="s">
        <v>6688</v>
      </c>
      <c r="B7392" s="2">
        <v>43125</v>
      </c>
      <c r="C7392" s="14">
        <v>25000</v>
      </c>
      <c r="D7392" t="s">
        <v>4</v>
      </c>
      <c r="E7392" s="3" t="str">
        <f t="shared" si="575"/>
        <v>High</v>
      </c>
      <c r="F7392" s="84">
        <f>Rates!$C$4</f>
        <v>2200</v>
      </c>
      <c r="G7392" s="85">
        <f>VLOOKUP(E7392,Rates!$B$7:$D$9,3,FALSE)</f>
        <v>1.1499999999999999</v>
      </c>
      <c r="H7392" s="85">
        <f>VLOOKUP(D7392,Rates!$B$12:$C$16,2,FALSE)</f>
        <v>1.2</v>
      </c>
      <c r="I7392" s="84">
        <f t="shared" si="576"/>
        <v>3036</v>
      </c>
      <c r="J7392" s="58">
        <f t="shared" si="577"/>
        <v>43490</v>
      </c>
      <c r="K7392" s="59">
        <f t="shared" si="578"/>
        <v>0.9342465753424658</v>
      </c>
      <c r="L7392" s="84">
        <f t="shared" si="579"/>
        <v>2836.3726027397261</v>
      </c>
    </row>
    <row r="7393" spans="1:12" x14ac:dyDescent="0.3">
      <c r="A7393" t="s">
        <v>8942</v>
      </c>
      <c r="B7393" s="2">
        <v>43125</v>
      </c>
      <c r="C7393" s="14">
        <v>5000</v>
      </c>
      <c r="D7393" t="s">
        <v>7</v>
      </c>
      <c r="E7393" s="3" t="str">
        <f t="shared" si="575"/>
        <v>Low</v>
      </c>
      <c r="F7393" s="84">
        <f>Rates!$C$4</f>
        <v>2200</v>
      </c>
      <c r="G7393" s="85">
        <f>VLOOKUP(E7393,Rates!$B$7:$D$9,3,FALSE)</f>
        <v>0.85</v>
      </c>
      <c r="H7393" s="85">
        <f>VLOOKUP(D7393,Rates!$B$12:$C$16,2,FALSE)</f>
        <v>0.85</v>
      </c>
      <c r="I7393" s="84">
        <f t="shared" si="576"/>
        <v>1589.5</v>
      </c>
      <c r="J7393" s="58">
        <f t="shared" si="577"/>
        <v>43490</v>
      </c>
      <c r="K7393" s="59">
        <f t="shared" si="578"/>
        <v>0.9342465753424658</v>
      </c>
      <c r="L7393" s="84">
        <f t="shared" si="579"/>
        <v>1484.9849315068493</v>
      </c>
    </row>
    <row r="7394" spans="1:12" x14ac:dyDescent="0.3">
      <c r="A7394" t="s">
        <v>8944</v>
      </c>
      <c r="B7394" s="2">
        <v>43125</v>
      </c>
      <c r="C7394" s="14">
        <v>28000</v>
      </c>
      <c r="D7394" t="s">
        <v>7</v>
      </c>
      <c r="E7394" s="3" t="str">
        <f t="shared" si="575"/>
        <v>High</v>
      </c>
      <c r="F7394" s="84">
        <f>Rates!$C$4</f>
        <v>2200</v>
      </c>
      <c r="G7394" s="85">
        <f>VLOOKUP(E7394,Rates!$B$7:$D$9,3,FALSE)</f>
        <v>1.1499999999999999</v>
      </c>
      <c r="H7394" s="85">
        <f>VLOOKUP(D7394,Rates!$B$12:$C$16,2,FALSE)</f>
        <v>0.85</v>
      </c>
      <c r="I7394" s="84">
        <f t="shared" si="576"/>
        <v>2150.5</v>
      </c>
      <c r="J7394" s="58">
        <f t="shared" si="577"/>
        <v>43490</v>
      </c>
      <c r="K7394" s="59">
        <f t="shared" si="578"/>
        <v>0.9342465753424658</v>
      </c>
      <c r="L7394" s="84">
        <f t="shared" si="579"/>
        <v>2009.0972602739728</v>
      </c>
    </row>
    <row r="7395" spans="1:12" x14ac:dyDescent="0.3">
      <c r="A7395" t="s">
        <v>8945</v>
      </c>
      <c r="B7395" s="2">
        <v>43125</v>
      </c>
      <c r="C7395" s="14">
        <v>10000</v>
      </c>
      <c r="D7395" t="s">
        <v>7</v>
      </c>
      <c r="E7395" s="3" t="str">
        <f t="shared" si="575"/>
        <v>Medium</v>
      </c>
      <c r="F7395" s="84">
        <f>Rates!$C$4</f>
        <v>2200</v>
      </c>
      <c r="G7395" s="85">
        <f>VLOOKUP(E7395,Rates!$B$7:$D$9,3,FALSE)</f>
        <v>1</v>
      </c>
      <c r="H7395" s="85">
        <f>VLOOKUP(D7395,Rates!$B$12:$C$16,2,FALSE)</f>
        <v>0.85</v>
      </c>
      <c r="I7395" s="84">
        <f t="shared" si="576"/>
        <v>1870</v>
      </c>
      <c r="J7395" s="58">
        <f t="shared" si="577"/>
        <v>43490</v>
      </c>
      <c r="K7395" s="59">
        <f t="shared" si="578"/>
        <v>0.9342465753424658</v>
      </c>
      <c r="L7395" s="84">
        <f t="shared" si="579"/>
        <v>1747.041095890411</v>
      </c>
    </row>
    <row r="7396" spans="1:12" x14ac:dyDescent="0.3">
      <c r="A7396" t="s">
        <v>8946</v>
      </c>
      <c r="B7396" s="2">
        <v>43125</v>
      </c>
      <c r="C7396" s="14">
        <v>15000</v>
      </c>
      <c r="D7396" t="s">
        <v>7</v>
      </c>
      <c r="E7396" s="3" t="str">
        <f t="shared" si="575"/>
        <v>Medium</v>
      </c>
      <c r="F7396" s="84">
        <f>Rates!$C$4</f>
        <v>2200</v>
      </c>
      <c r="G7396" s="85">
        <f>VLOOKUP(E7396,Rates!$B$7:$D$9,3,FALSE)</f>
        <v>1</v>
      </c>
      <c r="H7396" s="85">
        <f>VLOOKUP(D7396,Rates!$B$12:$C$16,2,FALSE)</f>
        <v>0.85</v>
      </c>
      <c r="I7396" s="84">
        <f t="shared" si="576"/>
        <v>1870</v>
      </c>
      <c r="J7396" s="58">
        <f t="shared" si="577"/>
        <v>43490</v>
      </c>
      <c r="K7396" s="59">
        <f t="shared" si="578"/>
        <v>0.9342465753424658</v>
      </c>
      <c r="L7396" s="84">
        <f t="shared" si="579"/>
        <v>1747.041095890411</v>
      </c>
    </row>
    <row r="7397" spans="1:12" x14ac:dyDescent="0.3">
      <c r="A7397" t="s">
        <v>8947</v>
      </c>
      <c r="B7397" s="2">
        <v>43125</v>
      </c>
      <c r="C7397" s="14">
        <v>12000</v>
      </c>
      <c r="D7397" t="s">
        <v>5</v>
      </c>
      <c r="E7397" s="3" t="str">
        <f t="shared" si="575"/>
        <v>Medium</v>
      </c>
      <c r="F7397" s="84">
        <f>Rates!$C$4</f>
        <v>2200</v>
      </c>
      <c r="G7397" s="85">
        <f>VLOOKUP(E7397,Rates!$B$7:$D$9,3,FALSE)</f>
        <v>1</v>
      </c>
      <c r="H7397" s="85">
        <f>VLOOKUP(D7397,Rates!$B$12:$C$16,2,FALSE)</f>
        <v>1.1000000000000001</v>
      </c>
      <c r="I7397" s="84">
        <f t="shared" si="576"/>
        <v>2420</v>
      </c>
      <c r="J7397" s="58">
        <f t="shared" si="577"/>
        <v>43490</v>
      </c>
      <c r="K7397" s="59">
        <f t="shared" si="578"/>
        <v>0.9342465753424658</v>
      </c>
      <c r="L7397" s="84">
        <f t="shared" si="579"/>
        <v>2260.8767123287671</v>
      </c>
    </row>
    <row r="7398" spans="1:12" x14ac:dyDescent="0.3">
      <c r="A7398" t="s">
        <v>11246</v>
      </c>
      <c r="B7398" s="2">
        <v>43125</v>
      </c>
      <c r="C7398" s="14">
        <v>26000</v>
      </c>
      <c r="D7398" t="s">
        <v>5</v>
      </c>
      <c r="E7398" s="3" t="str">
        <f t="shared" si="575"/>
        <v>High</v>
      </c>
      <c r="F7398" s="84">
        <f>Rates!$C$4</f>
        <v>2200</v>
      </c>
      <c r="G7398" s="85">
        <f>VLOOKUP(E7398,Rates!$B$7:$D$9,3,FALSE)</f>
        <v>1.1499999999999999</v>
      </c>
      <c r="H7398" s="85">
        <f>VLOOKUP(D7398,Rates!$B$12:$C$16,2,FALSE)</f>
        <v>1.1000000000000001</v>
      </c>
      <c r="I7398" s="84">
        <f t="shared" si="576"/>
        <v>2783</v>
      </c>
      <c r="J7398" s="58">
        <f t="shared" si="577"/>
        <v>43490</v>
      </c>
      <c r="K7398" s="59">
        <f t="shared" si="578"/>
        <v>0.9342465753424658</v>
      </c>
      <c r="L7398" s="84">
        <f t="shared" si="579"/>
        <v>2600.0082191780825</v>
      </c>
    </row>
    <row r="7399" spans="1:12" x14ac:dyDescent="0.3">
      <c r="A7399" t="s">
        <v>11247</v>
      </c>
      <c r="B7399" s="2">
        <v>43125</v>
      </c>
      <c r="C7399" s="14">
        <v>19000</v>
      </c>
      <c r="D7399" t="s">
        <v>6</v>
      </c>
      <c r="E7399" s="3" t="str">
        <f t="shared" si="575"/>
        <v>High</v>
      </c>
      <c r="F7399" s="84">
        <f>Rates!$C$4</f>
        <v>2200</v>
      </c>
      <c r="G7399" s="85">
        <f>VLOOKUP(E7399,Rates!$B$7:$D$9,3,FALSE)</f>
        <v>1.1499999999999999</v>
      </c>
      <c r="H7399" s="85">
        <f>VLOOKUP(D7399,Rates!$B$12:$C$16,2,FALSE)</f>
        <v>1</v>
      </c>
      <c r="I7399" s="84">
        <f t="shared" si="576"/>
        <v>2530</v>
      </c>
      <c r="J7399" s="58">
        <f t="shared" si="577"/>
        <v>43490</v>
      </c>
      <c r="K7399" s="59">
        <f t="shared" si="578"/>
        <v>0.9342465753424658</v>
      </c>
      <c r="L7399" s="84">
        <f t="shared" si="579"/>
        <v>2363.6438356164385</v>
      </c>
    </row>
    <row r="7400" spans="1:12" x14ac:dyDescent="0.3">
      <c r="A7400" t="s">
        <v>11248</v>
      </c>
      <c r="B7400" s="2">
        <v>43125</v>
      </c>
      <c r="C7400" s="14">
        <v>23000</v>
      </c>
      <c r="D7400" t="s">
        <v>7</v>
      </c>
      <c r="E7400" s="3" t="str">
        <f t="shared" si="575"/>
        <v>High</v>
      </c>
      <c r="F7400" s="84">
        <f>Rates!$C$4</f>
        <v>2200</v>
      </c>
      <c r="G7400" s="85">
        <f>VLOOKUP(E7400,Rates!$B$7:$D$9,3,FALSE)</f>
        <v>1.1499999999999999</v>
      </c>
      <c r="H7400" s="85">
        <f>VLOOKUP(D7400,Rates!$B$12:$C$16,2,FALSE)</f>
        <v>0.85</v>
      </c>
      <c r="I7400" s="84">
        <f t="shared" si="576"/>
        <v>2150.5</v>
      </c>
      <c r="J7400" s="58">
        <f t="shared" si="577"/>
        <v>43490</v>
      </c>
      <c r="K7400" s="59">
        <f t="shared" si="578"/>
        <v>0.9342465753424658</v>
      </c>
      <c r="L7400" s="84">
        <f t="shared" si="579"/>
        <v>2009.0972602739728</v>
      </c>
    </row>
    <row r="7401" spans="1:12" x14ac:dyDescent="0.3">
      <c r="A7401" t="s">
        <v>359</v>
      </c>
      <c r="B7401" s="2">
        <v>43126</v>
      </c>
      <c r="C7401" s="14">
        <v>23000</v>
      </c>
      <c r="D7401" t="s">
        <v>5</v>
      </c>
      <c r="E7401" s="3" t="str">
        <f t="shared" si="575"/>
        <v>High</v>
      </c>
      <c r="F7401" s="84">
        <f>Rates!$C$4</f>
        <v>2200</v>
      </c>
      <c r="G7401" s="85">
        <f>VLOOKUP(E7401,Rates!$B$7:$D$9,3,FALSE)</f>
        <v>1.1499999999999999</v>
      </c>
      <c r="H7401" s="85">
        <f>VLOOKUP(D7401,Rates!$B$12:$C$16,2,FALSE)</f>
        <v>1.1000000000000001</v>
      </c>
      <c r="I7401" s="84">
        <f t="shared" si="576"/>
        <v>2783</v>
      </c>
      <c r="J7401" s="58">
        <f t="shared" si="577"/>
        <v>43491</v>
      </c>
      <c r="K7401" s="59">
        <f t="shared" si="578"/>
        <v>0.93150684931506844</v>
      </c>
      <c r="L7401" s="84">
        <f t="shared" si="579"/>
        <v>2592.3835616438355</v>
      </c>
    </row>
    <row r="7402" spans="1:12" x14ac:dyDescent="0.3">
      <c r="A7402" t="s">
        <v>360</v>
      </c>
      <c r="B7402" s="2">
        <v>43126</v>
      </c>
      <c r="C7402" s="14">
        <v>9000</v>
      </c>
      <c r="D7402" t="s">
        <v>7</v>
      </c>
      <c r="E7402" s="3" t="str">
        <f t="shared" si="575"/>
        <v>Medium</v>
      </c>
      <c r="F7402" s="84">
        <f>Rates!$C$4</f>
        <v>2200</v>
      </c>
      <c r="G7402" s="85">
        <f>VLOOKUP(E7402,Rates!$B$7:$D$9,3,FALSE)</f>
        <v>1</v>
      </c>
      <c r="H7402" s="85">
        <f>VLOOKUP(D7402,Rates!$B$12:$C$16,2,FALSE)</f>
        <v>0.85</v>
      </c>
      <c r="I7402" s="84">
        <f t="shared" si="576"/>
        <v>1870</v>
      </c>
      <c r="J7402" s="58">
        <f t="shared" si="577"/>
        <v>43491</v>
      </c>
      <c r="K7402" s="59">
        <f t="shared" si="578"/>
        <v>0.93150684931506844</v>
      </c>
      <c r="L7402" s="84">
        <f t="shared" si="579"/>
        <v>1741.9178082191779</v>
      </c>
    </row>
    <row r="7403" spans="1:12" x14ac:dyDescent="0.3">
      <c r="A7403" t="s">
        <v>6690</v>
      </c>
      <c r="B7403" s="2">
        <v>43126</v>
      </c>
      <c r="C7403" s="14">
        <v>32000</v>
      </c>
      <c r="D7403" t="s">
        <v>4</v>
      </c>
      <c r="E7403" s="3" t="str">
        <f t="shared" si="575"/>
        <v>High</v>
      </c>
      <c r="F7403" s="84">
        <f>Rates!$C$4</f>
        <v>2200</v>
      </c>
      <c r="G7403" s="85">
        <f>VLOOKUP(E7403,Rates!$B$7:$D$9,3,FALSE)</f>
        <v>1.1499999999999999</v>
      </c>
      <c r="H7403" s="85">
        <f>VLOOKUP(D7403,Rates!$B$12:$C$16,2,FALSE)</f>
        <v>1.2</v>
      </c>
      <c r="I7403" s="84">
        <f t="shared" si="576"/>
        <v>3036</v>
      </c>
      <c r="J7403" s="58">
        <f t="shared" si="577"/>
        <v>43491</v>
      </c>
      <c r="K7403" s="59">
        <f t="shared" si="578"/>
        <v>0.93150684931506844</v>
      </c>
      <c r="L7403" s="84">
        <f t="shared" si="579"/>
        <v>2828.0547945205476</v>
      </c>
    </row>
    <row r="7404" spans="1:12" x14ac:dyDescent="0.3">
      <c r="A7404" t="s">
        <v>6691</v>
      </c>
      <c r="B7404" s="2">
        <v>43126</v>
      </c>
      <c r="C7404" s="14">
        <v>30000</v>
      </c>
      <c r="D7404" t="s">
        <v>4</v>
      </c>
      <c r="E7404" s="3" t="str">
        <f t="shared" si="575"/>
        <v>High</v>
      </c>
      <c r="F7404" s="84">
        <f>Rates!$C$4</f>
        <v>2200</v>
      </c>
      <c r="G7404" s="85">
        <f>VLOOKUP(E7404,Rates!$B$7:$D$9,3,FALSE)</f>
        <v>1.1499999999999999</v>
      </c>
      <c r="H7404" s="85">
        <f>VLOOKUP(D7404,Rates!$B$12:$C$16,2,FALSE)</f>
        <v>1.2</v>
      </c>
      <c r="I7404" s="84">
        <f t="shared" si="576"/>
        <v>3036</v>
      </c>
      <c r="J7404" s="58">
        <f t="shared" si="577"/>
        <v>43491</v>
      </c>
      <c r="K7404" s="59">
        <f t="shared" si="578"/>
        <v>0.93150684931506844</v>
      </c>
      <c r="L7404" s="84">
        <f t="shared" si="579"/>
        <v>2828.0547945205476</v>
      </c>
    </row>
    <row r="7405" spans="1:12" x14ac:dyDescent="0.3">
      <c r="A7405" t="s">
        <v>6696</v>
      </c>
      <c r="B7405" s="2">
        <v>43126</v>
      </c>
      <c r="C7405" s="14">
        <v>18000</v>
      </c>
      <c r="D7405" t="s">
        <v>5</v>
      </c>
      <c r="E7405" s="3" t="str">
        <f t="shared" si="575"/>
        <v>High</v>
      </c>
      <c r="F7405" s="84">
        <f>Rates!$C$4</f>
        <v>2200</v>
      </c>
      <c r="G7405" s="85">
        <f>VLOOKUP(E7405,Rates!$B$7:$D$9,3,FALSE)</f>
        <v>1.1499999999999999</v>
      </c>
      <c r="H7405" s="85">
        <f>VLOOKUP(D7405,Rates!$B$12:$C$16,2,FALSE)</f>
        <v>1.1000000000000001</v>
      </c>
      <c r="I7405" s="84">
        <f t="shared" si="576"/>
        <v>2783</v>
      </c>
      <c r="J7405" s="58">
        <f t="shared" si="577"/>
        <v>43491</v>
      </c>
      <c r="K7405" s="59">
        <f t="shared" si="578"/>
        <v>0.93150684931506844</v>
      </c>
      <c r="L7405" s="84">
        <f t="shared" si="579"/>
        <v>2592.3835616438355</v>
      </c>
    </row>
    <row r="7406" spans="1:12" x14ac:dyDescent="0.3">
      <c r="A7406" t="s">
        <v>6697</v>
      </c>
      <c r="B7406" s="2">
        <v>43126</v>
      </c>
      <c r="C7406" s="14">
        <v>26000</v>
      </c>
      <c r="D7406" t="s">
        <v>7</v>
      </c>
      <c r="E7406" s="3" t="str">
        <f t="shared" si="575"/>
        <v>High</v>
      </c>
      <c r="F7406" s="84">
        <f>Rates!$C$4</f>
        <v>2200</v>
      </c>
      <c r="G7406" s="85">
        <f>VLOOKUP(E7406,Rates!$B$7:$D$9,3,FALSE)</f>
        <v>1.1499999999999999</v>
      </c>
      <c r="H7406" s="85">
        <f>VLOOKUP(D7406,Rates!$B$12:$C$16,2,FALSE)</f>
        <v>0.85</v>
      </c>
      <c r="I7406" s="84">
        <f t="shared" si="576"/>
        <v>2150.5</v>
      </c>
      <c r="J7406" s="58">
        <f t="shared" si="577"/>
        <v>43491</v>
      </c>
      <c r="K7406" s="59">
        <f t="shared" si="578"/>
        <v>0.93150684931506844</v>
      </c>
      <c r="L7406" s="84">
        <f t="shared" si="579"/>
        <v>2003.2054794520548</v>
      </c>
    </row>
    <row r="7407" spans="1:12" x14ac:dyDescent="0.3">
      <c r="A7407" t="s">
        <v>8950</v>
      </c>
      <c r="B7407" s="2">
        <v>43126</v>
      </c>
      <c r="C7407" s="14">
        <v>12000</v>
      </c>
      <c r="D7407" t="s">
        <v>7</v>
      </c>
      <c r="E7407" s="3" t="str">
        <f t="shared" si="575"/>
        <v>Medium</v>
      </c>
      <c r="F7407" s="84">
        <f>Rates!$C$4</f>
        <v>2200</v>
      </c>
      <c r="G7407" s="85">
        <f>VLOOKUP(E7407,Rates!$B$7:$D$9,3,FALSE)</f>
        <v>1</v>
      </c>
      <c r="H7407" s="85">
        <f>VLOOKUP(D7407,Rates!$B$12:$C$16,2,FALSE)</f>
        <v>0.85</v>
      </c>
      <c r="I7407" s="84">
        <f t="shared" si="576"/>
        <v>1870</v>
      </c>
      <c r="J7407" s="58">
        <f t="shared" si="577"/>
        <v>43491</v>
      </c>
      <c r="K7407" s="59">
        <f t="shared" si="578"/>
        <v>0.93150684931506844</v>
      </c>
      <c r="L7407" s="84">
        <f t="shared" si="579"/>
        <v>1741.9178082191779</v>
      </c>
    </row>
    <row r="7408" spans="1:12" x14ac:dyDescent="0.3">
      <c r="A7408" t="s">
        <v>8951</v>
      </c>
      <c r="B7408" s="2">
        <v>43126</v>
      </c>
      <c r="C7408" s="14">
        <v>16000</v>
      </c>
      <c r="D7408" t="s">
        <v>8</v>
      </c>
      <c r="E7408" s="3" t="str">
        <f t="shared" si="575"/>
        <v>Medium</v>
      </c>
      <c r="F7408" s="84">
        <f>Rates!$C$4</f>
        <v>2200</v>
      </c>
      <c r="G7408" s="85">
        <f>VLOOKUP(E7408,Rates!$B$7:$D$9,3,FALSE)</f>
        <v>1</v>
      </c>
      <c r="H7408" s="85">
        <f>VLOOKUP(D7408,Rates!$B$12:$C$16,2,FALSE)</f>
        <v>0.8</v>
      </c>
      <c r="I7408" s="84">
        <f t="shared" si="576"/>
        <v>1760</v>
      </c>
      <c r="J7408" s="58">
        <f t="shared" si="577"/>
        <v>43491</v>
      </c>
      <c r="K7408" s="59">
        <f t="shared" si="578"/>
        <v>0.93150684931506844</v>
      </c>
      <c r="L7408" s="84">
        <f t="shared" si="579"/>
        <v>1639.4520547945206</v>
      </c>
    </row>
    <row r="7409" spans="1:12" x14ac:dyDescent="0.3">
      <c r="A7409" t="s">
        <v>8952</v>
      </c>
      <c r="B7409" s="2">
        <v>43126</v>
      </c>
      <c r="C7409" s="14">
        <v>9000</v>
      </c>
      <c r="D7409" t="s">
        <v>7</v>
      </c>
      <c r="E7409" s="3" t="str">
        <f t="shared" si="575"/>
        <v>Medium</v>
      </c>
      <c r="F7409" s="84">
        <f>Rates!$C$4</f>
        <v>2200</v>
      </c>
      <c r="G7409" s="85">
        <f>VLOOKUP(E7409,Rates!$B$7:$D$9,3,FALSE)</f>
        <v>1</v>
      </c>
      <c r="H7409" s="85">
        <f>VLOOKUP(D7409,Rates!$B$12:$C$16,2,FALSE)</f>
        <v>0.85</v>
      </c>
      <c r="I7409" s="84">
        <f t="shared" si="576"/>
        <v>1870</v>
      </c>
      <c r="J7409" s="58">
        <f t="shared" si="577"/>
        <v>43491</v>
      </c>
      <c r="K7409" s="59">
        <f t="shared" si="578"/>
        <v>0.93150684931506844</v>
      </c>
      <c r="L7409" s="84">
        <f t="shared" si="579"/>
        <v>1741.9178082191779</v>
      </c>
    </row>
    <row r="7410" spans="1:12" x14ac:dyDescent="0.3">
      <c r="A7410" t="s">
        <v>8953</v>
      </c>
      <c r="B7410" s="2">
        <v>43126</v>
      </c>
      <c r="C7410" s="14">
        <v>15000</v>
      </c>
      <c r="D7410" t="s">
        <v>4</v>
      </c>
      <c r="E7410" s="3" t="str">
        <f t="shared" si="575"/>
        <v>Medium</v>
      </c>
      <c r="F7410" s="84">
        <f>Rates!$C$4</f>
        <v>2200</v>
      </c>
      <c r="G7410" s="85">
        <f>VLOOKUP(E7410,Rates!$B$7:$D$9,3,FALSE)</f>
        <v>1</v>
      </c>
      <c r="H7410" s="85">
        <f>VLOOKUP(D7410,Rates!$B$12:$C$16,2,FALSE)</f>
        <v>1.2</v>
      </c>
      <c r="I7410" s="84">
        <f t="shared" si="576"/>
        <v>2640</v>
      </c>
      <c r="J7410" s="58">
        <f t="shared" si="577"/>
        <v>43491</v>
      </c>
      <c r="K7410" s="59">
        <f t="shared" si="578"/>
        <v>0.93150684931506844</v>
      </c>
      <c r="L7410" s="84">
        <f t="shared" si="579"/>
        <v>2459.1780821917805</v>
      </c>
    </row>
    <row r="7411" spans="1:12" x14ac:dyDescent="0.3">
      <c r="A7411" t="s">
        <v>11249</v>
      </c>
      <c r="B7411" s="2">
        <v>43126</v>
      </c>
      <c r="C7411" s="14">
        <v>27000</v>
      </c>
      <c r="D7411" t="s">
        <v>8</v>
      </c>
      <c r="E7411" s="3" t="str">
        <f t="shared" si="575"/>
        <v>High</v>
      </c>
      <c r="F7411" s="84">
        <f>Rates!$C$4</f>
        <v>2200</v>
      </c>
      <c r="G7411" s="85">
        <f>VLOOKUP(E7411,Rates!$B$7:$D$9,3,FALSE)</f>
        <v>1.1499999999999999</v>
      </c>
      <c r="H7411" s="85">
        <f>VLOOKUP(D7411,Rates!$B$12:$C$16,2,FALSE)</f>
        <v>0.8</v>
      </c>
      <c r="I7411" s="84">
        <f t="shared" si="576"/>
        <v>2024</v>
      </c>
      <c r="J7411" s="58">
        <f t="shared" si="577"/>
        <v>43491</v>
      </c>
      <c r="K7411" s="59">
        <f t="shared" si="578"/>
        <v>0.93150684931506844</v>
      </c>
      <c r="L7411" s="84">
        <f t="shared" si="579"/>
        <v>1885.3698630136985</v>
      </c>
    </row>
    <row r="7412" spans="1:12" x14ac:dyDescent="0.3">
      <c r="A7412" t="s">
        <v>11250</v>
      </c>
      <c r="B7412" s="2">
        <v>43126</v>
      </c>
      <c r="C7412" s="14">
        <v>30000</v>
      </c>
      <c r="D7412" t="s">
        <v>7</v>
      </c>
      <c r="E7412" s="3" t="str">
        <f t="shared" si="575"/>
        <v>High</v>
      </c>
      <c r="F7412" s="84">
        <f>Rates!$C$4</f>
        <v>2200</v>
      </c>
      <c r="G7412" s="85">
        <f>VLOOKUP(E7412,Rates!$B$7:$D$9,3,FALSE)</f>
        <v>1.1499999999999999</v>
      </c>
      <c r="H7412" s="85">
        <f>VLOOKUP(D7412,Rates!$B$12:$C$16,2,FALSE)</f>
        <v>0.85</v>
      </c>
      <c r="I7412" s="84">
        <f t="shared" si="576"/>
        <v>2150.5</v>
      </c>
      <c r="J7412" s="58">
        <f t="shared" si="577"/>
        <v>43491</v>
      </c>
      <c r="K7412" s="59">
        <f t="shared" si="578"/>
        <v>0.93150684931506844</v>
      </c>
      <c r="L7412" s="84">
        <f t="shared" si="579"/>
        <v>2003.2054794520548</v>
      </c>
    </row>
    <row r="7413" spans="1:12" x14ac:dyDescent="0.3">
      <c r="A7413" t="s">
        <v>11251</v>
      </c>
      <c r="B7413" s="2">
        <v>43126</v>
      </c>
      <c r="C7413" s="14">
        <v>30000</v>
      </c>
      <c r="D7413" t="s">
        <v>7</v>
      </c>
      <c r="E7413" s="3" t="str">
        <f t="shared" si="575"/>
        <v>High</v>
      </c>
      <c r="F7413" s="84">
        <f>Rates!$C$4</f>
        <v>2200</v>
      </c>
      <c r="G7413" s="85">
        <f>VLOOKUP(E7413,Rates!$B$7:$D$9,3,FALSE)</f>
        <v>1.1499999999999999</v>
      </c>
      <c r="H7413" s="85">
        <f>VLOOKUP(D7413,Rates!$B$12:$C$16,2,FALSE)</f>
        <v>0.85</v>
      </c>
      <c r="I7413" s="84">
        <f t="shared" si="576"/>
        <v>2150.5</v>
      </c>
      <c r="J7413" s="58">
        <f t="shared" si="577"/>
        <v>43491</v>
      </c>
      <c r="K7413" s="59">
        <f t="shared" si="578"/>
        <v>0.93150684931506844</v>
      </c>
      <c r="L7413" s="84">
        <f t="shared" si="579"/>
        <v>2003.2054794520548</v>
      </c>
    </row>
    <row r="7414" spans="1:12" x14ac:dyDescent="0.3">
      <c r="A7414" t="s">
        <v>11252</v>
      </c>
      <c r="B7414" s="2">
        <v>43126</v>
      </c>
      <c r="C7414" s="14">
        <v>26000</v>
      </c>
      <c r="D7414" t="s">
        <v>8</v>
      </c>
      <c r="E7414" s="3" t="str">
        <f t="shared" si="575"/>
        <v>High</v>
      </c>
      <c r="F7414" s="84">
        <f>Rates!$C$4</f>
        <v>2200</v>
      </c>
      <c r="G7414" s="85">
        <f>VLOOKUP(E7414,Rates!$B$7:$D$9,3,FALSE)</f>
        <v>1.1499999999999999</v>
      </c>
      <c r="H7414" s="85">
        <f>VLOOKUP(D7414,Rates!$B$12:$C$16,2,FALSE)</f>
        <v>0.8</v>
      </c>
      <c r="I7414" s="84">
        <f t="shared" si="576"/>
        <v>2024</v>
      </c>
      <c r="J7414" s="58">
        <f t="shared" si="577"/>
        <v>43491</v>
      </c>
      <c r="K7414" s="59">
        <f t="shared" si="578"/>
        <v>0.93150684931506844</v>
      </c>
      <c r="L7414" s="84">
        <f t="shared" si="579"/>
        <v>1885.3698630136985</v>
      </c>
    </row>
    <row r="7415" spans="1:12" x14ac:dyDescent="0.3">
      <c r="A7415" t="s">
        <v>11253</v>
      </c>
      <c r="B7415" s="2">
        <v>43126</v>
      </c>
      <c r="C7415" s="14">
        <v>17000</v>
      </c>
      <c r="D7415" t="s">
        <v>7</v>
      </c>
      <c r="E7415" s="3" t="str">
        <f t="shared" si="575"/>
        <v>High</v>
      </c>
      <c r="F7415" s="84">
        <f>Rates!$C$4</f>
        <v>2200</v>
      </c>
      <c r="G7415" s="85">
        <f>VLOOKUP(E7415,Rates!$B$7:$D$9,3,FALSE)</f>
        <v>1.1499999999999999</v>
      </c>
      <c r="H7415" s="85">
        <f>VLOOKUP(D7415,Rates!$B$12:$C$16,2,FALSE)</f>
        <v>0.85</v>
      </c>
      <c r="I7415" s="84">
        <f t="shared" si="576"/>
        <v>2150.5</v>
      </c>
      <c r="J7415" s="58">
        <f t="shared" si="577"/>
        <v>43491</v>
      </c>
      <c r="K7415" s="59">
        <f t="shared" si="578"/>
        <v>0.93150684931506844</v>
      </c>
      <c r="L7415" s="84">
        <f t="shared" si="579"/>
        <v>2003.2054794520548</v>
      </c>
    </row>
    <row r="7416" spans="1:12" x14ac:dyDescent="0.3">
      <c r="A7416" t="s">
        <v>11254</v>
      </c>
      <c r="B7416" s="2">
        <v>43126</v>
      </c>
      <c r="C7416" s="14">
        <v>24000</v>
      </c>
      <c r="D7416" t="s">
        <v>4</v>
      </c>
      <c r="E7416" s="3" t="str">
        <f t="shared" si="575"/>
        <v>High</v>
      </c>
      <c r="F7416" s="84">
        <f>Rates!$C$4</f>
        <v>2200</v>
      </c>
      <c r="G7416" s="85">
        <f>VLOOKUP(E7416,Rates!$B$7:$D$9,3,FALSE)</f>
        <v>1.1499999999999999</v>
      </c>
      <c r="H7416" s="85">
        <f>VLOOKUP(D7416,Rates!$B$12:$C$16,2,FALSE)</f>
        <v>1.2</v>
      </c>
      <c r="I7416" s="84">
        <f t="shared" si="576"/>
        <v>3036</v>
      </c>
      <c r="J7416" s="58">
        <f t="shared" si="577"/>
        <v>43491</v>
      </c>
      <c r="K7416" s="59">
        <f t="shared" si="578"/>
        <v>0.93150684931506844</v>
      </c>
      <c r="L7416" s="84">
        <f t="shared" si="579"/>
        <v>2828.0547945205476</v>
      </c>
    </row>
    <row r="7417" spans="1:12" x14ac:dyDescent="0.3">
      <c r="A7417" t="s">
        <v>11255</v>
      </c>
      <c r="B7417" s="2">
        <v>43126</v>
      </c>
      <c r="C7417" s="14">
        <v>19000</v>
      </c>
      <c r="D7417" t="s">
        <v>4</v>
      </c>
      <c r="E7417" s="3" t="str">
        <f t="shared" si="575"/>
        <v>High</v>
      </c>
      <c r="F7417" s="84">
        <f>Rates!$C$4</f>
        <v>2200</v>
      </c>
      <c r="G7417" s="85">
        <f>VLOOKUP(E7417,Rates!$B$7:$D$9,3,FALSE)</f>
        <v>1.1499999999999999</v>
      </c>
      <c r="H7417" s="85">
        <f>VLOOKUP(D7417,Rates!$B$12:$C$16,2,FALSE)</f>
        <v>1.2</v>
      </c>
      <c r="I7417" s="84">
        <f t="shared" si="576"/>
        <v>3036</v>
      </c>
      <c r="J7417" s="58">
        <f t="shared" si="577"/>
        <v>43491</v>
      </c>
      <c r="K7417" s="59">
        <f t="shared" si="578"/>
        <v>0.93150684931506844</v>
      </c>
      <c r="L7417" s="84">
        <f t="shared" si="579"/>
        <v>2828.0547945205476</v>
      </c>
    </row>
    <row r="7418" spans="1:12" x14ac:dyDescent="0.3">
      <c r="A7418" t="s">
        <v>364</v>
      </c>
      <c r="B7418" s="2">
        <v>43127</v>
      </c>
      <c r="C7418" s="14">
        <v>8000</v>
      </c>
      <c r="D7418" t="s">
        <v>5</v>
      </c>
      <c r="E7418" s="3" t="str">
        <f t="shared" si="575"/>
        <v>Low</v>
      </c>
      <c r="F7418" s="84">
        <f>Rates!$C$4</f>
        <v>2200</v>
      </c>
      <c r="G7418" s="85">
        <f>VLOOKUP(E7418,Rates!$B$7:$D$9,3,FALSE)</f>
        <v>0.85</v>
      </c>
      <c r="H7418" s="85">
        <f>VLOOKUP(D7418,Rates!$B$12:$C$16,2,FALSE)</f>
        <v>1.1000000000000001</v>
      </c>
      <c r="I7418" s="84">
        <f t="shared" si="576"/>
        <v>2057</v>
      </c>
      <c r="J7418" s="58">
        <f t="shared" si="577"/>
        <v>43492</v>
      </c>
      <c r="K7418" s="59">
        <f t="shared" si="578"/>
        <v>0.92876712328767119</v>
      </c>
      <c r="L7418" s="84">
        <f t="shared" si="579"/>
        <v>1910.4739726027397</v>
      </c>
    </row>
    <row r="7419" spans="1:12" x14ac:dyDescent="0.3">
      <c r="A7419" t="s">
        <v>368</v>
      </c>
      <c r="B7419" s="2">
        <v>43127</v>
      </c>
      <c r="C7419" s="14">
        <v>12000</v>
      </c>
      <c r="D7419" t="s">
        <v>5</v>
      </c>
      <c r="E7419" s="3" t="str">
        <f t="shared" si="575"/>
        <v>Medium</v>
      </c>
      <c r="F7419" s="84">
        <f>Rates!$C$4</f>
        <v>2200</v>
      </c>
      <c r="G7419" s="85">
        <f>VLOOKUP(E7419,Rates!$B$7:$D$9,3,FALSE)</f>
        <v>1</v>
      </c>
      <c r="H7419" s="85">
        <f>VLOOKUP(D7419,Rates!$B$12:$C$16,2,FALSE)</f>
        <v>1.1000000000000001</v>
      </c>
      <c r="I7419" s="84">
        <f t="shared" si="576"/>
        <v>2420</v>
      </c>
      <c r="J7419" s="58">
        <f t="shared" si="577"/>
        <v>43492</v>
      </c>
      <c r="K7419" s="59">
        <f t="shared" si="578"/>
        <v>0.92876712328767119</v>
      </c>
      <c r="L7419" s="84">
        <f t="shared" si="579"/>
        <v>2247.6164383561645</v>
      </c>
    </row>
    <row r="7420" spans="1:12" x14ac:dyDescent="0.3">
      <c r="A7420" t="s">
        <v>4983</v>
      </c>
      <c r="B7420" s="2">
        <v>43127</v>
      </c>
      <c r="C7420" s="14">
        <v>20000</v>
      </c>
      <c r="D7420" t="s">
        <v>7</v>
      </c>
      <c r="E7420" s="3" t="str">
        <f t="shared" si="575"/>
        <v>High</v>
      </c>
      <c r="F7420" s="84">
        <f>Rates!$C$4</f>
        <v>2200</v>
      </c>
      <c r="G7420" s="85">
        <f>VLOOKUP(E7420,Rates!$B$7:$D$9,3,FALSE)</f>
        <v>1.1499999999999999</v>
      </c>
      <c r="H7420" s="85">
        <f>VLOOKUP(D7420,Rates!$B$12:$C$16,2,FALSE)</f>
        <v>0.85</v>
      </c>
      <c r="I7420" s="84">
        <f t="shared" si="576"/>
        <v>2150.5</v>
      </c>
      <c r="J7420" s="58">
        <f t="shared" si="577"/>
        <v>43492</v>
      </c>
      <c r="K7420" s="59">
        <f t="shared" si="578"/>
        <v>0.92876712328767119</v>
      </c>
      <c r="L7420" s="84">
        <f t="shared" si="579"/>
        <v>1997.313698630137</v>
      </c>
    </row>
    <row r="7421" spans="1:12" x14ac:dyDescent="0.3">
      <c r="A7421" t="s">
        <v>4985</v>
      </c>
      <c r="B7421" s="2">
        <v>43127</v>
      </c>
      <c r="C7421" s="14">
        <v>17000</v>
      </c>
      <c r="D7421" t="s">
        <v>4</v>
      </c>
      <c r="E7421" s="3" t="str">
        <f t="shared" si="575"/>
        <v>High</v>
      </c>
      <c r="F7421" s="84">
        <f>Rates!$C$4</f>
        <v>2200</v>
      </c>
      <c r="G7421" s="85">
        <f>VLOOKUP(E7421,Rates!$B$7:$D$9,3,FALSE)</f>
        <v>1.1499999999999999</v>
      </c>
      <c r="H7421" s="85">
        <f>VLOOKUP(D7421,Rates!$B$12:$C$16,2,FALSE)</f>
        <v>1.2</v>
      </c>
      <c r="I7421" s="84">
        <f t="shared" si="576"/>
        <v>3036</v>
      </c>
      <c r="J7421" s="58">
        <f t="shared" si="577"/>
        <v>43492</v>
      </c>
      <c r="K7421" s="59">
        <f t="shared" si="578"/>
        <v>0.92876712328767119</v>
      </c>
      <c r="L7421" s="84">
        <f t="shared" si="579"/>
        <v>2819.7369863013696</v>
      </c>
    </row>
    <row r="7422" spans="1:12" x14ac:dyDescent="0.3">
      <c r="A7422" t="s">
        <v>6699</v>
      </c>
      <c r="B7422" s="2">
        <v>43127</v>
      </c>
      <c r="C7422" s="14">
        <v>31000</v>
      </c>
      <c r="D7422" t="s">
        <v>4</v>
      </c>
      <c r="E7422" s="3" t="str">
        <f t="shared" si="575"/>
        <v>High</v>
      </c>
      <c r="F7422" s="84">
        <f>Rates!$C$4</f>
        <v>2200</v>
      </c>
      <c r="G7422" s="85">
        <f>VLOOKUP(E7422,Rates!$B$7:$D$9,3,FALSE)</f>
        <v>1.1499999999999999</v>
      </c>
      <c r="H7422" s="85">
        <f>VLOOKUP(D7422,Rates!$B$12:$C$16,2,FALSE)</f>
        <v>1.2</v>
      </c>
      <c r="I7422" s="84">
        <f t="shared" si="576"/>
        <v>3036</v>
      </c>
      <c r="J7422" s="58">
        <f t="shared" si="577"/>
        <v>43492</v>
      </c>
      <c r="K7422" s="59">
        <f t="shared" si="578"/>
        <v>0.92876712328767119</v>
      </c>
      <c r="L7422" s="84">
        <f t="shared" si="579"/>
        <v>2819.7369863013696</v>
      </c>
    </row>
    <row r="7423" spans="1:12" x14ac:dyDescent="0.3">
      <c r="A7423" t="s">
        <v>6700</v>
      </c>
      <c r="B7423" s="2">
        <v>43127</v>
      </c>
      <c r="C7423" s="14">
        <v>22000</v>
      </c>
      <c r="D7423" t="s">
        <v>6</v>
      </c>
      <c r="E7423" s="3" t="str">
        <f t="shared" si="575"/>
        <v>High</v>
      </c>
      <c r="F7423" s="84">
        <f>Rates!$C$4</f>
        <v>2200</v>
      </c>
      <c r="G7423" s="85">
        <f>VLOOKUP(E7423,Rates!$B$7:$D$9,3,FALSE)</f>
        <v>1.1499999999999999</v>
      </c>
      <c r="H7423" s="85">
        <f>VLOOKUP(D7423,Rates!$B$12:$C$16,2,FALSE)</f>
        <v>1</v>
      </c>
      <c r="I7423" s="84">
        <f t="shared" si="576"/>
        <v>2530</v>
      </c>
      <c r="J7423" s="58">
        <f t="shared" si="577"/>
        <v>43492</v>
      </c>
      <c r="K7423" s="59">
        <f t="shared" si="578"/>
        <v>0.92876712328767119</v>
      </c>
      <c r="L7423" s="84">
        <f t="shared" si="579"/>
        <v>2349.7808219178082</v>
      </c>
    </row>
    <row r="7424" spans="1:12" x14ac:dyDescent="0.3">
      <c r="A7424" t="s">
        <v>6702</v>
      </c>
      <c r="B7424" s="2">
        <v>43127</v>
      </c>
      <c r="C7424" s="14">
        <v>17000</v>
      </c>
      <c r="D7424" t="s">
        <v>7</v>
      </c>
      <c r="E7424" s="3" t="str">
        <f t="shared" si="575"/>
        <v>High</v>
      </c>
      <c r="F7424" s="84">
        <f>Rates!$C$4</f>
        <v>2200</v>
      </c>
      <c r="G7424" s="85">
        <f>VLOOKUP(E7424,Rates!$B$7:$D$9,3,FALSE)</f>
        <v>1.1499999999999999</v>
      </c>
      <c r="H7424" s="85">
        <f>VLOOKUP(D7424,Rates!$B$12:$C$16,2,FALSE)</f>
        <v>0.85</v>
      </c>
      <c r="I7424" s="84">
        <f t="shared" si="576"/>
        <v>2150.5</v>
      </c>
      <c r="J7424" s="58">
        <f t="shared" si="577"/>
        <v>43492</v>
      </c>
      <c r="K7424" s="59">
        <f t="shared" si="578"/>
        <v>0.92876712328767119</v>
      </c>
      <c r="L7424" s="84">
        <f t="shared" si="579"/>
        <v>1997.313698630137</v>
      </c>
    </row>
    <row r="7425" spans="1:12" x14ac:dyDescent="0.3">
      <c r="A7425" t="s">
        <v>6703</v>
      </c>
      <c r="B7425" s="2">
        <v>43127</v>
      </c>
      <c r="C7425" s="14">
        <v>21000</v>
      </c>
      <c r="D7425" t="s">
        <v>8</v>
      </c>
      <c r="E7425" s="3" t="str">
        <f t="shared" si="575"/>
        <v>High</v>
      </c>
      <c r="F7425" s="84">
        <f>Rates!$C$4</f>
        <v>2200</v>
      </c>
      <c r="G7425" s="85">
        <f>VLOOKUP(E7425,Rates!$B$7:$D$9,3,FALSE)</f>
        <v>1.1499999999999999</v>
      </c>
      <c r="H7425" s="85">
        <f>VLOOKUP(D7425,Rates!$B$12:$C$16,2,FALSE)</f>
        <v>0.8</v>
      </c>
      <c r="I7425" s="84">
        <f t="shared" si="576"/>
        <v>2024</v>
      </c>
      <c r="J7425" s="58">
        <f t="shared" si="577"/>
        <v>43492</v>
      </c>
      <c r="K7425" s="59">
        <f t="shared" si="578"/>
        <v>0.92876712328767119</v>
      </c>
      <c r="L7425" s="84">
        <f t="shared" si="579"/>
        <v>1879.8246575342464</v>
      </c>
    </row>
    <row r="7426" spans="1:12" x14ac:dyDescent="0.3">
      <c r="A7426" t="s">
        <v>8956</v>
      </c>
      <c r="B7426" s="2">
        <v>43127</v>
      </c>
      <c r="C7426" s="14">
        <v>16000</v>
      </c>
      <c r="D7426" t="s">
        <v>6</v>
      </c>
      <c r="E7426" s="3" t="str">
        <f t="shared" ref="E7426:E7489" si="580">IF(C7426&lt;=8000,"Low",IF(C7426&lt;=16000,"Medium","High"))</f>
        <v>Medium</v>
      </c>
      <c r="F7426" s="84">
        <f>Rates!$C$4</f>
        <v>2200</v>
      </c>
      <c r="G7426" s="85">
        <f>VLOOKUP(E7426,Rates!$B$7:$D$9,3,FALSE)</f>
        <v>1</v>
      </c>
      <c r="H7426" s="85">
        <f>VLOOKUP(D7426,Rates!$B$12:$C$16,2,FALSE)</f>
        <v>1</v>
      </c>
      <c r="I7426" s="84">
        <f t="shared" ref="I7426:I7489" si="581">PRODUCT(F7426:H7426)</f>
        <v>2200</v>
      </c>
      <c r="J7426" s="58">
        <f t="shared" ref="J7426:J7489" si="582">DATE(YEAR(B7426)+1,MONTH(B7426),DAY(B7426))</f>
        <v>43492</v>
      </c>
      <c r="K7426" s="59">
        <f t="shared" si="578"/>
        <v>0.92876712328767119</v>
      </c>
      <c r="L7426" s="84">
        <f t="shared" si="579"/>
        <v>2043.2876712328766</v>
      </c>
    </row>
    <row r="7427" spans="1:12" x14ac:dyDescent="0.3">
      <c r="A7427" t="s">
        <v>8957</v>
      </c>
      <c r="B7427" s="2">
        <v>43127</v>
      </c>
      <c r="C7427" s="14">
        <v>10000</v>
      </c>
      <c r="D7427" t="s">
        <v>4</v>
      </c>
      <c r="E7427" s="3" t="str">
        <f t="shared" si="580"/>
        <v>Medium</v>
      </c>
      <c r="F7427" s="84">
        <f>Rates!$C$4</f>
        <v>2200</v>
      </c>
      <c r="G7427" s="85">
        <f>VLOOKUP(E7427,Rates!$B$7:$D$9,3,FALSE)</f>
        <v>1</v>
      </c>
      <c r="H7427" s="85">
        <f>VLOOKUP(D7427,Rates!$B$12:$C$16,2,FALSE)</f>
        <v>1.2</v>
      </c>
      <c r="I7427" s="84">
        <f t="shared" si="581"/>
        <v>2640</v>
      </c>
      <c r="J7427" s="58">
        <f t="shared" si="582"/>
        <v>43492</v>
      </c>
      <c r="K7427" s="59">
        <f t="shared" ref="K7427:K7490" si="583">(IF(YEAR(J7427)=2018,J7427-DATE(2018,1,1),365*2-J7427+DATE(2018,1,1)))/365</f>
        <v>0.92876712328767119</v>
      </c>
      <c r="L7427" s="84">
        <f t="shared" ref="L7427:L7490" si="584">I7427*K7427</f>
        <v>2451.9452054794519</v>
      </c>
    </row>
    <row r="7428" spans="1:12" x14ac:dyDescent="0.3">
      <c r="A7428" t="s">
        <v>8958</v>
      </c>
      <c r="B7428" s="2">
        <v>43127</v>
      </c>
      <c r="C7428" s="14">
        <v>9000</v>
      </c>
      <c r="D7428" t="s">
        <v>8</v>
      </c>
      <c r="E7428" s="3" t="str">
        <f t="shared" si="580"/>
        <v>Medium</v>
      </c>
      <c r="F7428" s="84">
        <f>Rates!$C$4</f>
        <v>2200</v>
      </c>
      <c r="G7428" s="85">
        <f>VLOOKUP(E7428,Rates!$B$7:$D$9,3,FALSE)</f>
        <v>1</v>
      </c>
      <c r="H7428" s="85">
        <f>VLOOKUP(D7428,Rates!$B$12:$C$16,2,FALSE)</f>
        <v>0.8</v>
      </c>
      <c r="I7428" s="84">
        <f t="shared" si="581"/>
        <v>1760</v>
      </c>
      <c r="J7428" s="58">
        <f t="shared" si="582"/>
        <v>43492</v>
      </c>
      <c r="K7428" s="59">
        <f t="shared" si="583"/>
        <v>0.92876712328767119</v>
      </c>
      <c r="L7428" s="84">
        <f t="shared" si="584"/>
        <v>1634.6301369863013</v>
      </c>
    </row>
    <row r="7429" spans="1:12" x14ac:dyDescent="0.3">
      <c r="A7429" t="s">
        <v>8959</v>
      </c>
      <c r="B7429" s="2">
        <v>43127</v>
      </c>
      <c r="C7429" s="14">
        <v>13000</v>
      </c>
      <c r="D7429" t="s">
        <v>4</v>
      </c>
      <c r="E7429" s="3" t="str">
        <f t="shared" si="580"/>
        <v>Medium</v>
      </c>
      <c r="F7429" s="84">
        <f>Rates!$C$4</f>
        <v>2200</v>
      </c>
      <c r="G7429" s="85">
        <f>VLOOKUP(E7429,Rates!$B$7:$D$9,3,FALSE)</f>
        <v>1</v>
      </c>
      <c r="H7429" s="85">
        <f>VLOOKUP(D7429,Rates!$B$12:$C$16,2,FALSE)</f>
        <v>1.2</v>
      </c>
      <c r="I7429" s="84">
        <f t="shared" si="581"/>
        <v>2640</v>
      </c>
      <c r="J7429" s="58">
        <f t="shared" si="582"/>
        <v>43492</v>
      </c>
      <c r="K7429" s="59">
        <f t="shared" si="583"/>
        <v>0.92876712328767119</v>
      </c>
      <c r="L7429" s="84">
        <f t="shared" si="584"/>
        <v>2451.9452054794519</v>
      </c>
    </row>
    <row r="7430" spans="1:12" x14ac:dyDescent="0.3">
      <c r="A7430" t="s">
        <v>8960</v>
      </c>
      <c r="B7430" s="2">
        <v>43127</v>
      </c>
      <c r="C7430" s="14">
        <v>10000</v>
      </c>
      <c r="D7430" t="s">
        <v>8</v>
      </c>
      <c r="E7430" s="3" t="str">
        <f t="shared" si="580"/>
        <v>Medium</v>
      </c>
      <c r="F7430" s="84">
        <f>Rates!$C$4</f>
        <v>2200</v>
      </c>
      <c r="G7430" s="85">
        <f>VLOOKUP(E7430,Rates!$B$7:$D$9,3,FALSE)</f>
        <v>1</v>
      </c>
      <c r="H7430" s="85">
        <f>VLOOKUP(D7430,Rates!$B$12:$C$16,2,FALSE)</f>
        <v>0.8</v>
      </c>
      <c r="I7430" s="84">
        <f t="shared" si="581"/>
        <v>1760</v>
      </c>
      <c r="J7430" s="58">
        <f t="shared" si="582"/>
        <v>43492</v>
      </c>
      <c r="K7430" s="59">
        <f t="shared" si="583"/>
        <v>0.92876712328767119</v>
      </c>
      <c r="L7430" s="84">
        <f t="shared" si="584"/>
        <v>1634.6301369863013</v>
      </c>
    </row>
    <row r="7431" spans="1:12" x14ac:dyDescent="0.3">
      <c r="A7431" t="s">
        <v>8961</v>
      </c>
      <c r="B7431" s="2">
        <v>43127</v>
      </c>
      <c r="C7431" s="14">
        <v>11000</v>
      </c>
      <c r="D7431" t="s">
        <v>6</v>
      </c>
      <c r="E7431" s="3" t="str">
        <f t="shared" si="580"/>
        <v>Medium</v>
      </c>
      <c r="F7431" s="84">
        <f>Rates!$C$4</f>
        <v>2200</v>
      </c>
      <c r="G7431" s="85">
        <f>VLOOKUP(E7431,Rates!$B$7:$D$9,3,FALSE)</f>
        <v>1</v>
      </c>
      <c r="H7431" s="85">
        <f>VLOOKUP(D7431,Rates!$B$12:$C$16,2,FALSE)</f>
        <v>1</v>
      </c>
      <c r="I7431" s="84">
        <f t="shared" si="581"/>
        <v>2200</v>
      </c>
      <c r="J7431" s="58">
        <f t="shared" si="582"/>
        <v>43492</v>
      </c>
      <c r="K7431" s="59">
        <f t="shared" si="583"/>
        <v>0.92876712328767119</v>
      </c>
      <c r="L7431" s="84">
        <f t="shared" si="584"/>
        <v>2043.2876712328766</v>
      </c>
    </row>
    <row r="7432" spans="1:12" x14ac:dyDescent="0.3">
      <c r="A7432" t="s">
        <v>8962</v>
      </c>
      <c r="B7432" s="2">
        <v>43127</v>
      </c>
      <c r="C7432" s="14">
        <v>11000</v>
      </c>
      <c r="D7432" t="s">
        <v>5</v>
      </c>
      <c r="E7432" s="3" t="str">
        <f t="shared" si="580"/>
        <v>Medium</v>
      </c>
      <c r="F7432" s="84">
        <f>Rates!$C$4</f>
        <v>2200</v>
      </c>
      <c r="G7432" s="85">
        <f>VLOOKUP(E7432,Rates!$B$7:$D$9,3,FALSE)</f>
        <v>1</v>
      </c>
      <c r="H7432" s="85">
        <f>VLOOKUP(D7432,Rates!$B$12:$C$16,2,FALSE)</f>
        <v>1.1000000000000001</v>
      </c>
      <c r="I7432" s="84">
        <f t="shared" si="581"/>
        <v>2420</v>
      </c>
      <c r="J7432" s="58">
        <f t="shared" si="582"/>
        <v>43492</v>
      </c>
      <c r="K7432" s="59">
        <f t="shared" si="583"/>
        <v>0.92876712328767119</v>
      </c>
      <c r="L7432" s="84">
        <f t="shared" si="584"/>
        <v>2247.6164383561645</v>
      </c>
    </row>
    <row r="7433" spans="1:12" x14ac:dyDescent="0.3">
      <c r="A7433" t="s">
        <v>11256</v>
      </c>
      <c r="B7433" s="2">
        <v>43127</v>
      </c>
      <c r="C7433" s="14">
        <v>31000</v>
      </c>
      <c r="D7433" t="s">
        <v>6</v>
      </c>
      <c r="E7433" s="3" t="str">
        <f t="shared" si="580"/>
        <v>High</v>
      </c>
      <c r="F7433" s="84">
        <f>Rates!$C$4</f>
        <v>2200</v>
      </c>
      <c r="G7433" s="85">
        <f>VLOOKUP(E7433,Rates!$B$7:$D$9,3,FALSE)</f>
        <v>1.1499999999999999</v>
      </c>
      <c r="H7433" s="85">
        <f>VLOOKUP(D7433,Rates!$B$12:$C$16,2,FALSE)</f>
        <v>1</v>
      </c>
      <c r="I7433" s="84">
        <f t="shared" si="581"/>
        <v>2530</v>
      </c>
      <c r="J7433" s="58">
        <f t="shared" si="582"/>
        <v>43492</v>
      </c>
      <c r="K7433" s="59">
        <f t="shared" si="583"/>
        <v>0.92876712328767119</v>
      </c>
      <c r="L7433" s="84">
        <f t="shared" si="584"/>
        <v>2349.7808219178082</v>
      </c>
    </row>
    <row r="7434" spans="1:12" x14ac:dyDescent="0.3">
      <c r="A7434" t="s">
        <v>11257</v>
      </c>
      <c r="B7434" s="2">
        <v>43127</v>
      </c>
      <c r="C7434" s="14">
        <v>19000</v>
      </c>
      <c r="D7434" t="s">
        <v>6</v>
      </c>
      <c r="E7434" s="3" t="str">
        <f t="shared" si="580"/>
        <v>High</v>
      </c>
      <c r="F7434" s="84">
        <f>Rates!$C$4</f>
        <v>2200</v>
      </c>
      <c r="G7434" s="85">
        <f>VLOOKUP(E7434,Rates!$B$7:$D$9,3,FALSE)</f>
        <v>1.1499999999999999</v>
      </c>
      <c r="H7434" s="85">
        <f>VLOOKUP(D7434,Rates!$B$12:$C$16,2,FALSE)</f>
        <v>1</v>
      </c>
      <c r="I7434" s="84">
        <f t="shared" si="581"/>
        <v>2530</v>
      </c>
      <c r="J7434" s="58">
        <f t="shared" si="582"/>
        <v>43492</v>
      </c>
      <c r="K7434" s="59">
        <f t="shared" si="583"/>
        <v>0.92876712328767119</v>
      </c>
      <c r="L7434" s="84">
        <f t="shared" si="584"/>
        <v>2349.7808219178082</v>
      </c>
    </row>
    <row r="7435" spans="1:12" x14ac:dyDescent="0.3">
      <c r="A7435" t="s">
        <v>11258</v>
      </c>
      <c r="B7435" s="2">
        <v>43127</v>
      </c>
      <c r="C7435" s="14">
        <v>31000</v>
      </c>
      <c r="D7435" t="s">
        <v>7</v>
      </c>
      <c r="E7435" s="3" t="str">
        <f t="shared" si="580"/>
        <v>High</v>
      </c>
      <c r="F7435" s="84">
        <f>Rates!$C$4</f>
        <v>2200</v>
      </c>
      <c r="G7435" s="85">
        <f>VLOOKUP(E7435,Rates!$B$7:$D$9,3,FALSE)</f>
        <v>1.1499999999999999</v>
      </c>
      <c r="H7435" s="85">
        <f>VLOOKUP(D7435,Rates!$B$12:$C$16,2,FALSE)</f>
        <v>0.85</v>
      </c>
      <c r="I7435" s="84">
        <f t="shared" si="581"/>
        <v>2150.5</v>
      </c>
      <c r="J7435" s="58">
        <f t="shared" si="582"/>
        <v>43492</v>
      </c>
      <c r="K7435" s="59">
        <f t="shared" si="583"/>
        <v>0.92876712328767119</v>
      </c>
      <c r="L7435" s="84">
        <f t="shared" si="584"/>
        <v>1997.313698630137</v>
      </c>
    </row>
    <row r="7436" spans="1:12" x14ac:dyDescent="0.3">
      <c r="A7436" t="s">
        <v>11259</v>
      </c>
      <c r="B7436" s="2">
        <v>43127</v>
      </c>
      <c r="C7436" s="14">
        <v>27000</v>
      </c>
      <c r="D7436" t="s">
        <v>6</v>
      </c>
      <c r="E7436" s="3" t="str">
        <f t="shared" si="580"/>
        <v>High</v>
      </c>
      <c r="F7436" s="84">
        <f>Rates!$C$4</f>
        <v>2200</v>
      </c>
      <c r="G7436" s="85">
        <f>VLOOKUP(E7436,Rates!$B$7:$D$9,3,FALSE)</f>
        <v>1.1499999999999999</v>
      </c>
      <c r="H7436" s="85">
        <f>VLOOKUP(D7436,Rates!$B$12:$C$16,2,FALSE)</f>
        <v>1</v>
      </c>
      <c r="I7436" s="84">
        <f t="shared" si="581"/>
        <v>2530</v>
      </c>
      <c r="J7436" s="58">
        <f t="shared" si="582"/>
        <v>43492</v>
      </c>
      <c r="K7436" s="59">
        <f t="shared" si="583"/>
        <v>0.92876712328767119</v>
      </c>
      <c r="L7436" s="84">
        <f t="shared" si="584"/>
        <v>2349.7808219178082</v>
      </c>
    </row>
    <row r="7437" spans="1:12" x14ac:dyDescent="0.3">
      <c r="A7437" t="s">
        <v>372</v>
      </c>
      <c r="B7437" s="2">
        <v>43128</v>
      </c>
      <c r="C7437" s="14">
        <v>12000</v>
      </c>
      <c r="D7437" t="s">
        <v>4</v>
      </c>
      <c r="E7437" s="3" t="str">
        <f t="shared" si="580"/>
        <v>Medium</v>
      </c>
      <c r="F7437" s="84">
        <f>Rates!$C$4</f>
        <v>2200</v>
      </c>
      <c r="G7437" s="85">
        <f>VLOOKUP(E7437,Rates!$B$7:$D$9,3,FALSE)</f>
        <v>1</v>
      </c>
      <c r="H7437" s="85">
        <f>VLOOKUP(D7437,Rates!$B$12:$C$16,2,FALSE)</f>
        <v>1.2</v>
      </c>
      <c r="I7437" s="84">
        <f t="shared" si="581"/>
        <v>2640</v>
      </c>
      <c r="J7437" s="58">
        <f t="shared" si="582"/>
        <v>43493</v>
      </c>
      <c r="K7437" s="59">
        <f t="shared" si="583"/>
        <v>0.92602739726027394</v>
      </c>
      <c r="L7437" s="84">
        <f t="shared" si="584"/>
        <v>2444.7123287671234</v>
      </c>
    </row>
    <row r="7438" spans="1:12" x14ac:dyDescent="0.3">
      <c r="A7438" t="s">
        <v>373</v>
      </c>
      <c r="B7438" s="2">
        <v>43128</v>
      </c>
      <c r="C7438" s="14">
        <v>18000</v>
      </c>
      <c r="D7438" t="s">
        <v>8</v>
      </c>
      <c r="E7438" s="3" t="str">
        <f t="shared" si="580"/>
        <v>High</v>
      </c>
      <c r="F7438" s="84">
        <f>Rates!$C$4</f>
        <v>2200</v>
      </c>
      <c r="G7438" s="85">
        <f>VLOOKUP(E7438,Rates!$B$7:$D$9,3,FALSE)</f>
        <v>1.1499999999999999</v>
      </c>
      <c r="H7438" s="85">
        <f>VLOOKUP(D7438,Rates!$B$12:$C$16,2,FALSE)</f>
        <v>0.8</v>
      </c>
      <c r="I7438" s="84">
        <f t="shared" si="581"/>
        <v>2024</v>
      </c>
      <c r="J7438" s="58">
        <f t="shared" si="582"/>
        <v>43493</v>
      </c>
      <c r="K7438" s="59">
        <f t="shared" si="583"/>
        <v>0.92602739726027394</v>
      </c>
      <c r="L7438" s="84">
        <f t="shared" si="584"/>
        <v>1874.2794520547945</v>
      </c>
    </row>
    <row r="7439" spans="1:12" x14ac:dyDescent="0.3">
      <c r="A7439" t="s">
        <v>374</v>
      </c>
      <c r="B7439" s="2">
        <v>43128</v>
      </c>
      <c r="C7439" s="14">
        <v>17000</v>
      </c>
      <c r="D7439" t="s">
        <v>4</v>
      </c>
      <c r="E7439" s="3" t="str">
        <f t="shared" si="580"/>
        <v>High</v>
      </c>
      <c r="F7439" s="84">
        <f>Rates!$C$4</f>
        <v>2200</v>
      </c>
      <c r="G7439" s="85">
        <f>VLOOKUP(E7439,Rates!$B$7:$D$9,3,FALSE)</f>
        <v>1.1499999999999999</v>
      </c>
      <c r="H7439" s="85">
        <f>VLOOKUP(D7439,Rates!$B$12:$C$16,2,FALSE)</f>
        <v>1.2</v>
      </c>
      <c r="I7439" s="84">
        <f t="shared" si="581"/>
        <v>3036</v>
      </c>
      <c r="J7439" s="58">
        <f t="shared" si="582"/>
        <v>43493</v>
      </c>
      <c r="K7439" s="59">
        <f t="shared" si="583"/>
        <v>0.92602739726027394</v>
      </c>
      <c r="L7439" s="84">
        <f t="shared" si="584"/>
        <v>2811.4191780821916</v>
      </c>
    </row>
    <row r="7440" spans="1:12" x14ac:dyDescent="0.3">
      <c r="A7440" t="s">
        <v>380</v>
      </c>
      <c r="B7440" s="2">
        <v>43128</v>
      </c>
      <c r="C7440" s="14">
        <v>15000</v>
      </c>
      <c r="D7440" t="s">
        <v>7</v>
      </c>
      <c r="E7440" s="3" t="str">
        <f t="shared" si="580"/>
        <v>Medium</v>
      </c>
      <c r="F7440" s="84">
        <f>Rates!$C$4</f>
        <v>2200</v>
      </c>
      <c r="G7440" s="85">
        <f>VLOOKUP(E7440,Rates!$B$7:$D$9,3,FALSE)</f>
        <v>1</v>
      </c>
      <c r="H7440" s="85">
        <f>VLOOKUP(D7440,Rates!$B$12:$C$16,2,FALSE)</f>
        <v>0.85</v>
      </c>
      <c r="I7440" s="84">
        <f t="shared" si="581"/>
        <v>1870</v>
      </c>
      <c r="J7440" s="58">
        <f t="shared" si="582"/>
        <v>43493</v>
      </c>
      <c r="K7440" s="59">
        <f t="shared" si="583"/>
        <v>0.92602739726027394</v>
      </c>
      <c r="L7440" s="84">
        <f t="shared" si="584"/>
        <v>1731.6712328767123</v>
      </c>
    </row>
    <row r="7441" spans="1:12" x14ac:dyDescent="0.3">
      <c r="A7441" t="s">
        <v>4987</v>
      </c>
      <c r="B7441" s="2">
        <v>43128</v>
      </c>
      <c r="C7441" s="14">
        <v>29000</v>
      </c>
      <c r="D7441" t="s">
        <v>7</v>
      </c>
      <c r="E7441" s="3" t="str">
        <f t="shared" si="580"/>
        <v>High</v>
      </c>
      <c r="F7441" s="84">
        <f>Rates!$C$4</f>
        <v>2200</v>
      </c>
      <c r="G7441" s="85">
        <f>VLOOKUP(E7441,Rates!$B$7:$D$9,3,FALSE)</f>
        <v>1.1499999999999999</v>
      </c>
      <c r="H7441" s="85">
        <f>VLOOKUP(D7441,Rates!$B$12:$C$16,2,FALSE)</f>
        <v>0.85</v>
      </c>
      <c r="I7441" s="84">
        <f t="shared" si="581"/>
        <v>2150.5</v>
      </c>
      <c r="J7441" s="58">
        <f t="shared" si="582"/>
        <v>43493</v>
      </c>
      <c r="K7441" s="59">
        <f t="shared" si="583"/>
        <v>0.92602739726027394</v>
      </c>
      <c r="L7441" s="84">
        <f t="shared" si="584"/>
        <v>1991.4219178082192</v>
      </c>
    </row>
    <row r="7442" spans="1:12" x14ac:dyDescent="0.3">
      <c r="A7442" t="s">
        <v>4989</v>
      </c>
      <c r="B7442" s="2">
        <v>43128</v>
      </c>
      <c r="C7442" s="14">
        <v>29000</v>
      </c>
      <c r="D7442" t="s">
        <v>7</v>
      </c>
      <c r="E7442" s="3" t="str">
        <f t="shared" si="580"/>
        <v>High</v>
      </c>
      <c r="F7442" s="84">
        <f>Rates!$C$4</f>
        <v>2200</v>
      </c>
      <c r="G7442" s="85">
        <f>VLOOKUP(E7442,Rates!$B$7:$D$9,3,FALSE)</f>
        <v>1.1499999999999999</v>
      </c>
      <c r="H7442" s="85">
        <f>VLOOKUP(D7442,Rates!$B$12:$C$16,2,FALSE)</f>
        <v>0.85</v>
      </c>
      <c r="I7442" s="84">
        <f t="shared" si="581"/>
        <v>2150.5</v>
      </c>
      <c r="J7442" s="58">
        <f t="shared" si="582"/>
        <v>43493</v>
      </c>
      <c r="K7442" s="59">
        <f t="shared" si="583"/>
        <v>0.92602739726027394</v>
      </c>
      <c r="L7442" s="84">
        <f t="shared" si="584"/>
        <v>1991.4219178082192</v>
      </c>
    </row>
    <row r="7443" spans="1:12" x14ac:dyDescent="0.3">
      <c r="A7443" t="s">
        <v>4991</v>
      </c>
      <c r="B7443" s="2">
        <v>43128</v>
      </c>
      <c r="C7443" s="14">
        <v>22000</v>
      </c>
      <c r="D7443" t="s">
        <v>6</v>
      </c>
      <c r="E7443" s="3" t="str">
        <f t="shared" si="580"/>
        <v>High</v>
      </c>
      <c r="F7443" s="84">
        <f>Rates!$C$4</f>
        <v>2200</v>
      </c>
      <c r="G7443" s="85">
        <f>VLOOKUP(E7443,Rates!$B$7:$D$9,3,FALSE)</f>
        <v>1.1499999999999999</v>
      </c>
      <c r="H7443" s="85">
        <f>VLOOKUP(D7443,Rates!$B$12:$C$16,2,FALSE)</f>
        <v>1</v>
      </c>
      <c r="I7443" s="84">
        <f t="shared" si="581"/>
        <v>2530</v>
      </c>
      <c r="J7443" s="58">
        <f t="shared" si="582"/>
        <v>43493</v>
      </c>
      <c r="K7443" s="59">
        <f t="shared" si="583"/>
        <v>0.92602739726027394</v>
      </c>
      <c r="L7443" s="84">
        <f t="shared" si="584"/>
        <v>2342.8493150684931</v>
      </c>
    </row>
    <row r="7444" spans="1:12" x14ac:dyDescent="0.3">
      <c r="A7444" t="s">
        <v>6707</v>
      </c>
      <c r="B7444" s="2">
        <v>43128</v>
      </c>
      <c r="C7444" s="14">
        <v>21000</v>
      </c>
      <c r="D7444" t="s">
        <v>4</v>
      </c>
      <c r="E7444" s="3" t="str">
        <f t="shared" si="580"/>
        <v>High</v>
      </c>
      <c r="F7444" s="84">
        <f>Rates!$C$4</f>
        <v>2200</v>
      </c>
      <c r="G7444" s="85">
        <f>VLOOKUP(E7444,Rates!$B$7:$D$9,3,FALSE)</f>
        <v>1.1499999999999999</v>
      </c>
      <c r="H7444" s="85">
        <f>VLOOKUP(D7444,Rates!$B$12:$C$16,2,FALSE)</f>
        <v>1.2</v>
      </c>
      <c r="I7444" s="84">
        <f t="shared" si="581"/>
        <v>3036</v>
      </c>
      <c r="J7444" s="58">
        <f t="shared" si="582"/>
        <v>43493</v>
      </c>
      <c r="K7444" s="59">
        <f t="shared" si="583"/>
        <v>0.92602739726027394</v>
      </c>
      <c r="L7444" s="84">
        <f t="shared" si="584"/>
        <v>2811.4191780821916</v>
      </c>
    </row>
    <row r="7445" spans="1:12" x14ac:dyDescent="0.3">
      <c r="A7445" t="s">
        <v>6709</v>
      </c>
      <c r="B7445" s="2">
        <v>43128</v>
      </c>
      <c r="C7445" s="14">
        <v>22000</v>
      </c>
      <c r="D7445" t="s">
        <v>4</v>
      </c>
      <c r="E7445" s="3" t="str">
        <f t="shared" si="580"/>
        <v>High</v>
      </c>
      <c r="F7445" s="84">
        <f>Rates!$C$4</f>
        <v>2200</v>
      </c>
      <c r="G7445" s="85">
        <f>VLOOKUP(E7445,Rates!$B$7:$D$9,3,FALSE)</f>
        <v>1.1499999999999999</v>
      </c>
      <c r="H7445" s="85">
        <f>VLOOKUP(D7445,Rates!$B$12:$C$16,2,FALSE)</f>
        <v>1.2</v>
      </c>
      <c r="I7445" s="84">
        <f t="shared" si="581"/>
        <v>3036</v>
      </c>
      <c r="J7445" s="58">
        <f t="shared" si="582"/>
        <v>43493</v>
      </c>
      <c r="K7445" s="59">
        <f t="shared" si="583"/>
        <v>0.92602739726027394</v>
      </c>
      <c r="L7445" s="84">
        <f t="shared" si="584"/>
        <v>2811.4191780821916</v>
      </c>
    </row>
    <row r="7446" spans="1:12" x14ac:dyDescent="0.3">
      <c r="A7446" t="s">
        <v>8964</v>
      </c>
      <c r="B7446" s="2">
        <v>43128</v>
      </c>
      <c r="C7446" s="14">
        <v>13000</v>
      </c>
      <c r="D7446" t="s">
        <v>7</v>
      </c>
      <c r="E7446" s="3" t="str">
        <f t="shared" si="580"/>
        <v>Medium</v>
      </c>
      <c r="F7446" s="84">
        <f>Rates!$C$4</f>
        <v>2200</v>
      </c>
      <c r="G7446" s="85">
        <f>VLOOKUP(E7446,Rates!$B$7:$D$9,3,FALSE)</f>
        <v>1</v>
      </c>
      <c r="H7446" s="85">
        <f>VLOOKUP(D7446,Rates!$B$12:$C$16,2,FALSE)</f>
        <v>0.85</v>
      </c>
      <c r="I7446" s="84">
        <f t="shared" si="581"/>
        <v>1870</v>
      </c>
      <c r="J7446" s="58">
        <f t="shared" si="582"/>
        <v>43493</v>
      </c>
      <c r="K7446" s="59">
        <f t="shared" si="583"/>
        <v>0.92602739726027394</v>
      </c>
      <c r="L7446" s="84">
        <f t="shared" si="584"/>
        <v>1731.6712328767123</v>
      </c>
    </row>
    <row r="7447" spans="1:12" x14ac:dyDescent="0.3">
      <c r="A7447" t="s">
        <v>8966</v>
      </c>
      <c r="B7447" s="2">
        <v>43128</v>
      </c>
      <c r="C7447" s="14">
        <v>9000</v>
      </c>
      <c r="D7447" t="s">
        <v>6</v>
      </c>
      <c r="E7447" s="3" t="str">
        <f t="shared" si="580"/>
        <v>Medium</v>
      </c>
      <c r="F7447" s="84">
        <f>Rates!$C$4</f>
        <v>2200</v>
      </c>
      <c r="G7447" s="85">
        <f>VLOOKUP(E7447,Rates!$B$7:$D$9,3,FALSE)</f>
        <v>1</v>
      </c>
      <c r="H7447" s="85">
        <f>VLOOKUP(D7447,Rates!$B$12:$C$16,2,FALSE)</f>
        <v>1</v>
      </c>
      <c r="I7447" s="84">
        <f t="shared" si="581"/>
        <v>2200</v>
      </c>
      <c r="J7447" s="58">
        <f t="shared" si="582"/>
        <v>43493</v>
      </c>
      <c r="K7447" s="59">
        <f t="shared" si="583"/>
        <v>0.92602739726027394</v>
      </c>
      <c r="L7447" s="84">
        <f t="shared" si="584"/>
        <v>2037.2602739726026</v>
      </c>
    </row>
    <row r="7448" spans="1:12" x14ac:dyDescent="0.3">
      <c r="A7448" t="s">
        <v>8967</v>
      </c>
      <c r="B7448" s="2">
        <v>43128</v>
      </c>
      <c r="C7448" s="14">
        <v>12000</v>
      </c>
      <c r="D7448" t="s">
        <v>7</v>
      </c>
      <c r="E7448" s="3" t="str">
        <f t="shared" si="580"/>
        <v>Medium</v>
      </c>
      <c r="F7448" s="84">
        <f>Rates!$C$4</f>
        <v>2200</v>
      </c>
      <c r="G7448" s="85">
        <f>VLOOKUP(E7448,Rates!$B$7:$D$9,3,FALSE)</f>
        <v>1</v>
      </c>
      <c r="H7448" s="85">
        <f>VLOOKUP(D7448,Rates!$B$12:$C$16,2,FALSE)</f>
        <v>0.85</v>
      </c>
      <c r="I7448" s="84">
        <f t="shared" si="581"/>
        <v>1870</v>
      </c>
      <c r="J7448" s="58">
        <f t="shared" si="582"/>
        <v>43493</v>
      </c>
      <c r="K7448" s="59">
        <f t="shared" si="583"/>
        <v>0.92602739726027394</v>
      </c>
      <c r="L7448" s="84">
        <f t="shared" si="584"/>
        <v>1731.6712328767123</v>
      </c>
    </row>
    <row r="7449" spans="1:12" x14ac:dyDescent="0.3">
      <c r="A7449" t="s">
        <v>11260</v>
      </c>
      <c r="B7449" s="2">
        <v>43128</v>
      </c>
      <c r="C7449" s="14">
        <v>18000</v>
      </c>
      <c r="D7449" t="s">
        <v>6</v>
      </c>
      <c r="E7449" s="3" t="str">
        <f t="shared" si="580"/>
        <v>High</v>
      </c>
      <c r="F7449" s="84">
        <f>Rates!$C$4</f>
        <v>2200</v>
      </c>
      <c r="G7449" s="85">
        <f>VLOOKUP(E7449,Rates!$B$7:$D$9,3,FALSE)</f>
        <v>1.1499999999999999</v>
      </c>
      <c r="H7449" s="85">
        <f>VLOOKUP(D7449,Rates!$B$12:$C$16,2,FALSE)</f>
        <v>1</v>
      </c>
      <c r="I7449" s="84">
        <f t="shared" si="581"/>
        <v>2530</v>
      </c>
      <c r="J7449" s="58">
        <f t="shared" si="582"/>
        <v>43493</v>
      </c>
      <c r="K7449" s="59">
        <f t="shared" si="583"/>
        <v>0.92602739726027394</v>
      </c>
      <c r="L7449" s="84">
        <f t="shared" si="584"/>
        <v>2342.8493150684931</v>
      </c>
    </row>
    <row r="7450" spans="1:12" x14ac:dyDescent="0.3">
      <c r="A7450" t="s">
        <v>11261</v>
      </c>
      <c r="B7450" s="2">
        <v>43128</v>
      </c>
      <c r="C7450" s="14">
        <v>32000</v>
      </c>
      <c r="D7450" t="s">
        <v>4</v>
      </c>
      <c r="E7450" s="3" t="str">
        <f t="shared" si="580"/>
        <v>High</v>
      </c>
      <c r="F7450" s="84">
        <f>Rates!$C$4</f>
        <v>2200</v>
      </c>
      <c r="G7450" s="85">
        <f>VLOOKUP(E7450,Rates!$B$7:$D$9,3,FALSE)</f>
        <v>1.1499999999999999</v>
      </c>
      <c r="H7450" s="85">
        <f>VLOOKUP(D7450,Rates!$B$12:$C$16,2,FALSE)</f>
        <v>1.2</v>
      </c>
      <c r="I7450" s="84">
        <f t="shared" si="581"/>
        <v>3036</v>
      </c>
      <c r="J7450" s="58">
        <f t="shared" si="582"/>
        <v>43493</v>
      </c>
      <c r="K7450" s="59">
        <f t="shared" si="583"/>
        <v>0.92602739726027394</v>
      </c>
      <c r="L7450" s="84">
        <f t="shared" si="584"/>
        <v>2811.4191780821916</v>
      </c>
    </row>
    <row r="7451" spans="1:12" x14ac:dyDescent="0.3">
      <c r="A7451" t="s">
        <v>11262</v>
      </c>
      <c r="B7451" s="2">
        <v>43128</v>
      </c>
      <c r="C7451" s="14">
        <v>24000</v>
      </c>
      <c r="D7451" t="s">
        <v>6</v>
      </c>
      <c r="E7451" s="3" t="str">
        <f t="shared" si="580"/>
        <v>High</v>
      </c>
      <c r="F7451" s="84">
        <f>Rates!$C$4</f>
        <v>2200</v>
      </c>
      <c r="G7451" s="85">
        <f>VLOOKUP(E7451,Rates!$B$7:$D$9,3,FALSE)</f>
        <v>1.1499999999999999</v>
      </c>
      <c r="H7451" s="85">
        <f>VLOOKUP(D7451,Rates!$B$12:$C$16,2,FALSE)</f>
        <v>1</v>
      </c>
      <c r="I7451" s="84">
        <f t="shared" si="581"/>
        <v>2530</v>
      </c>
      <c r="J7451" s="58">
        <f t="shared" si="582"/>
        <v>43493</v>
      </c>
      <c r="K7451" s="59">
        <f t="shared" si="583"/>
        <v>0.92602739726027394</v>
      </c>
      <c r="L7451" s="84">
        <f t="shared" si="584"/>
        <v>2342.8493150684931</v>
      </c>
    </row>
    <row r="7452" spans="1:12" x14ac:dyDescent="0.3">
      <c r="A7452" t="s">
        <v>11263</v>
      </c>
      <c r="B7452" s="2">
        <v>43128</v>
      </c>
      <c r="C7452" s="14">
        <v>24000</v>
      </c>
      <c r="D7452" t="s">
        <v>8</v>
      </c>
      <c r="E7452" s="3" t="str">
        <f t="shared" si="580"/>
        <v>High</v>
      </c>
      <c r="F7452" s="84">
        <f>Rates!$C$4</f>
        <v>2200</v>
      </c>
      <c r="G7452" s="85">
        <f>VLOOKUP(E7452,Rates!$B$7:$D$9,3,FALSE)</f>
        <v>1.1499999999999999</v>
      </c>
      <c r="H7452" s="85">
        <f>VLOOKUP(D7452,Rates!$B$12:$C$16,2,FALSE)</f>
        <v>0.8</v>
      </c>
      <c r="I7452" s="84">
        <f t="shared" si="581"/>
        <v>2024</v>
      </c>
      <c r="J7452" s="58">
        <f t="shared" si="582"/>
        <v>43493</v>
      </c>
      <c r="K7452" s="59">
        <f t="shared" si="583"/>
        <v>0.92602739726027394</v>
      </c>
      <c r="L7452" s="84">
        <f t="shared" si="584"/>
        <v>1874.2794520547945</v>
      </c>
    </row>
    <row r="7453" spans="1:12" x14ac:dyDescent="0.3">
      <c r="A7453" t="s">
        <v>11264</v>
      </c>
      <c r="B7453" s="2">
        <v>43128</v>
      </c>
      <c r="C7453" s="14">
        <v>21000</v>
      </c>
      <c r="D7453" t="s">
        <v>5</v>
      </c>
      <c r="E7453" s="3" t="str">
        <f t="shared" si="580"/>
        <v>High</v>
      </c>
      <c r="F7453" s="84">
        <f>Rates!$C$4</f>
        <v>2200</v>
      </c>
      <c r="G7453" s="85">
        <f>VLOOKUP(E7453,Rates!$B$7:$D$9,3,FALSE)</f>
        <v>1.1499999999999999</v>
      </c>
      <c r="H7453" s="85">
        <f>VLOOKUP(D7453,Rates!$B$12:$C$16,2,FALSE)</f>
        <v>1.1000000000000001</v>
      </c>
      <c r="I7453" s="84">
        <f t="shared" si="581"/>
        <v>2783</v>
      </c>
      <c r="J7453" s="58">
        <f t="shared" si="582"/>
        <v>43493</v>
      </c>
      <c r="K7453" s="59">
        <f t="shared" si="583"/>
        <v>0.92602739726027394</v>
      </c>
      <c r="L7453" s="84">
        <f t="shared" si="584"/>
        <v>2577.1342465753423</v>
      </c>
    </row>
    <row r="7454" spans="1:12" x14ac:dyDescent="0.3">
      <c r="A7454" t="s">
        <v>391</v>
      </c>
      <c r="B7454" s="2">
        <v>43129</v>
      </c>
      <c r="C7454" s="14">
        <v>5000</v>
      </c>
      <c r="D7454" t="s">
        <v>7</v>
      </c>
      <c r="E7454" s="3" t="str">
        <f t="shared" si="580"/>
        <v>Low</v>
      </c>
      <c r="F7454" s="84">
        <f>Rates!$C$4</f>
        <v>2200</v>
      </c>
      <c r="G7454" s="85">
        <f>VLOOKUP(E7454,Rates!$B$7:$D$9,3,FALSE)</f>
        <v>0.85</v>
      </c>
      <c r="H7454" s="85">
        <f>VLOOKUP(D7454,Rates!$B$12:$C$16,2,FALSE)</f>
        <v>0.85</v>
      </c>
      <c r="I7454" s="84">
        <f t="shared" si="581"/>
        <v>1589.5</v>
      </c>
      <c r="J7454" s="58">
        <f t="shared" si="582"/>
        <v>43494</v>
      </c>
      <c r="K7454" s="59">
        <f t="shared" si="583"/>
        <v>0.92328767123287669</v>
      </c>
      <c r="L7454" s="84">
        <f t="shared" si="584"/>
        <v>1467.5657534246575</v>
      </c>
    </row>
    <row r="7455" spans="1:12" x14ac:dyDescent="0.3">
      <c r="A7455" t="s">
        <v>392</v>
      </c>
      <c r="B7455" s="2">
        <v>43129</v>
      </c>
      <c r="C7455" s="14">
        <v>32000</v>
      </c>
      <c r="D7455" t="s">
        <v>4</v>
      </c>
      <c r="E7455" s="3" t="str">
        <f t="shared" si="580"/>
        <v>High</v>
      </c>
      <c r="F7455" s="84">
        <f>Rates!$C$4</f>
        <v>2200</v>
      </c>
      <c r="G7455" s="85">
        <f>VLOOKUP(E7455,Rates!$B$7:$D$9,3,FALSE)</f>
        <v>1.1499999999999999</v>
      </c>
      <c r="H7455" s="85">
        <f>VLOOKUP(D7455,Rates!$B$12:$C$16,2,FALSE)</f>
        <v>1.2</v>
      </c>
      <c r="I7455" s="84">
        <f t="shared" si="581"/>
        <v>3036</v>
      </c>
      <c r="J7455" s="58">
        <f t="shared" si="582"/>
        <v>43494</v>
      </c>
      <c r="K7455" s="59">
        <f t="shared" si="583"/>
        <v>0.92328767123287669</v>
      </c>
      <c r="L7455" s="84">
        <f t="shared" si="584"/>
        <v>2803.1013698630136</v>
      </c>
    </row>
    <row r="7456" spans="1:12" x14ac:dyDescent="0.3">
      <c r="A7456" t="s">
        <v>393</v>
      </c>
      <c r="B7456" s="2">
        <v>43129</v>
      </c>
      <c r="C7456" s="14">
        <v>19000</v>
      </c>
      <c r="D7456" t="s">
        <v>5</v>
      </c>
      <c r="E7456" s="3" t="str">
        <f t="shared" si="580"/>
        <v>High</v>
      </c>
      <c r="F7456" s="84">
        <f>Rates!$C$4</f>
        <v>2200</v>
      </c>
      <c r="G7456" s="85">
        <f>VLOOKUP(E7456,Rates!$B$7:$D$9,3,FALSE)</f>
        <v>1.1499999999999999</v>
      </c>
      <c r="H7456" s="85">
        <f>VLOOKUP(D7456,Rates!$B$12:$C$16,2,FALSE)</f>
        <v>1.1000000000000001</v>
      </c>
      <c r="I7456" s="84">
        <f t="shared" si="581"/>
        <v>2783</v>
      </c>
      <c r="J7456" s="58">
        <f t="shared" si="582"/>
        <v>43494</v>
      </c>
      <c r="K7456" s="59">
        <f t="shared" si="583"/>
        <v>0.92328767123287669</v>
      </c>
      <c r="L7456" s="84">
        <f t="shared" si="584"/>
        <v>2569.5095890410958</v>
      </c>
    </row>
    <row r="7457" spans="1:12" x14ac:dyDescent="0.3">
      <c r="A7457" t="s">
        <v>397</v>
      </c>
      <c r="B7457" s="2">
        <v>43129</v>
      </c>
      <c r="C7457" s="14">
        <v>13000</v>
      </c>
      <c r="D7457" t="s">
        <v>6</v>
      </c>
      <c r="E7457" s="3" t="str">
        <f t="shared" si="580"/>
        <v>Medium</v>
      </c>
      <c r="F7457" s="84">
        <f>Rates!$C$4</f>
        <v>2200</v>
      </c>
      <c r="G7457" s="85">
        <f>VLOOKUP(E7457,Rates!$B$7:$D$9,3,FALSE)</f>
        <v>1</v>
      </c>
      <c r="H7457" s="85">
        <f>VLOOKUP(D7457,Rates!$B$12:$C$16,2,FALSE)</f>
        <v>1</v>
      </c>
      <c r="I7457" s="84">
        <f t="shared" si="581"/>
        <v>2200</v>
      </c>
      <c r="J7457" s="58">
        <f t="shared" si="582"/>
        <v>43494</v>
      </c>
      <c r="K7457" s="59">
        <f t="shared" si="583"/>
        <v>0.92328767123287669</v>
      </c>
      <c r="L7457" s="84">
        <f t="shared" si="584"/>
        <v>2031.2328767123288</v>
      </c>
    </row>
    <row r="7458" spans="1:12" x14ac:dyDescent="0.3">
      <c r="A7458" t="s">
        <v>398</v>
      </c>
      <c r="B7458" s="2">
        <v>43129</v>
      </c>
      <c r="C7458" s="14">
        <v>30000</v>
      </c>
      <c r="D7458" t="s">
        <v>4</v>
      </c>
      <c r="E7458" s="3" t="str">
        <f t="shared" si="580"/>
        <v>High</v>
      </c>
      <c r="F7458" s="84">
        <f>Rates!$C$4</f>
        <v>2200</v>
      </c>
      <c r="G7458" s="85">
        <f>VLOOKUP(E7458,Rates!$B$7:$D$9,3,FALSE)</f>
        <v>1.1499999999999999</v>
      </c>
      <c r="H7458" s="85">
        <f>VLOOKUP(D7458,Rates!$B$12:$C$16,2,FALSE)</f>
        <v>1.2</v>
      </c>
      <c r="I7458" s="84">
        <f t="shared" si="581"/>
        <v>3036</v>
      </c>
      <c r="J7458" s="58">
        <f t="shared" si="582"/>
        <v>43494</v>
      </c>
      <c r="K7458" s="59">
        <f t="shared" si="583"/>
        <v>0.92328767123287669</v>
      </c>
      <c r="L7458" s="84">
        <f t="shared" si="584"/>
        <v>2803.1013698630136</v>
      </c>
    </row>
    <row r="7459" spans="1:12" x14ac:dyDescent="0.3">
      <c r="A7459" t="s">
        <v>399</v>
      </c>
      <c r="B7459" s="2">
        <v>43129</v>
      </c>
      <c r="C7459" s="14">
        <v>32000</v>
      </c>
      <c r="D7459" t="s">
        <v>8</v>
      </c>
      <c r="E7459" s="3" t="str">
        <f t="shared" si="580"/>
        <v>High</v>
      </c>
      <c r="F7459" s="84">
        <f>Rates!$C$4</f>
        <v>2200</v>
      </c>
      <c r="G7459" s="85">
        <f>VLOOKUP(E7459,Rates!$B$7:$D$9,3,FALSE)</f>
        <v>1.1499999999999999</v>
      </c>
      <c r="H7459" s="85">
        <f>VLOOKUP(D7459,Rates!$B$12:$C$16,2,FALSE)</f>
        <v>0.8</v>
      </c>
      <c r="I7459" s="84">
        <f t="shared" si="581"/>
        <v>2024</v>
      </c>
      <c r="J7459" s="58">
        <f t="shared" si="582"/>
        <v>43494</v>
      </c>
      <c r="K7459" s="59">
        <f t="shared" si="583"/>
        <v>0.92328767123287669</v>
      </c>
      <c r="L7459" s="84">
        <f t="shared" si="584"/>
        <v>1868.7342465753425</v>
      </c>
    </row>
    <row r="7460" spans="1:12" x14ac:dyDescent="0.3">
      <c r="A7460" t="s">
        <v>400</v>
      </c>
      <c r="B7460" s="2">
        <v>43129</v>
      </c>
      <c r="C7460" s="14">
        <v>17000</v>
      </c>
      <c r="D7460" t="s">
        <v>8</v>
      </c>
      <c r="E7460" s="3" t="str">
        <f t="shared" si="580"/>
        <v>High</v>
      </c>
      <c r="F7460" s="84">
        <f>Rates!$C$4</f>
        <v>2200</v>
      </c>
      <c r="G7460" s="85">
        <f>VLOOKUP(E7460,Rates!$B$7:$D$9,3,FALSE)</f>
        <v>1.1499999999999999</v>
      </c>
      <c r="H7460" s="85">
        <f>VLOOKUP(D7460,Rates!$B$12:$C$16,2,FALSE)</f>
        <v>0.8</v>
      </c>
      <c r="I7460" s="84">
        <f t="shared" si="581"/>
        <v>2024</v>
      </c>
      <c r="J7460" s="58">
        <f t="shared" si="582"/>
        <v>43494</v>
      </c>
      <c r="K7460" s="59">
        <f t="shared" si="583"/>
        <v>0.92328767123287669</v>
      </c>
      <c r="L7460" s="84">
        <f t="shared" si="584"/>
        <v>1868.7342465753425</v>
      </c>
    </row>
    <row r="7461" spans="1:12" x14ac:dyDescent="0.3">
      <c r="A7461" t="s">
        <v>4992</v>
      </c>
      <c r="B7461" s="2">
        <v>43129</v>
      </c>
      <c r="C7461" s="14">
        <v>32000</v>
      </c>
      <c r="D7461" t="s">
        <v>8</v>
      </c>
      <c r="E7461" s="3" t="str">
        <f t="shared" si="580"/>
        <v>High</v>
      </c>
      <c r="F7461" s="84">
        <f>Rates!$C$4</f>
        <v>2200</v>
      </c>
      <c r="G7461" s="85">
        <f>VLOOKUP(E7461,Rates!$B$7:$D$9,3,FALSE)</f>
        <v>1.1499999999999999</v>
      </c>
      <c r="H7461" s="85">
        <f>VLOOKUP(D7461,Rates!$B$12:$C$16,2,FALSE)</f>
        <v>0.8</v>
      </c>
      <c r="I7461" s="84">
        <f t="shared" si="581"/>
        <v>2024</v>
      </c>
      <c r="J7461" s="58">
        <f t="shared" si="582"/>
        <v>43494</v>
      </c>
      <c r="K7461" s="59">
        <f t="shared" si="583"/>
        <v>0.92328767123287669</v>
      </c>
      <c r="L7461" s="84">
        <f t="shared" si="584"/>
        <v>1868.7342465753425</v>
      </c>
    </row>
    <row r="7462" spans="1:12" x14ac:dyDescent="0.3">
      <c r="A7462" t="s">
        <v>4993</v>
      </c>
      <c r="B7462" s="2">
        <v>43129</v>
      </c>
      <c r="C7462" s="14">
        <v>17000</v>
      </c>
      <c r="D7462" t="s">
        <v>8</v>
      </c>
      <c r="E7462" s="3" t="str">
        <f t="shared" si="580"/>
        <v>High</v>
      </c>
      <c r="F7462" s="84">
        <f>Rates!$C$4</f>
        <v>2200</v>
      </c>
      <c r="G7462" s="85">
        <f>VLOOKUP(E7462,Rates!$B$7:$D$9,3,FALSE)</f>
        <v>1.1499999999999999</v>
      </c>
      <c r="H7462" s="85">
        <f>VLOOKUP(D7462,Rates!$B$12:$C$16,2,FALSE)</f>
        <v>0.8</v>
      </c>
      <c r="I7462" s="84">
        <f t="shared" si="581"/>
        <v>2024</v>
      </c>
      <c r="J7462" s="58">
        <f t="shared" si="582"/>
        <v>43494</v>
      </c>
      <c r="K7462" s="59">
        <f t="shared" si="583"/>
        <v>0.92328767123287669</v>
      </c>
      <c r="L7462" s="84">
        <f t="shared" si="584"/>
        <v>1868.7342465753425</v>
      </c>
    </row>
    <row r="7463" spans="1:12" x14ac:dyDescent="0.3">
      <c r="A7463" t="s">
        <v>6711</v>
      </c>
      <c r="B7463" s="2">
        <v>43129</v>
      </c>
      <c r="C7463" s="14">
        <v>30000</v>
      </c>
      <c r="D7463" t="s">
        <v>5</v>
      </c>
      <c r="E7463" s="3" t="str">
        <f t="shared" si="580"/>
        <v>High</v>
      </c>
      <c r="F7463" s="84">
        <f>Rates!$C$4</f>
        <v>2200</v>
      </c>
      <c r="G7463" s="85">
        <f>VLOOKUP(E7463,Rates!$B$7:$D$9,3,FALSE)</f>
        <v>1.1499999999999999</v>
      </c>
      <c r="H7463" s="85">
        <f>VLOOKUP(D7463,Rates!$B$12:$C$16,2,FALSE)</f>
        <v>1.1000000000000001</v>
      </c>
      <c r="I7463" s="84">
        <f t="shared" si="581"/>
        <v>2783</v>
      </c>
      <c r="J7463" s="58">
        <f t="shared" si="582"/>
        <v>43494</v>
      </c>
      <c r="K7463" s="59">
        <f t="shared" si="583"/>
        <v>0.92328767123287669</v>
      </c>
      <c r="L7463" s="84">
        <f t="shared" si="584"/>
        <v>2569.5095890410958</v>
      </c>
    </row>
    <row r="7464" spans="1:12" x14ac:dyDescent="0.3">
      <c r="A7464" t="s">
        <v>6712</v>
      </c>
      <c r="B7464" s="2">
        <v>43129</v>
      </c>
      <c r="C7464" s="14">
        <v>17000</v>
      </c>
      <c r="D7464" t="s">
        <v>5</v>
      </c>
      <c r="E7464" s="3" t="str">
        <f t="shared" si="580"/>
        <v>High</v>
      </c>
      <c r="F7464" s="84">
        <f>Rates!$C$4</f>
        <v>2200</v>
      </c>
      <c r="G7464" s="85">
        <f>VLOOKUP(E7464,Rates!$B$7:$D$9,3,FALSE)</f>
        <v>1.1499999999999999</v>
      </c>
      <c r="H7464" s="85">
        <f>VLOOKUP(D7464,Rates!$B$12:$C$16,2,FALSE)</f>
        <v>1.1000000000000001</v>
      </c>
      <c r="I7464" s="84">
        <f t="shared" si="581"/>
        <v>2783</v>
      </c>
      <c r="J7464" s="58">
        <f t="shared" si="582"/>
        <v>43494</v>
      </c>
      <c r="K7464" s="59">
        <f t="shared" si="583"/>
        <v>0.92328767123287669</v>
      </c>
      <c r="L7464" s="84">
        <f t="shared" si="584"/>
        <v>2569.5095890410958</v>
      </c>
    </row>
    <row r="7465" spans="1:12" x14ac:dyDescent="0.3">
      <c r="A7465" t="s">
        <v>6717</v>
      </c>
      <c r="B7465" s="2">
        <v>43129</v>
      </c>
      <c r="C7465" s="14">
        <v>28000</v>
      </c>
      <c r="D7465" t="s">
        <v>5</v>
      </c>
      <c r="E7465" s="3" t="str">
        <f t="shared" si="580"/>
        <v>High</v>
      </c>
      <c r="F7465" s="84">
        <f>Rates!$C$4</f>
        <v>2200</v>
      </c>
      <c r="G7465" s="85">
        <f>VLOOKUP(E7465,Rates!$B$7:$D$9,3,FALSE)</f>
        <v>1.1499999999999999</v>
      </c>
      <c r="H7465" s="85">
        <f>VLOOKUP(D7465,Rates!$B$12:$C$16,2,FALSE)</f>
        <v>1.1000000000000001</v>
      </c>
      <c r="I7465" s="84">
        <f t="shared" si="581"/>
        <v>2783</v>
      </c>
      <c r="J7465" s="58">
        <f t="shared" si="582"/>
        <v>43494</v>
      </c>
      <c r="K7465" s="59">
        <f t="shared" si="583"/>
        <v>0.92328767123287669</v>
      </c>
      <c r="L7465" s="84">
        <f t="shared" si="584"/>
        <v>2569.5095890410958</v>
      </c>
    </row>
    <row r="7466" spans="1:12" x14ac:dyDescent="0.3">
      <c r="A7466" t="s">
        <v>8968</v>
      </c>
      <c r="B7466" s="2">
        <v>43129</v>
      </c>
      <c r="C7466" s="14">
        <v>15000</v>
      </c>
      <c r="D7466" t="s">
        <v>4</v>
      </c>
      <c r="E7466" s="3" t="str">
        <f t="shared" si="580"/>
        <v>Medium</v>
      </c>
      <c r="F7466" s="84">
        <f>Rates!$C$4</f>
        <v>2200</v>
      </c>
      <c r="G7466" s="85">
        <f>VLOOKUP(E7466,Rates!$B$7:$D$9,3,FALSE)</f>
        <v>1</v>
      </c>
      <c r="H7466" s="85">
        <f>VLOOKUP(D7466,Rates!$B$12:$C$16,2,FALSE)</f>
        <v>1.2</v>
      </c>
      <c r="I7466" s="84">
        <f t="shared" si="581"/>
        <v>2640</v>
      </c>
      <c r="J7466" s="58">
        <f t="shared" si="582"/>
        <v>43494</v>
      </c>
      <c r="K7466" s="59">
        <f t="shared" si="583"/>
        <v>0.92328767123287669</v>
      </c>
      <c r="L7466" s="84">
        <f t="shared" si="584"/>
        <v>2437.4794520547944</v>
      </c>
    </row>
    <row r="7467" spans="1:12" x14ac:dyDescent="0.3">
      <c r="A7467" t="s">
        <v>8969</v>
      </c>
      <c r="B7467" s="2">
        <v>43129</v>
      </c>
      <c r="C7467" s="14">
        <v>11000</v>
      </c>
      <c r="D7467" t="s">
        <v>7</v>
      </c>
      <c r="E7467" s="3" t="str">
        <f t="shared" si="580"/>
        <v>Medium</v>
      </c>
      <c r="F7467" s="84">
        <f>Rates!$C$4</f>
        <v>2200</v>
      </c>
      <c r="G7467" s="85">
        <f>VLOOKUP(E7467,Rates!$B$7:$D$9,3,FALSE)</f>
        <v>1</v>
      </c>
      <c r="H7467" s="85">
        <f>VLOOKUP(D7467,Rates!$B$12:$C$16,2,FALSE)</f>
        <v>0.85</v>
      </c>
      <c r="I7467" s="84">
        <f t="shared" si="581"/>
        <v>1870</v>
      </c>
      <c r="J7467" s="58">
        <f t="shared" si="582"/>
        <v>43494</v>
      </c>
      <c r="K7467" s="59">
        <f t="shared" si="583"/>
        <v>0.92328767123287669</v>
      </c>
      <c r="L7467" s="84">
        <f t="shared" si="584"/>
        <v>1726.5479452054794</v>
      </c>
    </row>
    <row r="7468" spans="1:12" x14ac:dyDescent="0.3">
      <c r="A7468" t="s">
        <v>8971</v>
      </c>
      <c r="B7468" s="2">
        <v>43129</v>
      </c>
      <c r="C7468" s="14">
        <v>16000</v>
      </c>
      <c r="D7468" t="s">
        <v>5</v>
      </c>
      <c r="E7468" s="3" t="str">
        <f t="shared" si="580"/>
        <v>Medium</v>
      </c>
      <c r="F7468" s="84">
        <f>Rates!$C$4</f>
        <v>2200</v>
      </c>
      <c r="G7468" s="85">
        <f>VLOOKUP(E7468,Rates!$B$7:$D$9,3,FALSE)</f>
        <v>1</v>
      </c>
      <c r="H7468" s="85">
        <f>VLOOKUP(D7468,Rates!$B$12:$C$16,2,FALSE)</f>
        <v>1.1000000000000001</v>
      </c>
      <c r="I7468" s="84">
        <f t="shared" si="581"/>
        <v>2420</v>
      </c>
      <c r="J7468" s="58">
        <f t="shared" si="582"/>
        <v>43494</v>
      </c>
      <c r="K7468" s="59">
        <f t="shared" si="583"/>
        <v>0.92328767123287669</v>
      </c>
      <c r="L7468" s="84">
        <f t="shared" si="584"/>
        <v>2234.3561643835615</v>
      </c>
    </row>
    <row r="7469" spans="1:12" x14ac:dyDescent="0.3">
      <c r="A7469" t="s">
        <v>8972</v>
      </c>
      <c r="B7469" s="2">
        <v>43129</v>
      </c>
      <c r="C7469" s="14">
        <v>9000</v>
      </c>
      <c r="D7469" t="s">
        <v>7</v>
      </c>
      <c r="E7469" s="3" t="str">
        <f t="shared" si="580"/>
        <v>Medium</v>
      </c>
      <c r="F7469" s="84">
        <f>Rates!$C$4</f>
        <v>2200</v>
      </c>
      <c r="G7469" s="85">
        <f>VLOOKUP(E7469,Rates!$B$7:$D$9,3,FALSE)</f>
        <v>1</v>
      </c>
      <c r="H7469" s="85">
        <f>VLOOKUP(D7469,Rates!$B$12:$C$16,2,FALSE)</f>
        <v>0.85</v>
      </c>
      <c r="I7469" s="84">
        <f t="shared" si="581"/>
        <v>1870</v>
      </c>
      <c r="J7469" s="58">
        <f t="shared" si="582"/>
        <v>43494</v>
      </c>
      <c r="K7469" s="59">
        <f t="shared" si="583"/>
        <v>0.92328767123287669</v>
      </c>
      <c r="L7469" s="84">
        <f t="shared" si="584"/>
        <v>1726.5479452054794</v>
      </c>
    </row>
    <row r="7470" spans="1:12" x14ac:dyDescent="0.3">
      <c r="A7470" t="s">
        <v>8973</v>
      </c>
      <c r="B7470" s="2">
        <v>43129</v>
      </c>
      <c r="C7470" s="14">
        <v>14000</v>
      </c>
      <c r="D7470" t="s">
        <v>4</v>
      </c>
      <c r="E7470" s="3" t="str">
        <f t="shared" si="580"/>
        <v>Medium</v>
      </c>
      <c r="F7470" s="84">
        <f>Rates!$C$4</f>
        <v>2200</v>
      </c>
      <c r="G7470" s="85">
        <f>VLOOKUP(E7470,Rates!$B$7:$D$9,3,FALSE)</f>
        <v>1</v>
      </c>
      <c r="H7470" s="85">
        <f>VLOOKUP(D7470,Rates!$B$12:$C$16,2,FALSE)</f>
        <v>1.2</v>
      </c>
      <c r="I7470" s="84">
        <f t="shared" si="581"/>
        <v>2640</v>
      </c>
      <c r="J7470" s="58">
        <f t="shared" si="582"/>
        <v>43494</v>
      </c>
      <c r="K7470" s="59">
        <f t="shared" si="583"/>
        <v>0.92328767123287669</v>
      </c>
      <c r="L7470" s="84">
        <f t="shared" si="584"/>
        <v>2437.4794520547944</v>
      </c>
    </row>
    <row r="7471" spans="1:12" x14ac:dyDescent="0.3">
      <c r="A7471" t="s">
        <v>8974</v>
      </c>
      <c r="B7471" s="2">
        <v>43129</v>
      </c>
      <c r="C7471" s="14">
        <v>12000</v>
      </c>
      <c r="D7471" t="s">
        <v>7</v>
      </c>
      <c r="E7471" s="3" t="str">
        <f t="shared" si="580"/>
        <v>Medium</v>
      </c>
      <c r="F7471" s="84">
        <f>Rates!$C$4</f>
        <v>2200</v>
      </c>
      <c r="G7471" s="85">
        <f>VLOOKUP(E7471,Rates!$B$7:$D$9,3,FALSE)</f>
        <v>1</v>
      </c>
      <c r="H7471" s="85">
        <f>VLOOKUP(D7471,Rates!$B$12:$C$16,2,FALSE)</f>
        <v>0.85</v>
      </c>
      <c r="I7471" s="84">
        <f t="shared" si="581"/>
        <v>1870</v>
      </c>
      <c r="J7471" s="58">
        <f t="shared" si="582"/>
        <v>43494</v>
      </c>
      <c r="K7471" s="59">
        <f t="shared" si="583"/>
        <v>0.92328767123287669</v>
      </c>
      <c r="L7471" s="84">
        <f t="shared" si="584"/>
        <v>1726.5479452054794</v>
      </c>
    </row>
    <row r="7472" spans="1:12" x14ac:dyDescent="0.3">
      <c r="A7472" t="s">
        <v>8975</v>
      </c>
      <c r="B7472" s="2">
        <v>43129</v>
      </c>
      <c r="C7472" s="14">
        <v>16000</v>
      </c>
      <c r="D7472" t="s">
        <v>8</v>
      </c>
      <c r="E7472" s="3" t="str">
        <f t="shared" si="580"/>
        <v>Medium</v>
      </c>
      <c r="F7472" s="84">
        <f>Rates!$C$4</f>
        <v>2200</v>
      </c>
      <c r="G7472" s="85">
        <f>VLOOKUP(E7472,Rates!$B$7:$D$9,3,FALSE)</f>
        <v>1</v>
      </c>
      <c r="H7472" s="85">
        <f>VLOOKUP(D7472,Rates!$B$12:$C$16,2,FALSE)</f>
        <v>0.8</v>
      </c>
      <c r="I7472" s="84">
        <f t="shared" si="581"/>
        <v>1760</v>
      </c>
      <c r="J7472" s="58">
        <f t="shared" si="582"/>
        <v>43494</v>
      </c>
      <c r="K7472" s="59">
        <f t="shared" si="583"/>
        <v>0.92328767123287669</v>
      </c>
      <c r="L7472" s="84">
        <f t="shared" si="584"/>
        <v>1624.986301369863</v>
      </c>
    </row>
    <row r="7473" spans="1:12" x14ac:dyDescent="0.3">
      <c r="A7473" t="s">
        <v>8976</v>
      </c>
      <c r="B7473" s="2">
        <v>43129</v>
      </c>
      <c r="C7473" s="14">
        <v>16000</v>
      </c>
      <c r="D7473" t="s">
        <v>8</v>
      </c>
      <c r="E7473" s="3" t="str">
        <f t="shared" si="580"/>
        <v>Medium</v>
      </c>
      <c r="F7473" s="84">
        <f>Rates!$C$4</f>
        <v>2200</v>
      </c>
      <c r="G7473" s="85">
        <f>VLOOKUP(E7473,Rates!$B$7:$D$9,3,FALSE)</f>
        <v>1</v>
      </c>
      <c r="H7473" s="85">
        <f>VLOOKUP(D7473,Rates!$B$12:$C$16,2,FALSE)</f>
        <v>0.8</v>
      </c>
      <c r="I7473" s="84">
        <f t="shared" si="581"/>
        <v>1760</v>
      </c>
      <c r="J7473" s="58">
        <f t="shared" si="582"/>
        <v>43494</v>
      </c>
      <c r="K7473" s="59">
        <f t="shared" si="583"/>
        <v>0.92328767123287669</v>
      </c>
      <c r="L7473" s="84">
        <f t="shared" si="584"/>
        <v>1624.986301369863</v>
      </c>
    </row>
    <row r="7474" spans="1:12" x14ac:dyDescent="0.3">
      <c r="A7474" t="s">
        <v>8977</v>
      </c>
      <c r="B7474" s="2">
        <v>43129</v>
      </c>
      <c r="C7474" s="14">
        <v>11000</v>
      </c>
      <c r="D7474" t="s">
        <v>5</v>
      </c>
      <c r="E7474" s="3" t="str">
        <f t="shared" si="580"/>
        <v>Medium</v>
      </c>
      <c r="F7474" s="84">
        <f>Rates!$C$4</f>
        <v>2200</v>
      </c>
      <c r="G7474" s="85">
        <f>VLOOKUP(E7474,Rates!$B$7:$D$9,3,FALSE)</f>
        <v>1</v>
      </c>
      <c r="H7474" s="85">
        <f>VLOOKUP(D7474,Rates!$B$12:$C$16,2,FALSE)</f>
        <v>1.1000000000000001</v>
      </c>
      <c r="I7474" s="84">
        <f t="shared" si="581"/>
        <v>2420</v>
      </c>
      <c r="J7474" s="58">
        <f t="shared" si="582"/>
        <v>43494</v>
      </c>
      <c r="K7474" s="59">
        <f t="shared" si="583"/>
        <v>0.92328767123287669</v>
      </c>
      <c r="L7474" s="84">
        <f t="shared" si="584"/>
        <v>2234.3561643835615</v>
      </c>
    </row>
    <row r="7475" spans="1:12" x14ac:dyDescent="0.3">
      <c r="A7475" t="s">
        <v>8978</v>
      </c>
      <c r="B7475" s="2">
        <v>43129</v>
      </c>
      <c r="C7475" s="14">
        <v>12000</v>
      </c>
      <c r="D7475" t="s">
        <v>8</v>
      </c>
      <c r="E7475" s="3" t="str">
        <f t="shared" si="580"/>
        <v>Medium</v>
      </c>
      <c r="F7475" s="84">
        <f>Rates!$C$4</f>
        <v>2200</v>
      </c>
      <c r="G7475" s="85">
        <f>VLOOKUP(E7475,Rates!$B$7:$D$9,3,FALSE)</f>
        <v>1</v>
      </c>
      <c r="H7475" s="85">
        <f>VLOOKUP(D7475,Rates!$B$12:$C$16,2,FALSE)</f>
        <v>0.8</v>
      </c>
      <c r="I7475" s="84">
        <f t="shared" si="581"/>
        <v>1760</v>
      </c>
      <c r="J7475" s="58">
        <f t="shared" si="582"/>
        <v>43494</v>
      </c>
      <c r="K7475" s="59">
        <f t="shared" si="583"/>
        <v>0.92328767123287669</v>
      </c>
      <c r="L7475" s="84">
        <f t="shared" si="584"/>
        <v>1624.986301369863</v>
      </c>
    </row>
    <row r="7476" spans="1:12" x14ac:dyDescent="0.3">
      <c r="A7476" t="s">
        <v>11265</v>
      </c>
      <c r="B7476" s="2">
        <v>43129</v>
      </c>
      <c r="C7476" s="14">
        <v>21000</v>
      </c>
      <c r="D7476" t="s">
        <v>8</v>
      </c>
      <c r="E7476" s="3" t="str">
        <f t="shared" si="580"/>
        <v>High</v>
      </c>
      <c r="F7476" s="84">
        <f>Rates!$C$4</f>
        <v>2200</v>
      </c>
      <c r="G7476" s="85">
        <f>VLOOKUP(E7476,Rates!$B$7:$D$9,3,FALSE)</f>
        <v>1.1499999999999999</v>
      </c>
      <c r="H7476" s="85">
        <f>VLOOKUP(D7476,Rates!$B$12:$C$16,2,FALSE)</f>
        <v>0.8</v>
      </c>
      <c r="I7476" s="84">
        <f t="shared" si="581"/>
        <v>2024</v>
      </c>
      <c r="J7476" s="58">
        <f t="shared" si="582"/>
        <v>43494</v>
      </c>
      <c r="K7476" s="59">
        <f t="shared" si="583"/>
        <v>0.92328767123287669</v>
      </c>
      <c r="L7476" s="84">
        <f t="shared" si="584"/>
        <v>1868.7342465753425</v>
      </c>
    </row>
    <row r="7477" spans="1:12" x14ac:dyDescent="0.3">
      <c r="A7477" t="s">
        <v>11266</v>
      </c>
      <c r="B7477" s="2">
        <v>43129</v>
      </c>
      <c r="C7477" s="14">
        <v>18000</v>
      </c>
      <c r="D7477" t="s">
        <v>4</v>
      </c>
      <c r="E7477" s="3" t="str">
        <f t="shared" si="580"/>
        <v>High</v>
      </c>
      <c r="F7477" s="84">
        <f>Rates!$C$4</f>
        <v>2200</v>
      </c>
      <c r="G7477" s="85">
        <f>VLOOKUP(E7477,Rates!$B$7:$D$9,3,FALSE)</f>
        <v>1.1499999999999999</v>
      </c>
      <c r="H7477" s="85">
        <f>VLOOKUP(D7477,Rates!$B$12:$C$16,2,FALSE)</f>
        <v>1.2</v>
      </c>
      <c r="I7477" s="84">
        <f t="shared" si="581"/>
        <v>3036</v>
      </c>
      <c r="J7477" s="58">
        <f t="shared" si="582"/>
        <v>43494</v>
      </c>
      <c r="K7477" s="59">
        <f t="shared" si="583"/>
        <v>0.92328767123287669</v>
      </c>
      <c r="L7477" s="84">
        <f t="shared" si="584"/>
        <v>2803.1013698630136</v>
      </c>
    </row>
    <row r="7478" spans="1:12" x14ac:dyDescent="0.3">
      <c r="A7478" t="s">
        <v>11267</v>
      </c>
      <c r="B7478" s="2">
        <v>43129</v>
      </c>
      <c r="C7478" s="14">
        <v>17000</v>
      </c>
      <c r="D7478" t="s">
        <v>4</v>
      </c>
      <c r="E7478" s="3" t="str">
        <f t="shared" si="580"/>
        <v>High</v>
      </c>
      <c r="F7478" s="84">
        <f>Rates!$C$4</f>
        <v>2200</v>
      </c>
      <c r="G7478" s="85">
        <f>VLOOKUP(E7478,Rates!$B$7:$D$9,3,FALSE)</f>
        <v>1.1499999999999999</v>
      </c>
      <c r="H7478" s="85">
        <f>VLOOKUP(D7478,Rates!$B$12:$C$16,2,FALSE)</f>
        <v>1.2</v>
      </c>
      <c r="I7478" s="84">
        <f t="shared" si="581"/>
        <v>3036</v>
      </c>
      <c r="J7478" s="58">
        <f t="shared" si="582"/>
        <v>43494</v>
      </c>
      <c r="K7478" s="59">
        <f t="shared" si="583"/>
        <v>0.92328767123287669</v>
      </c>
      <c r="L7478" s="84">
        <f t="shared" si="584"/>
        <v>2803.1013698630136</v>
      </c>
    </row>
    <row r="7479" spans="1:12" x14ac:dyDescent="0.3">
      <c r="A7479" t="s">
        <v>11268</v>
      </c>
      <c r="B7479" s="2">
        <v>43129</v>
      </c>
      <c r="C7479" s="14">
        <v>17000</v>
      </c>
      <c r="D7479" t="s">
        <v>8</v>
      </c>
      <c r="E7479" s="3" t="str">
        <f t="shared" si="580"/>
        <v>High</v>
      </c>
      <c r="F7479" s="84">
        <f>Rates!$C$4</f>
        <v>2200</v>
      </c>
      <c r="G7479" s="85">
        <f>VLOOKUP(E7479,Rates!$B$7:$D$9,3,FALSE)</f>
        <v>1.1499999999999999</v>
      </c>
      <c r="H7479" s="85">
        <f>VLOOKUP(D7479,Rates!$B$12:$C$16,2,FALSE)</f>
        <v>0.8</v>
      </c>
      <c r="I7479" s="84">
        <f t="shared" si="581"/>
        <v>2024</v>
      </c>
      <c r="J7479" s="58">
        <f t="shared" si="582"/>
        <v>43494</v>
      </c>
      <c r="K7479" s="59">
        <f t="shared" si="583"/>
        <v>0.92328767123287669</v>
      </c>
      <c r="L7479" s="84">
        <f t="shared" si="584"/>
        <v>1868.7342465753425</v>
      </c>
    </row>
    <row r="7480" spans="1:12" x14ac:dyDescent="0.3">
      <c r="A7480" t="s">
        <v>401</v>
      </c>
      <c r="B7480" s="2">
        <v>43130</v>
      </c>
      <c r="C7480" s="14">
        <v>31000</v>
      </c>
      <c r="D7480" t="s">
        <v>4</v>
      </c>
      <c r="E7480" s="3" t="str">
        <f t="shared" si="580"/>
        <v>High</v>
      </c>
      <c r="F7480" s="84">
        <f>Rates!$C$4</f>
        <v>2200</v>
      </c>
      <c r="G7480" s="85">
        <f>VLOOKUP(E7480,Rates!$B$7:$D$9,3,FALSE)</f>
        <v>1.1499999999999999</v>
      </c>
      <c r="H7480" s="85">
        <f>VLOOKUP(D7480,Rates!$B$12:$C$16,2,FALSE)</f>
        <v>1.2</v>
      </c>
      <c r="I7480" s="84">
        <f t="shared" si="581"/>
        <v>3036</v>
      </c>
      <c r="J7480" s="58">
        <f t="shared" si="582"/>
        <v>43495</v>
      </c>
      <c r="K7480" s="59">
        <f t="shared" si="583"/>
        <v>0.92054794520547945</v>
      </c>
      <c r="L7480" s="84">
        <f t="shared" si="584"/>
        <v>2794.7835616438356</v>
      </c>
    </row>
    <row r="7481" spans="1:12" x14ac:dyDescent="0.3">
      <c r="A7481" t="s">
        <v>403</v>
      </c>
      <c r="B7481" s="2">
        <v>43130</v>
      </c>
      <c r="C7481" s="14">
        <v>12000</v>
      </c>
      <c r="D7481" t="s">
        <v>6</v>
      </c>
      <c r="E7481" s="3" t="str">
        <f t="shared" si="580"/>
        <v>Medium</v>
      </c>
      <c r="F7481" s="84">
        <f>Rates!$C$4</f>
        <v>2200</v>
      </c>
      <c r="G7481" s="85">
        <f>VLOOKUP(E7481,Rates!$B$7:$D$9,3,FALSE)</f>
        <v>1</v>
      </c>
      <c r="H7481" s="85">
        <f>VLOOKUP(D7481,Rates!$B$12:$C$16,2,FALSE)</f>
        <v>1</v>
      </c>
      <c r="I7481" s="84">
        <f t="shared" si="581"/>
        <v>2200</v>
      </c>
      <c r="J7481" s="58">
        <f t="shared" si="582"/>
        <v>43495</v>
      </c>
      <c r="K7481" s="59">
        <f t="shared" si="583"/>
        <v>0.92054794520547945</v>
      </c>
      <c r="L7481" s="84">
        <f t="shared" si="584"/>
        <v>2025.2054794520548</v>
      </c>
    </row>
    <row r="7482" spans="1:12" x14ac:dyDescent="0.3">
      <c r="A7482" t="s">
        <v>408</v>
      </c>
      <c r="B7482" s="2">
        <v>43130</v>
      </c>
      <c r="C7482" s="14">
        <v>17000</v>
      </c>
      <c r="D7482" t="s">
        <v>5</v>
      </c>
      <c r="E7482" s="3" t="str">
        <f t="shared" si="580"/>
        <v>High</v>
      </c>
      <c r="F7482" s="84">
        <f>Rates!$C$4</f>
        <v>2200</v>
      </c>
      <c r="G7482" s="85">
        <f>VLOOKUP(E7482,Rates!$B$7:$D$9,3,FALSE)</f>
        <v>1.1499999999999999</v>
      </c>
      <c r="H7482" s="85">
        <f>VLOOKUP(D7482,Rates!$B$12:$C$16,2,FALSE)</f>
        <v>1.1000000000000001</v>
      </c>
      <c r="I7482" s="84">
        <f t="shared" si="581"/>
        <v>2783</v>
      </c>
      <c r="J7482" s="58">
        <f t="shared" si="582"/>
        <v>43495</v>
      </c>
      <c r="K7482" s="59">
        <f t="shared" si="583"/>
        <v>0.92054794520547945</v>
      </c>
      <c r="L7482" s="84">
        <f t="shared" si="584"/>
        <v>2561.8849315068492</v>
      </c>
    </row>
    <row r="7483" spans="1:12" x14ac:dyDescent="0.3">
      <c r="A7483" t="s">
        <v>413</v>
      </c>
      <c r="B7483" s="2">
        <v>43130</v>
      </c>
      <c r="C7483" s="14">
        <v>10000</v>
      </c>
      <c r="D7483" t="s">
        <v>7</v>
      </c>
      <c r="E7483" s="3" t="str">
        <f t="shared" si="580"/>
        <v>Medium</v>
      </c>
      <c r="F7483" s="84">
        <f>Rates!$C$4</f>
        <v>2200</v>
      </c>
      <c r="G7483" s="85">
        <f>VLOOKUP(E7483,Rates!$B$7:$D$9,3,FALSE)</f>
        <v>1</v>
      </c>
      <c r="H7483" s="85">
        <f>VLOOKUP(D7483,Rates!$B$12:$C$16,2,FALSE)</f>
        <v>0.85</v>
      </c>
      <c r="I7483" s="84">
        <f t="shared" si="581"/>
        <v>1870</v>
      </c>
      <c r="J7483" s="58">
        <f t="shared" si="582"/>
        <v>43495</v>
      </c>
      <c r="K7483" s="59">
        <f t="shared" si="583"/>
        <v>0.92054794520547945</v>
      </c>
      <c r="L7483" s="84">
        <f t="shared" si="584"/>
        <v>1721.4246575342465</v>
      </c>
    </row>
    <row r="7484" spans="1:12" x14ac:dyDescent="0.3">
      <c r="A7484" t="s">
        <v>415</v>
      </c>
      <c r="B7484" s="2">
        <v>43130</v>
      </c>
      <c r="C7484" s="14">
        <v>4000</v>
      </c>
      <c r="D7484" t="s">
        <v>6</v>
      </c>
      <c r="E7484" s="3" t="str">
        <f t="shared" si="580"/>
        <v>Low</v>
      </c>
      <c r="F7484" s="84">
        <f>Rates!$C$4</f>
        <v>2200</v>
      </c>
      <c r="G7484" s="85">
        <f>VLOOKUP(E7484,Rates!$B$7:$D$9,3,FALSE)</f>
        <v>0.85</v>
      </c>
      <c r="H7484" s="85">
        <f>VLOOKUP(D7484,Rates!$B$12:$C$16,2,FALSE)</f>
        <v>1</v>
      </c>
      <c r="I7484" s="84">
        <f t="shared" si="581"/>
        <v>1870</v>
      </c>
      <c r="J7484" s="58">
        <f t="shared" si="582"/>
        <v>43495</v>
      </c>
      <c r="K7484" s="59">
        <f t="shared" si="583"/>
        <v>0.92054794520547945</v>
      </c>
      <c r="L7484" s="84">
        <f t="shared" si="584"/>
        <v>1721.4246575342465</v>
      </c>
    </row>
    <row r="7485" spans="1:12" x14ac:dyDescent="0.3">
      <c r="A7485" t="s">
        <v>4997</v>
      </c>
      <c r="B7485" s="2">
        <v>43130</v>
      </c>
      <c r="C7485" s="14">
        <v>17000</v>
      </c>
      <c r="D7485" t="s">
        <v>6</v>
      </c>
      <c r="E7485" s="3" t="str">
        <f t="shared" si="580"/>
        <v>High</v>
      </c>
      <c r="F7485" s="84">
        <f>Rates!$C$4</f>
        <v>2200</v>
      </c>
      <c r="G7485" s="85">
        <f>VLOOKUP(E7485,Rates!$B$7:$D$9,3,FALSE)</f>
        <v>1.1499999999999999</v>
      </c>
      <c r="H7485" s="85">
        <f>VLOOKUP(D7485,Rates!$B$12:$C$16,2,FALSE)</f>
        <v>1</v>
      </c>
      <c r="I7485" s="84">
        <f t="shared" si="581"/>
        <v>2530</v>
      </c>
      <c r="J7485" s="58">
        <f t="shared" si="582"/>
        <v>43495</v>
      </c>
      <c r="K7485" s="59">
        <f t="shared" si="583"/>
        <v>0.92054794520547945</v>
      </c>
      <c r="L7485" s="84">
        <f t="shared" si="584"/>
        <v>2328.9863013698632</v>
      </c>
    </row>
    <row r="7486" spans="1:12" x14ac:dyDescent="0.3">
      <c r="A7486" t="s">
        <v>6720</v>
      </c>
      <c r="B7486" s="2">
        <v>43130</v>
      </c>
      <c r="C7486" s="14">
        <v>20000</v>
      </c>
      <c r="D7486" t="s">
        <v>4</v>
      </c>
      <c r="E7486" s="3" t="str">
        <f t="shared" si="580"/>
        <v>High</v>
      </c>
      <c r="F7486" s="84">
        <f>Rates!$C$4</f>
        <v>2200</v>
      </c>
      <c r="G7486" s="85">
        <f>VLOOKUP(E7486,Rates!$B$7:$D$9,3,FALSE)</f>
        <v>1.1499999999999999</v>
      </c>
      <c r="H7486" s="85">
        <f>VLOOKUP(D7486,Rates!$B$12:$C$16,2,FALSE)</f>
        <v>1.2</v>
      </c>
      <c r="I7486" s="84">
        <f t="shared" si="581"/>
        <v>3036</v>
      </c>
      <c r="J7486" s="58">
        <f t="shared" si="582"/>
        <v>43495</v>
      </c>
      <c r="K7486" s="59">
        <f t="shared" si="583"/>
        <v>0.92054794520547945</v>
      </c>
      <c r="L7486" s="84">
        <f t="shared" si="584"/>
        <v>2794.7835616438356</v>
      </c>
    </row>
    <row r="7487" spans="1:12" x14ac:dyDescent="0.3">
      <c r="A7487" t="s">
        <v>6721</v>
      </c>
      <c r="B7487" s="2">
        <v>43130</v>
      </c>
      <c r="C7487" s="14">
        <v>18000</v>
      </c>
      <c r="D7487" t="s">
        <v>8</v>
      </c>
      <c r="E7487" s="3" t="str">
        <f t="shared" si="580"/>
        <v>High</v>
      </c>
      <c r="F7487" s="84">
        <f>Rates!$C$4</f>
        <v>2200</v>
      </c>
      <c r="G7487" s="85">
        <f>VLOOKUP(E7487,Rates!$B$7:$D$9,3,FALSE)</f>
        <v>1.1499999999999999</v>
      </c>
      <c r="H7487" s="85">
        <f>VLOOKUP(D7487,Rates!$B$12:$C$16,2,FALSE)</f>
        <v>0.8</v>
      </c>
      <c r="I7487" s="84">
        <f t="shared" si="581"/>
        <v>2024</v>
      </c>
      <c r="J7487" s="58">
        <f t="shared" si="582"/>
        <v>43495</v>
      </c>
      <c r="K7487" s="59">
        <f t="shared" si="583"/>
        <v>0.92054794520547945</v>
      </c>
      <c r="L7487" s="84">
        <f t="shared" si="584"/>
        <v>1863.1890410958904</v>
      </c>
    </row>
    <row r="7488" spans="1:12" x14ac:dyDescent="0.3">
      <c r="A7488" t="s">
        <v>6722</v>
      </c>
      <c r="B7488" s="2">
        <v>43130</v>
      </c>
      <c r="C7488" s="14">
        <v>29000</v>
      </c>
      <c r="D7488" t="s">
        <v>4</v>
      </c>
      <c r="E7488" s="3" t="str">
        <f t="shared" si="580"/>
        <v>High</v>
      </c>
      <c r="F7488" s="84">
        <f>Rates!$C$4</f>
        <v>2200</v>
      </c>
      <c r="G7488" s="85">
        <f>VLOOKUP(E7488,Rates!$B$7:$D$9,3,FALSE)</f>
        <v>1.1499999999999999</v>
      </c>
      <c r="H7488" s="85">
        <f>VLOOKUP(D7488,Rates!$B$12:$C$16,2,FALSE)</f>
        <v>1.2</v>
      </c>
      <c r="I7488" s="84">
        <f t="shared" si="581"/>
        <v>3036</v>
      </c>
      <c r="J7488" s="58">
        <f t="shared" si="582"/>
        <v>43495</v>
      </c>
      <c r="K7488" s="59">
        <f t="shared" si="583"/>
        <v>0.92054794520547945</v>
      </c>
      <c r="L7488" s="84">
        <f t="shared" si="584"/>
        <v>2794.7835616438356</v>
      </c>
    </row>
    <row r="7489" spans="1:12" x14ac:dyDescent="0.3">
      <c r="A7489" t="s">
        <v>6724</v>
      </c>
      <c r="B7489" s="2">
        <v>43130</v>
      </c>
      <c r="C7489" s="14">
        <v>25000</v>
      </c>
      <c r="D7489" t="s">
        <v>4</v>
      </c>
      <c r="E7489" s="3" t="str">
        <f t="shared" si="580"/>
        <v>High</v>
      </c>
      <c r="F7489" s="84">
        <f>Rates!$C$4</f>
        <v>2200</v>
      </c>
      <c r="G7489" s="85">
        <f>VLOOKUP(E7489,Rates!$B$7:$D$9,3,FALSE)</f>
        <v>1.1499999999999999</v>
      </c>
      <c r="H7489" s="85">
        <f>VLOOKUP(D7489,Rates!$B$12:$C$16,2,FALSE)</f>
        <v>1.2</v>
      </c>
      <c r="I7489" s="84">
        <f t="shared" si="581"/>
        <v>3036</v>
      </c>
      <c r="J7489" s="58">
        <f t="shared" si="582"/>
        <v>43495</v>
      </c>
      <c r="K7489" s="59">
        <f t="shared" si="583"/>
        <v>0.92054794520547945</v>
      </c>
      <c r="L7489" s="84">
        <f t="shared" si="584"/>
        <v>2794.7835616438356</v>
      </c>
    </row>
    <row r="7490" spans="1:12" x14ac:dyDescent="0.3">
      <c r="A7490" t="s">
        <v>8980</v>
      </c>
      <c r="B7490" s="2">
        <v>43130</v>
      </c>
      <c r="C7490" s="14">
        <v>11000</v>
      </c>
      <c r="D7490" t="s">
        <v>8</v>
      </c>
      <c r="E7490" s="3" t="str">
        <f t="shared" ref="E7490:E7553" si="585">IF(C7490&lt;=8000,"Low",IF(C7490&lt;=16000,"Medium","High"))</f>
        <v>Medium</v>
      </c>
      <c r="F7490" s="84">
        <f>Rates!$C$4</f>
        <v>2200</v>
      </c>
      <c r="G7490" s="85">
        <f>VLOOKUP(E7490,Rates!$B$7:$D$9,3,FALSE)</f>
        <v>1</v>
      </c>
      <c r="H7490" s="85">
        <f>VLOOKUP(D7490,Rates!$B$12:$C$16,2,FALSE)</f>
        <v>0.8</v>
      </c>
      <c r="I7490" s="84">
        <f t="shared" ref="I7490:I7553" si="586">PRODUCT(F7490:H7490)</f>
        <v>1760</v>
      </c>
      <c r="J7490" s="58">
        <f t="shared" ref="J7490:J7553" si="587">DATE(YEAR(B7490)+1,MONTH(B7490),DAY(B7490))</f>
        <v>43495</v>
      </c>
      <c r="K7490" s="59">
        <f t="shared" si="583"/>
        <v>0.92054794520547945</v>
      </c>
      <c r="L7490" s="84">
        <f t="shared" si="584"/>
        <v>1620.1643835616437</v>
      </c>
    </row>
    <row r="7491" spans="1:12" x14ac:dyDescent="0.3">
      <c r="A7491" t="s">
        <v>8981</v>
      </c>
      <c r="B7491" s="2">
        <v>43130</v>
      </c>
      <c r="C7491" s="14">
        <v>9000</v>
      </c>
      <c r="D7491" t="s">
        <v>7</v>
      </c>
      <c r="E7491" s="3" t="str">
        <f t="shared" si="585"/>
        <v>Medium</v>
      </c>
      <c r="F7491" s="84">
        <f>Rates!$C$4</f>
        <v>2200</v>
      </c>
      <c r="G7491" s="85">
        <f>VLOOKUP(E7491,Rates!$B$7:$D$9,3,FALSE)</f>
        <v>1</v>
      </c>
      <c r="H7491" s="85">
        <f>VLOOKUP(D7491,Rates!$B$12:$C$16,2,FALSE)</f>
        <v>0.85</v>
      </c>
      <c r="I7491" s="84">
        <f t="shared" si="586"/>
        <v>1870</v>
      </c>
      <c r="J7491" s="58">
        <f t="shared" si="587"/>
        <v>43495</v>
      </c>
      <c r="K7491" s="59">
        <f t="shared" ref="K7491:K7554" si="588">(IF(YEAR(J7491)=2018,J7491-DATE(2018,1,1),365*2-J7491+DATE(2018,1,1)))/365</f>
        <v>0.92054794520547945</v>
      </c>
      <c r="L7491" s="84">
        <f t="shared" ref="L7491:L7554" si="589">I7491*K7491</f>
        <v>1721.4246575342465</v>
      </c>
    </row>
    <row r="7492" spans="1:12" x14ac:dyDescent="0.3">
      <c r="A7492" t="s">
        <v>11269</v>
      </c>
      <c r="B7492" s="2">
        <v>43130</v>
      </c>
      <c r="C7492" s="14">
        <v>31000</v>
      </c>
      <c r="D7492" t="s">
        <v>6</v>
      </c>
      <c r="E7492" s="3" t="str">
        <f t="shared" si="585"/>
        <v>High</v>
      </c>
      <c r="F7492" s="84">
        <f>Rates!$C$4</f>
        <v>2200</v>
      </c>
      <c r="G7492" s="85">
        <f>VLOOKUP(E7492,Rates!$B$7:$D$9,3,FALSE)</f>
        <v>1.1499999999999999</v>
      </c>
      <c r="H7492" s="85">
        <f>VLOOKUP(D7492,Rates!$B$12:$C$16,2,FALSE)</f>
        <v>1</v>
      </c>
      <c r="I7492" s="84">
        <f t="shared" si="586"/>
        <v>2530</v>
      </c>
      <c r="J7492" s="58">
        <f t="shared" si="587"/>
        <v>43495</v>
      </c>
      <c r="K7492" s="59">
        <f t="shared" si="588"/>
        <v>0.92054794520547945</v>
      </c>
      <c r="L7492" s="84">
        <f t="shared" si="589"/>
        <v>2328.9863013698632</v>
      </c>
    </row>
    <row r="7493" spans="1:12" x14ac:dyDescent="0.3">
      <c r="A7493" t="s">
        <v>11270</v>
      </c>
      <c r="B7493" s="2">
        <v>43130</v>
      </c>
      <c r="C7493" s="14">
        <v>28000</v>
      </c>
      <c r="D7493" t="s">
        <v>4</v>
      </c>
      <c r="E7493" s="3" t="str">
        <f t="shared" si="585"/>
        <v>High</v>
      </c>
      <c r="F7493" s="84">
        <f>Rates!$C$4</f>
        <v>2200</v>
      </c>
      <c r="G7493" s="85">
        <f>VLOOKUP(E7493,Rates!$B$7:$D$9,3,FALSE)</f>
        <v>1.1499999999999999</v>
      </c>
      <c r="H7493" s="85">
        <f>VLOOKUP(D7493,Rates!$B$12:$C$16,2,FALSE)</f>
        <v>1.2</v>
      </c>
      <c r="I7493" s="84">
        <f t="shared" si="586"/>
        <v>3036</v>
      </c>
      <c r="J7493" s="58">
        <f t="shared" si="587"/>
        <v>43495</v>
      </c>
      <c r="K7493" s="59">
        <f t="shared" si="588"/>
        <v>0.92054794520547945</v>
      </c>
      <c r="L7493" s="84">
        <f t="shared" si="589"/>
        <v>2794.7835616438356</v>
      </c>
    </row>
    <row r="7494" spans="1:12" x14ac:dyDescent="0.3">
      <c r="A7494" t="s">
        <v>11271</v>
      </c>
      <c r="B7494" s="2">
        <v>43130</v>
      </c>
      <c r="C7494" s="14">
        <v>28000</v>
      </c>
      <c r="D7494" t="s">
        <v>7</v>
      </c>
      <c r="E7494" s="3" t="str">
        <f t="shared" si="585"/>
        <v>High</v>
      </c>
      <c r="F7494" s="84">
        <f>Rates!$C$4</f>
        <v>2200</v>
      </c>
      <c r="G7494" s="85">
        <f>VLOOKUP(E7494,Rates!$B$7:$D$9,3,FALSE)</f>
        <v>1.1499999999999999</v>
      </c>
      <c r="H7494" s="85">
        <f>VLOOKUP(D7494,Rates!$B$12:$C$16,2,FALSE)</f>
        <v>0.85</v>
      </c>
      <c r="I7494" s="84">
        <f t="shared" si="586"/>
        <v>2150.5</v>
      </c>
      <c r="J7494" s="58">
        <f t="shared" si="587"/>
        <v>43495</v>
      </c>
      <c r="K7494" s="59">
        <f t="shared" si="588"/>
        <v>0.92054794520547945</v>
      </c>
      <c r="L7494" s="84">
        <f t="shared" si="589"/>
        <v>1979.6383561643836</v>
      </c>
    </row>
    <row r="7495" spans="1:12" x14ac:dyDescent="0.3">
      <c r="A7495" t="s">
        <v>11272</v>
      </c>
      <c r="B7495" s="2">
        <v>43130</v>
      </c>
      <c r="C7495" s="14">
        <v>30000</v>
      </c>
      <c r="D7495" t="s">
        <v>4</v>
      </c>
      <c r="E7495" s="3" t="str">
        <f t="shared" si="585"/>
        <v>High</v>
      </c>
      <c r="F7495" s="84">
        <f>Rates!$C$4</f>
        <v>2200</v>
      </c>
      <c r="G7495" s="85">
        <f>VLOOKUP(E7495,Rates!$B$7:$D$9,3,FALSE)</f>
        <v>1.1499999999999999</v>
      </c>
      <c r="H7495" s="85">
        <f>VLOOKUP(D7495,Rates!$B$12:$C$16,2,FALSE)</f>
        <v>1.2</v>
      </c>
      <c r="I7495" s="84">
        <f t="shared" si="586"/>
        <v>3036</v>
      </c>
      <c r="J7495" s="58">
        <f t="shared" si="587"/>
        <v>43495</v>
      </c>
      <c r="K7495" s="59">
        <f t="shared" si="588"/>
        <v>0.92054794520547945</v>
      </c>
      <c r="L7495" s="84">
        <f t="shared" si="589"/>
        <v>2794.7835616438356</v>
      </c>
    </row>
    <row r="7496" spans="1:12" x14ac:dyDescent="0.3">
      <c r="A7496" t="s">
        <v>11273</v>
      </c>
      <c r="B7496" s="2">
        <v>43130</v>
      </c>
      <c r="C7496" s="14">
        <v>25000</v>
      </c>
      <c r="D7496" t="s">
        <v>4</v>
      </c>
      <c r="E7496" s="3" t="str">
        <f t="shared" si="585"/>
        <v>High</v>
      </c>
      <c r="F7496" s="84">
        <f>Rates!$C$4</f>
        <v>2200</v>
      </c>
      <c r="G7496" s="85">
        <f>VLOOKUP(E7496,Rates!$B$7:$D$9,3,FALSE)</f>
        <v>1.1499999999999999</v>
      </c>
      <c r="H7496" s="85">
        <f>VLOOKUP(D7496,Rates!$B$12:$C$16,2,FALSE)</f>
        <v>1.2</v>
      </c>
      <c r="I7496" s="84">
        <f t="shared" si="586"/>
        <v>3036</v>
      </c>
      <c r="J7496" s="58">
        <f t="shared" si="587"/>
        <v>43495</v>
      </c>
      <c r="K7496" s="59">
        <f t="shared" si="588"/>
        <v>0.92054794520547945</v>
      </c>
      <c r="L7496" s="84">
        <f t="shared" si="589"/>
        <v>2794.7835616438356</v>
      </c>
    </row>
    <row r="7497" spans="1:12" x14ac:dyDescent="0.3">
      <c r="A7497" t="s">
        <v>11274</v>
      </c>
      <c r="B7497" s="2">
        <v>43130</v>
      </c>
      <c r="C7497" s="14">
        <v>26000</v>
      </c>
      <c r="D7497" t="s">
        <v>7</v>
      </c>
      <c r="E7497" s="3" t="str">
        <f t="shared" si="585"/>
        <v>High</v>
      </c>
      <c r="F7497" s="84">
        <f>Rates!$C$4</f>
        <v>2200</v>
      </c>
      <c r="G7497" s="85">
        <f>VLOOKUP(E7497,Rates!$B$7:$D$9,3,FALSE)</f>
        <v>1.1499999999999999</v>
      </c>
      <c r="H7497" s="85">
        <f>VLOOKUP(D7497,Rates!$B$12:$C$16,2,FALSE)</f>
        <v>0.85</v>
      </c>
      <c r="I7497" s="84">
        <f t="shared" si="586"/>
        <v>2150.5</v>
      </c>
      <c r="J7497" s="58">
        <f t="shared" si="587"/>
        <v>43495</v>
      </c>
      <c r="K7497" s="59">
        <f t="shared" si="588"/>
        <v>0.92054794520547945</v>
      </c>
      <c r="L7497" s="84">
        <f t="shared" si="589"/>
        <v>1979.6383561643836</v>
      </c>
    </row>
    <row r="7498" spans="1:12" x14ac:dyDescent="0.3">
      <c r="A7498" t="s">
        <v>11275</v>
      </c>
      <c r="B7498" s="2">
        <v>43130</v>
      </c>
      <c r="C7498" s="14">
        <v>20000</v>
      </c>
      <c r="D7498" t="s">
        <v>4</v>
      </c>
      <c r="E7498" s="3" t="str">
        <f t="shared" si="585"/>
        <v>High</v>
      </c>
      <c r="F7498" s="84">
        <f>Rates!$C$4</f>
        <v>2200</v>
      </c>
      <c r="G7498" s="85">
        <f>VLOOKUP(E7498,Rates!$B$7:$D$9,3,FALSE)</f>
        <v>1.1499999999999999</v>
      </c>
      <c r="H7498" s="85">
        <f>VLOOKUP(D7498,Rates!$B$12:$C$16,2,FALSE)</f>
        <v>1.2</v>
      </c>
      <c r="I7498" s="84">
        <f t="shared" si="586"/>
        <v>3036</v>
      </c>
      <c r="J7498" s="58">
        <f t="shared" si="587"/>
        <v>43495</v>
      </c>
      <c r="K7498" s="59">
        <f t="shared" si="588"/>
        <v>0.92054794520547945</v>
      </c>
      <c r="L7498" s="84">
        <f t="shared" si="589"/>
        <v>2794.7835616438356</v>
      </c>
    </row>
    <row r="7499" spans="1:12" x14ac:dyDescent="0.3">
      <c r="A7499" t="s">
        <v>11276</v>
      </c>
      <c r="B7499" s="2">
        <v>43130</v>
      </c>
      <c r="C7499" s="14">
        <v>21000</v>
      </c>
      <c r="D7499" t="s">
        <v>8</v>
      </c>
      <c r="E7499" s="3" t="str">
        <f t="shared" si="585"/>
        <v>High</v>
      </c>
      <c r="F7499" s="84">
        <f>Rates!$C$4</f>
        <v>2200</v>
      </c>
      <c r="G7499" s="85">
        <f>VLOOKUP(E7499,Rates!$B$7:$D$9,3,FALSE)</f>
        <v>1.1499999999999999</v>
      </c>
      <c r="H7499" s="85">
        <f>VLOOKUP(D7499,Rates!$B$12:$C$16,2,FALSE)</f>
        <v>0.8</v>
      </c>
      <c r="I7499" s="84">
        <f t="shared" si="586"/>
        <v>2024</v>
      </c>
      <c r="J7499" s="58">
        <f t="shared" si="587"/>
        <v>43495</v>
      </c>
      <c r="K7499" s="59">
        <f t="shared" si="588"/>
        <v>0.92054794520547945</v>
      </c>
      <c r="L7499" s="84">
        <f t="shared" si="589"/>
        <v>1863.1890410958904</v>
      </c>
    </row>
    <row r="7500" spans="1:12" x14ac:dyDescent="0.3">
      <c r="A7500" t="s">
        <v>11277</v>
      </c>
      <c r="B7500" s="2">
        <v>43130</v>
      </c>
      <c r="C7500" s="14">
        <v>19000</v>
      </c>
      <c r="D7500" t="s">
        <v>4</v>
      </c>
      <c r="E7500" s="3" t="str">
        <f t="shared" si="585"/>
        <v>High</v>
      </c>
      <c r="F7500" s="84">
        <f>Rates!$C$4</f>
        <v>2200</v>
      </c>
      <c r="G7500" s="85">
        <f>VLOOKUP(E7500,Rates!$B$7:$D$9,3,FALSE)</f>
        <v>1.1499999999999999</v>
      </c>
      <c r="H7500" s="85">
        <f>VLOOKUP(D7500,Rates!$B$12:$C$16,2,FALSE)</f>
        <v>1.2</v>
      </c>
      <c r="I7500" s="84">
        <f t="shared" si="586"/>
        <v>3036</v>
      </c>
      <c r="J7500" s="58">
        <f t="shared" si="587"/>
        <v>43495</v>
      </c>
      <c r="K7500" s="59">
        <f t="shared" si="588"/>
        <v>0.92054794520547945</v>
      </c>
      <c r="L7500" s="84">
        <f t="shared" si="589"/>
        <v>2794.7835616438356</v>
      </c>
    </row>
    <row r="7501" spans="1:12" x14ac:dyDescent="0.3">
      <c r="A7501" t="s">
        <v>421</v>
      </c>
      <c r="B7501" s="2">
        <v>43131</v>
      </c>
      <c r="C7501" s="14">
        <v>4000</v>
      </c>
      <c r="D7501" t="s">
        <v>4</v>
      </c>
      <c r="E7501" s="3" t="str">
        <f t="shared" si="585"/>
        <v>Low</v>
      </c>
      <c r="F7501" s="84">
        <f>Rates!$C$4</f>
        <v>2200</v>
      </c>
      <c r="G7501" s="85">
        <f>VLOOKUP(E7501,Rates!$B$7:$D$9,3,FALSE)</f>
        <v>0.85</v>
      </c>
      <c r="H7501" s="85">
        <f>VLOOKUP(D7501,Rates!$B$12:$C$16,2,FALSE)</f>
        <v>1.2</v>
      </c>
      <c r="I7501" s="84">
        <f t="shared" si="586"/>
        <v>2244</v>
      </c>
      <c r="J7501" s="58">
        <f t="shared" si="587"/>
        <v>43496</v>
      </c>
      <c r="K7501" s="59">
        <f t="shared" si="588"/>
        <v>0.9178082191780822</v>
      </c>
      <c r="L7501" s="84">
        <f t="shared" si="589"/>
        <v>2059.5616438356165</v>
      </c>
    </row>
    <row r="7502" spans="1:12" x14ac:dyDescent="0.3">
      <c r="A7502" t="s">
        <v>422</v>
      </c>
      <c r="B7502" s="2">
        <v>43131</v>
      </c>
      <c r="C7502" s="14">
        <v>13000</v>
      </c>
      <c r="D7502" t="s">
        <v>8</v>
      </c>
      <c r="E7502" s="3" t="str">
        <f t="shared" si="585"/>
        <v>Medium</v>
      </c>
      <c r="F7502" s="84">
        <f>Rates!$C$4</f>
        <v>2200</v>
      </c>
      <c r="G7502" s="85">
        <f>VLOOKUP(E7502,Rates!$B$7:$D$9,3,FALSE)</f>
        <v>1</v>
      </c>
      <c r="H7502" s="85">
        <f>VLOOKUP(D7502,Rates!$B$12:$C$16,2,FALSE)</f>
        <v>0.8</v>
      </c>
      <c r="I7502" s="84">
        <f t="shared" si="586"/>
        <v>1760</v>
      </c>
      <c r="J7502" s="58">
        <f t="shared" si="587"/>
        <v>43496</v>
      </c>
      <c r="K7502" s="59">
        <f t="shared" si="588"/>
        <v>0.9178082191780822</v>
      </c>
      <c r="L7502" s="84">
        <f t="shared" si="589"/>
        <v>1615.3424657534247</v>
      </c>
    </row>
    <row r="7503" spans="1:12" x14ac:dyDescent="0.3">
      <c r="A7503" t="s">
        <v>424</v>
      </c>
      <c r="B7503" s="2">
        <v>43131</v>
      </c>
      <c r="C7503" s="14">
        <v>12000</v>
      </c>
      <c r="D7503" t="s">
        <v>6</v>
      </c>
      <c r="E7503" s="3" t="str">
        <f t="shared" si="585"/>
        <v>Medium</v>
      </c>
      <c r="F7503" s="84">
        <f>Rates!$C$4</f>
        <v>2200</v>
      </c>
      <c r="G7503" s="85">
        <f>VLOOKUP(E7503,Rates!$B$7:$D$9,3,FALSE)</f>
        <v>1</v>
      </c>
      <c r="H7503" s="85">
        <f>VLOOKUP(D7503,Rates!$B$12:$C$16,2,FALSE)</f>
        <v>1</v>
      </c>
      <c r="I7503" s="84">
        <f t="shared" si="586"/>
        <v>2200</v>
      </c>
      <c r="J7503" s="58">
        <f t="shared" si="587"/>
        <v>43496</v>
      </c>
      <c r="K7503" s="59">
        <f t="shared" si="588"/>
        <v>0.9178082191780822</v>
      </c>
      <c r="L7503" s="84">
        <f t="shared" si="589"/>
        <v>2019.1780821917807</v>
      </c>
    </row>
    <row r="7504" spans="1:12" x14ac:dyDescent="0.3">
      <c r="A7504" t="s">
        <v>4999</v>
      </c>
      <c r="B7504" s="2">
        <v>43131</v>
      </c>
      <c r="C7504" s="14">
        <v>32000</v>
      </c>
      <c r="D7504" t="s">
        <v>6</v>
      </c>
      <c r="E7504" s="3" t="str">
        <f t="shared" si="585"/>
        <v>High</v>
      </c>
      <c r="F7504" s="84">
        <f>Rates!$C$4</f>
        <v>2200</v>
      </c>
      <c r="G7504" s="85">
        <f>VLOOKUP(E7504,Rates!$B$7:$D$9,3,FALSE)</f>
        <v>1.1499999999999999</v>
      </c>
      <c r="H7504" s="85">
        <f>VLOOKUP(D7504,Rates!$B$12:$C$16,2,FALSE)</f>
        <v>1</v>
      </c>
      <c r="I7504" s="84">
        <f t="shared" si="586"/>
        <v>2530</v>
      </c>
      <c r="J7504" s="58">
        <f t="shared" si="587"/>
        <v>43496</v>
      </c>
      <c r="K7504" s="59">
        <f t="shared" si="588"/>
        <v>0.9178082191780822</v>
      </c>
      <c r="L7504" s="84">
        <f t="shared" si="589"/>
        <v>2322.0547945205481</v>
      </c>
    </row>
    <row r="7505" spans="1:12" x14ac:dyDescent="0.3">
      <c r="A7505" t="s">
        <v>5002</v>
      </c>
      <c r="B7505" s="2">
        <v>43131</v>
      </c>
      <c r="C7505" s="14">
        <v>25000</v>
      </c>
      <c r="D7505" t="s">
        <v>4</v>
      </c>
      <c r="E7505" s="3" t="str">
        <f t="shared" si="585"/>
        <v>High</v>
      </c>
      <c r="F7505" s="84">
        <f>Rates!$C$4</f>
        <v>2200</v>
      </c>
      <c r="G7505" s="85">
        <f>VLOOKUP(E7505,Rates!$B$7:$D$9,3,FALSE)</f>
        <v>1.1499999999999999</v>
      </c>
      <c r="H7505" s="85">
        <f>VLOOKUP(D7505,Rates!$B$12:$C$16,2,FALSE)</f>
        <v>1.2</v>
      </c>
      <c r="I7505" s="84">
        <f t="shared" si="586"/>
        <v>3036</v>
      </c>
      <c r="J7505" s="58">
        <f t="shared" si="587"/>
        <v>43496</v>
      </c>
      <c r="K7505" s="59">
        <f t="shared" si="588"/>
        <v>0.9178082191780822</v>
      </c>
      <c r="L7505" s="84">
        <f t="shared" si="589"/>
        <v>2786.4657534246576</v>
      </c>
    </row>
    <row r="7506" spans="1:12" x14ac:dyDescent="0.3">
      <c r="A7506" t="s">
        <v>5003</v>
      </c>
      <c r="B7506" s="2">
        <v>43131</v>
      </c>
      <c r="C7506" s="14">
        <v>25000</v>
      </c>
      <c r="D7506" t="s">
        <v>5</v>
      </c>
      <c r="E7506" s="3" t="str">
        <f t="shared" si="585"/>
        <v>High</v>
      </c>
      <c r="F7506" s="84">
        <f>Rates!$C$4</f>
        <v>2200</v>
      </c>
      <c r="G7506" s="85">
        <f>VLOOKUP(E7506,Rates!$B$7:$D$9,3,FALSE)</f>
        <v>1.1499999999999999</v>
      </c>
      <c r="H7506" s="85">
        <f>VLOOKUP(D7506,Rates!$B$12:$C$16,2,FALSE)</f>
        <v>1.1000000000000001</v>
      </c>
      <c r="I7506" s="84">
        <f t="shared" si="586"/>
        <v>2783</v>
      </c>
      <c r="J7506" s="58">
        <f t="shared" si="587"/>
        <v>43496</v>
      </c>
      <c r="K7506" s="59">
        <f t="shared" si="588"/>
        <v>0.9178082191780822</v>
      </c>
      <c r="L7506" s="84">
        <f t="shared" si="589"/>
        <v>2554.2602739726026</v>
      </c>
    </row>
    <row r="7507" spans="1:12" x14ac:dyDescent="0.3">
      <c r="A7507" t="s">
        <v>5004</v>
      </c>
      <c r="B7507" s="2">
        <v>43131</v>
      </c>
      <c r="C7507" s="14">
        <v>30000</v>
      </c>
      <c r="D7507" t="s">
        <v>4</v>
      </c>
      <c r="E7507" s="3" t="str">
        <f t="shared" si="585"/>
        <v>High</v>
      </c>
      <c r="F7507" s="84">
        <f>Rates!$C$4</f>
        <v>2200</v>
      </c>
      <c r="G7507" s="85">
        <f>VLOOKUP(E7507,Rates!$B$7:$D$9,3,FALSE)</f>
        <v>1.1499999999999999</v>
      </c>
      <c r="H7507" s="85">
        <f>VLOOKUP(D7507,Rates!$B$12:$C$16,2,FALSE)</f>
        <v>1.2</v>
      </c>
      <c r="I7507" s="84">
        <f t="shared" si="586"/>
        <v>3036</v>
      </c>
      <c r="J7507" s="58">
        <f t="shared" si="587"/>
        <v>43496</v>
      </c>
      <c r="K7507" s="59">
        <f t="shared" si="588"/>
        <v>0.9178082191780822</v>
      </c>
      <c r="L7507" s="84">
        <f t="shared" si="589"/>
        <v>2786.4657534246576</v>
      </c>
    </row>
    <row r="7508" spans="1:12" x14ac:dyDescent="0.3">
      <c r="A7508" t="s">
        <v>5005</v>
      </c>
      <c r="B7508" s="2">
        <v>43131</v>
      </c>
      <c r="C7508" s="14">
        <v>27000</v>
      </c>
      <c r="D7508" t="s">
        <v>6</v>
      </c>
      <c r="E7508" s="3" t="str">
        <f t="shared" si="585"/>
        <v>High</v>
      </c>
      <c r="F7508" s="84">
        <f>Rates!$C$4</f>
        <v>2200</v>
      </c>
      <c r="G7508" s="85">
        <f>VLOOKUP(E7508,Rates!$B$7:$D$9,3,FALSE)</f>
        <v>1.1499999999999999</v>
      </c>
      <c r="H7508" s="85">
        <f>VLOOKUP(D7508,Rates!$B$12:$C$16,2,FALSE)</f>
        <v>1</v>
      </c>
      <c r="I7508" s="84">
        <f t="shared" si="586"/>
        <v>2530</v>
      </c>
      <c r="J7508" s="58">
        <f t="shared" si="587"/>
        <v>43496</v>
      </c>
      <c r="K7508" s="59">
        <f t="shared" si="588"/>
        <v>0.9178082191780822</v>
      </c>
      <c r="L7508" s="84">
        <f t="shared" si="589"/>
        <v>2322.0547945205481</v>
      </c>
    </row>
    <row r="7509" spans="1:12" x14ac:dyDescent="0.3">
      <c r="A7509" t="s">
        <v>6726</v>
      </c>
      <c r="B7509" s="2">
        <v>43131</v>
      </c>
      <c r="C7509" s="14">
        <v>25000</v>
      </c>
      <c r="D7509" t="s">
        <v>4</v>
      </c>
      <c r="E7509" s="3" t="str">
        <f t="shared" si="585"/>
        <v>High</v>
      </c>
      <c r="F7509" s="84">
        <f>Rates!$C$4</f>
        <v>2200</v>
      </c>
      <c r="G7509" s="85">
        <f>VLOOKUP(E7509,Rates!$B$7:$D$9,3,FALSE)</f>
        <v>1.1499999999999999</v>
      </c>
      <c r="H7509" s="85">
        <f>VLOOKUP(D7509,Rates!$B$12:$C$16,2,FALSE)</f>
        <v>1.2</v>
      </c>
      <c r="I7509" s="84">
        <f t="shared" si="586"/>
        <v>3036</v>
      </c>
      <c r="J7509" s="58">
        <f t="shared" si="587"/>
        <v>43496</v>
      </c>
      <c r="K7509" s="59">
        <f t="shared" si="588"/>
        <v>0.9178082191780822</v>
      </c>
      <c r="L7509" s="84">
        <f t="shared" si="589"/>
        <v>2786.4657534246576</v>
      </c>
    </row>
    <row r="7510" spans="1:12" x14ac:dyDescent="0.3">
      <c r="A7510" t="s">
        <v>6730</v>
      </c>
      <c r="B7510" s="2">
        <v>43131</v>
      </c>
      <c r="C7510" s="14">
        <v>18000</v>
      </c>
      <c r="D7510" t="s">
        <v>4</v>
      </c>
      <c r="E7510" s="3" t="str">
        <f t="shared" si="585"/>
        <v>High</v>
      </c>
      <c r="F7510" s="84">
        <f>Rates!$C$4</f>
        <v>2200</v>
      </c>
      <c r="G7510" s="85">
        <f>VLOOKUP(E7510,Rates!$B$7:$D$9,3,FALSE)</f>
        <v>1.1499999999999999</v>
      </c>
      <c r="H7510" s="85">
        <f>VLOOKUP(D7510,Rates!$B$12:$C$16,2,FALSE)</f>
        <v>1.2</v>
      </c>
      <c r="I7510" s="84">
        <f t="shared" si="586"/>
        <v>3036</v>
      </c>
      <c r="J7510" s="58">
        <f t="shared" si="587"/>
        <v>43496</v>
      </c>
      <c r="K7510" s="59">
        <f t="shared" si="588"/>
        <v>0.9178082191780822</v>
      </c>
      <c r="L7510" s="84">
        <f t="shared" si="589"/>
        <v>2786.4657534246576</v>
      </c>
    </row>
    <row r="7511" spans="1:12" x14ac:dyDescent="0.3">
      <c r="A7511" t="s">
        <v>6731</v>
      </c>
      <c r="B7511" s="2">
        <v>43131</v>
      </c>
      <c r="C7511" s="14">
        <v>18000</v>
      </c>
      <c r="D7511" t="s">
        <v>7</v>
      </c>
      <c r="E7511" s="3" t="str">
        <f t="shared" si="585"/>
        <v>High</v>
      </c>
      <c r="F7511" s="84">
        <f>Rates!$C$4</f>
        <v>2200</v>
      </c>
      <c r="G7511" s="85">
        <f>VLOOKUP(E7511,Rates!$B$7:$D$9,3,FALSE)</f>
        <v>1.1499999999999999</v>
      </c>
      <c r="H7511" s="85">
        <f>VLOOKUP(D7511,Rates!$B$12:$C$16,2,FALSE)</f>
        <v>0.85</v>
      </c>
      <c r="I7511" s="84">
        <f t="shared" si="586"/>
        <v>2150.5</v>
      </c>
      <c r="J7511" s="58">
        <f t="shared" si="587"/>
        <v>43496</v>
      </c>
      <c r="K7511" s="59">
        <f t="shared" si="588"/>
        <v>0.9178082191780822</v>
      </c>
      <c r="L7511" s="84">
        <f t="shared" si="589"/>
        <v>1973.7465753424658</v>
      </c>
    </row>
    <row r="7512" spans="1:12" x14ac:dyDescent="0.3">
      <c r="A7512" t="s">
        <v>6732</v>
      </c>
      <c r="B7512" s="2">
        <v>43131</v>
      </c>
      <c r="C7512" s="14">
        <v>27000</v>
      </c>
      <c r="D7512" t="s">
        <v>5</v>
      </c>
      <c r="E7512" s="3" t="str">
        <f t="shared" si="585"/>
        <v>High</v>
      </c>
      <c r="F7512" s="84">
        <f>Rates!$C$4</f>
        <v>2200</v>
      </c>
      <c r="G7512" s="85">
        <f>VLOOKUP(E7512,Rates!$B$7:$D$9,3,FALSE)</f>
        <v>1.1499999999999999</v>
      </c>
      <c r="H7512" s="85">
        <f>VLOOKUP(D7512,Rates!$B$12:$C$16,2,FALSE)</f>
        <v>1.1000000000000001</v>
      </c>
      <c r="I7512" s="84">
        <f t="shared" si="586"/>
        <v>2783</v>
      </c>
      <c r="J7512" s="58">
        <f t="shared" si="587"/>
        <v>43496</v>
      </c>
      <c r="K7512" s="59">
        <f t="shared" si="588"/>
        <v>0.9178082191780822</v>
      </c>
      <c r="L7512" s="84">
        <f t="shared" si="589"/>
        <v>2554.2602739726026</v>
      </c>
    </row>
    <row r="7513" spans="1:12" x14ac:dyDescent="0.3">
      <c r="A7513" t="s">
        <v>8983</v>
      </c>
      <c r="B7513" s="2">
        <v>43131</v>
      </c>
      <c r="C7513" s="14">
        <v>13000</v>
      </c>
      <c r="D7513" t="s">
        <v>8</v>
      </c>
      <c r="E7513" s="3" t="str">
        <f t="shared" si="585"/>
        <v>Medium</v>
      </c>
      <c r="F7513" s="84">
        <f>Rates!$C$4</f>
        <v>2200</v>
      </c>
      <c r="G7513" s="85">
        <f>VLOOKUP(E7513,Rates!$B$7:$D$9,3,FALSE)</f>
        <v>1</v>
      </c>
      <c r="H7513" s="85">
        <f>VLOOKUP(D7513,Rates!$B$12:$C$16,2,FALSE)</f>
        <v>0.8</v>
      </c>
      <c r="I7513" s="84">
        <f t="shared" si="586"/>
        <v>1760</v>
      </c>
      <c r="J7513" s="58">
        <f t="shared" si="587"/>
        <v>43496</v>
      </c>
      <c r="K7513" s="59">
        <f t="shared" si="588"/>
        <v>0.9178082191780822</v>
      </c>
      <c r="L7513" s="84">
        <f t="shared" si="589"/>
        <v>1615.3424657534247</v>
      </c>
    </row>
    <row r="7514" spans="1:12" x14ac:dyDescent="0.3">
      <c r="A7514" t="s">
        <v>8984</v>
      </c>
      <c r="B7514" s="2">
        <v>43131</v>
      </c>
      <c r="C7514" s="14">
        <v>10000</v>
      </c>
      <c r="D7514" t="s">
        <v>4</v>
      </c>
      <c r="E7514" s="3" t="str">
        <f t="shared" si="585"/>
        <v>Medium</v>
      </c>
      <c r="F7514" s="84">
        <f>Rates!$C$4</f>
        <v>2200</v>
      </c>
      <c r="G7514" s="85">
        <f>VLOOKUP(E7514,Rates!$B$7:$D$9,3,FALSE)</f>
        <v>1</v>
      </c>
      <c r="H7514" s="85">
        <f>VLOOKUP(D7514,Rates!$B$12:$C$16,2,FALSE)</f>
        <v>1.2</v>
      </c>
      <c r="I7514" s="84">
        <f t="shared" si="586"/>
        <v>2640</v>
      </c>
      <c r="J7514" s="58">
        <f t="shared" si="587"/>
        <v>43496</v>
      </c>
      <c r="K7514" s="59">
        <f t="shared" si="588"/>
        <v>0.9178082191780822</v>
      </c>
      <c r="L7514" s="84">
        <f t="shared" si="589"/>
        <v>2423.0136986301368</v>
      </c>
    </row>
    <row r="7515" spans="1:12" x14ac:dyDescent="0.3">
      <c r="A7515" t="s">
        <v>8985</v>
      </c>
      <c r="B7515" s="2">
        <v>43131</v>
      </c>
      <c r="C7515" s="14">
        <v>15000</v>
      </c>
      <c r="D7515" t="s">
        <v>5</v>
      </c>
      <c r="E7515" s="3" t="str">
        <f t="shared" si="585"/>
        <v>Medium</v>
      </c>
      <c r="F7515" s="84">
        <f>Rates!$C$4</f>
        <v>2200</v>
      </c>
      <c r="G7515" s="85">
        <f>VLOOKUP(E7515,Rates!$B$7:$D$9,3,FALSE)</f>
        <v>1</v>
      </c>
      <c r="H7515" s="85">
        <f>VLOOKUP(D7515,Rates!$B$12:$C$16,2,FALSE)</f>
        <v>1.1000000000000001</v>
      </c>
      <c r="I7515" s="84">
        <f t="shared" si="586"/>
        <v>2420</v>
      </c>
      <c r="J7515" s="58">
        <f t="shared" si="587"/>
        <v>43496</v>
      </c>
      <c r="K7515" s="59">
        <f t="shared" si="588"/>
        <v>0.9178082191780822</v>
      </c>
      <c r="L7515" s="84">
        <f t="shared" si="589"/>
        <v>2221.0958904109589</v>
      </c>
    </row>
    <row r="7516" spans="1:12" x14ac:dyDescent="0.3">
      <c r="A7516" t="s">
        <v>8986</v>
      </c>
      <c r="B7516" s="2">
        <v>43131</v>
      </c>
      <c r="C7516" s="14">
        <v>16000</v>
      </c>
      <c r="D7516" t="s">
        <v>7</v>
      </c>
      <c r="E7516" s="3" t="str">
        <f t="shared" si="585"/>
        <v>Medium</v>
      </c>
      <c r="F7516" s="84">
        <f>Rates!$C$4</f>
        <v>2200</v>
      </c>
      <c r="G7516" s="85">
        <f>VLOOKUP(E7516,Rates!$B$7:$D$9,3,FALSE)</f>
        <v>1</v>
      </c>
      <c r="H7516" s="85">
        <f>VLOOKUP(D7516,Rates!$B$12:$C$16,2,FALSE)</f>
        <v>0.85</v>
      </c>
      <c r="I7516" s="84">
        <f t="shared" si="586"/>
        <v>1870</v>
      </c>
      <c r="J7516" s="58">
        <f t="shared" si="587"/>
        <v>43496</v>
      </c>
      <c r="K7516" s="59">
        <f t="shared" si="588"/>
        <v>0.9178082191780822</v>
      </c>
      <c r="L7516" s="84">
        <f t="shared" si="589"/>
        <v>1716.3013698630136</v>
      </c>
    </row>
    <row r="7517" spans="1:12" x14ac:dyDescent="0.3">
      <c r="A7517" t="s">
        <v>8987</v>
      </c>
      <c r="B7517" s="2">
        <v>43131</v>
      </c>
      <c r="C7517" s="14">
        <v>9000</v>
      </c>
      <c r="D7517" t="s">
        <v>5</v>
      </c>
      <c r="E7517" s="3" t="str">
        <f t="shared" si="585"/>
        <v>Medium</v>
      </c>
      <c r="F7517" s="84">
        <f>Rates!$C$4</f>
        <v>2200</v>
      </c>
      <c r="G7517" s="85">
        <f>VLOOKUP(E7517,Rates!$B$7:$D$9,3,FALSE)</f>
        <v>1</v>
      </c>
      <c r="H7517" s="85">
        <f>VLOOKUP(D7517,Rates!$B$12:$C$16,2,FALSE)</f>
        <v>1.1000000000000001</v>
      </c>
      <c r="I7517" s="84">
        <f t="shared" si="586"/>
        <v>2420</v>
      </c>
      <c r="J7517" s="58">
        <f t="shared" si="587"/>
        <v>43496</v>
      </c>
      <c r="K7517" s="59">
        <f t="shared" si="588"/>
        <v>0.9178082191780822</v>
      </c>
      <c r="L7517" s="84">
        <f t="shared" si="589"/>
        <v>2221.0958904109589</v>
      </c>
    </row>
    <row r="7518" spans="1:12" x14ac:dyDescent="0.3">
      <c r="A7518" t="s">
        <v>8988</v>
      </c>
      <c r="B7518" s="2">
        <v>43131</v>
      </c>
      <c r="C7518" s="14">
        <v>9000</v>
      </c>
      <c r="D7518" t="s">
        <v>4</v>
      </c>
      <c r="E7518" s="3" t="str">
        <f t="shared" si="585"/>
        <v>Medium</v>
      </c>
      <c r="F7518" s="84">
        <f>Rates!$C$4</f>
        <v>2200</v>
      </c>
      <c r="G7518" s="85">
        <f>VLOOKUP(E7518,Rates!$B$7:$D$9,3,FALSE)</f>
        <v>1</v>
      </c>
      <c r="H7518" s="85">
        <f>VLOOKUP(D7518,Rates!$B$12:$C$16,2,FALSE)</f>
        <v>1.2</v>
      </c>
      <c r="I7518" s="84">
        <f t="shared" si="586"/>
        <v>2640</v>
      </c>
      <c r="J7518" s="58">
        <f t="shared" si="587"/>
        <v>43496</v>
      </c>
      <c r="K7518" s="59">
        <f t="shared" si="588"/>
        <v>0.9178082191780822</v>
      </c>
      <c r="L7518" s="84">
        <f t="shared" si="589"/>
        <v>2423.0136986301368</v>
      </c>
    </row>
    <row r="7519" spans="1:12" x14ac:dyDescent="0.3">
      <c r="A7519" t="s">
        <v>8989</v>
      </c>
      <c r="B7519" s="2">
        <v>43131</v>
      </c>
      <c r="C7519" s="14">
        <v>11000</v>
      </c>
      <c r="D7519" t="s">
        <v>7</v>
      </c>
      <c r="E7519" s="3" t="str">
        <f t="shared" si="585"/>
        <v>Medium</v>
      </c>
      <c r="F7519" s="84">
        <f>Rates!$C$4</f>
        <v>2200</v>
      </c>
      <c r="G7519" s="85">
        <f>VLOOKUP(E7519,Rates!$B$7:$D$9,3,FALSE)</f>
        <v>1</v>
      </c>
      <c r="H7519" s="85">
        <f>VLOOKUP(D7519,Rates!$B$12:$C$16,2,FALSE)</f>
        <v>0.85</v>
      </c>
      <c r="I7519" s="84">
        <f t="shared" si="586"/>
        <v>1870</v>
      </c>
      <c r="J7519" s="58">
        <f t="shared" si="587"/>
        <v>43496</v>
      </c>
      <c r="K7519" s="59">
        <f t="shared" si="588"/>
        <v>0.9178082191780822</v>
      </c>
      <c r="L7519" s="84">
        <f t="shared" si="589"/>
        <v>1716.3013698630136</v>
      </c>
    </row>
    <row r="7520" spans="1:12" x14ac:dyDescent="0.3">
      <c r="A7520" t="s">
        <v>11278</v>
      </c>
      <c r="B7520" s="2">
        <v>43131</v>
      </c>
      <c r="C7520" s="14">
        <v>22000</v>
      </c>
      <c r="D7520" t="s">
        <v>8</v>
      </c>
      <c r="E7520" s="3" t="str">
        <f t="shared" si="585"/>
        <v>High</v>
      </c>
      <c r="F7520" s="84">
        <f>Rates!$C$4</f>
        <v>2200</v>
      </c>
      <c r="G7520" s="85">
        <f>VLOOKUP(E7520,Rates!$B$7:$D$9,3,FALSE)</f>
        <v>1.1499999999999999</v>
      </c>
      <c r="H7520" s="85">
        <f>VLOOKUP(D7520,Rates!$B$12:$C$16,2,FALSE)</f>
        <v>0.8</v>
      </c>
      <c r="I7520" s="84">
        <f t="shared" si="586"/>
        <v>2024</v>
      </c>
      <c r="J7520" s="58">
        <f t="shared" si="587"/>
        <v>43496</v>
      </c>
      <c r="K7520" s="59">
        <f t="shared" si="588"/>
        <v>0.9178082191780822</v>
      </c>
      <c r="L7520" s="84">
        <f t="shared" si="589"/>
        <v>1857.6438356164383</v>
      </c>
    </row>
    <row r="7521" spans="1:12" x14ac:dyDescent="0.3">
      <c r="A7521" t="s">
        <v>11279</v>
      </c>
      <c r="B7521" s="2">
        <v>43131</v>
      </c>
      <c r="C7521" s="14">
        <v>32000</v>
      </c>
      <c r="D7521" t="s">
        <v>6</v>
      </c>
      <c r="E7521" s="3" t="str">
        <f t="shared" si="585"/>
        <v>High</v>
      </c>
      <c r="F7521" s="84">
        <f>Rates!$C$4</f>
        <v>2200</v>
      </c>
      <c r="G7521" s="85">
        <f>VLOOKUP(E7521,Rates!$B$7:$D$9,3,FALSE)</f>
        <v>1.1499999999999999</v>
      </c>
      <c r="H7521" s="85">
        <f>VLOOKUP(D7521,Rates!$B$12:$C$16,2,FALSE)</f>
        <v>1</v>
      </c>
      <c r="I7521" s="84">
        <f t="shared" si="586"/>
        <v>2530</v>
      </c>
      <c r="J7521" s="58">
        <f t="shared" si="587"/>
        <v>43496</v>
      </c>
      <c r="K7521" s="59">
        <f t="shared" si="588"/>
        <v>0.9178082191780822</v>
      </c>
      <c r="L7521" s="84">
        <f t="shared" si="589"/>
        <v>2322.0547945205481</v>
      </c>
    </row>
    <row r="7522" spans="1:12" x14ac:dyDescent="0.3">
      <c r="A7522" t="s">
        <v>11280</v>
      </c>
      <c r="B7522" s="2">
        <v>43131</v>
      </c>
      <c r="C7522" s="14">
        <v>25000</v>
      </c>
      <c r="D7522" t="s">
        <v>4</v>
      </c>
      <c r="E7522" s="3" t="str">
        <f t="shared" si="585"/>
        <v>High</v>
      </c>
      <c r="F7522" s="84">
        <f>Rates!$C$4</f>
        <v>2200</v>
      </c>
      <c r="G7522" s="85">
        <f>VLOOKUP(E7522,Rates!$B$7:$D$9,3,FALSE)</f>
        <v>1.1499999999999999</v>
      </c>
      <c r="H7522" s="85">
        <f>VLOOKUP(D7522,Rates!$B$12:$C$16,2,FALSE)</f>
        <v>1.2</v>
      </c>
      <c r="I7522" s="84">
        <f t="shared" si="586"/>
        <v>3036</v>
      </c>
      <c r="J7522" s="58">
        <f t="shared" si="587"/>
        <v>43496</v>
      </c>
      <c r="K7522" s="59">
        <f t="shared" si="588"/>
        <v>0.9178082191780822</v>
      </c>
      <c r="L7522" s="84">
        <f t="shared" si="589"/>
        <v>2786.4657534246576</v>
      </c>
    </row>
    <row r="7523" spans="1:12" x14ac:dyDescent="0.3">
      <c r="A7523" t="s">
        <v>11281</v>
      </c>
      <c r="B7523" s="2">
        <v>43131</v>
      </c>
      <c r="C7523" s="14">
        <v>32000</v>
      </c>
      <c r="D7523" t="s">
        <v>7</v>
      </c>
      <c r="E7523" s="3" t="str">
        <f t="shared" si="585"/>
        <v>High</v>
      </c>
      <c r="F7523" s="84">
        <f>Rates!$C$4</f>
        <v>2200</v>
      </c>
      <c r="G7523" s="85">
        <f>VLOOKUP(E7523,Rates!$B$7:$D$9,3,FALSE)</f>
        <v>1.1499999999999999</v>
      </c>
      <c r="H7523" s="85">
        <f>VLOOKUP(D7523,Rates!$B$12:$C$16,2,FALSE)</f>
        <v>0.85</v>
      </c>
      <c r="I7523" s="84">
        <f t="shared" si="586"/>
        <v>2150.5</v>
      </c>
      <c r="J7523" s="58">
        <f t="shared" si="587"/>
        <v>43496</v>
      </c>
      <c r="K7523" s="59">
        <f t="shared" si="588"/>
        <v>0.9178082191780822</v>
      </c>
      <c r="L7523" s="84">
        <f t="shared" si="589"/>
        <v>1973.7465753424658</v>
      </c>
    </row>
    <row r="7524" spans="1:12" x14ac:dyDescent="0.3">
      <c r="A7524" t="s">
        <v>11282</v>
      </c>
      <c r="B7524" s="2">
        <v>43131</v>
      </c>
      <c r="C7524" s="14">
        <v>29000</v>
      </c>
      <c r="D7524" t="s">
        <v>5</v>
      </c>
      <c r="E7524" s="3" t="str">
        <f t="shared" si="585"/>
        <v>High</v>
      </c>
      <c r="F7524" s="84">
        <f>Rates!$C$4</f>
        <v>2200</v>
      </c>
      <c r="G7524" s="85">
        <f>VLOOKUP(E7524,Rates!$B$7:$D$9,3,FALSE)</f>
        <v>1.1499999999999999</v>
      </c>
      <c r="H7524" s="85">
        <f>VLOOKUP(D7524,Rates!$B$12:$C$16,2,FALSE)</f>
        <v>1.1000000000000001</v>
      </c>
      <c r="I7524" s="84">
        <f t="shared" si="586"/>
        <v>2783</v>
      </c>
      <c r="J7524" s="58">
        <f t="shared" si="587"/>
        <v>43496</v>
      </c>
      <c r="K7524" s="59">
        <f t="shared" si="588"/>
        <v>0.9178082191780822</v>
      </c>
      <c r="L7524" s="84">
        <f t="shared" si="589"/>
        <v>2554.2602739726026</v>
      </c>
    </row>
    <row r="7525" spans="1:12" x14ac:dyDescent="0.3">
      <c r="A7525" t="s">
        <v>11283</v>
      </c>
      <c r="B7525" s="2">
        <v>43131</v>
      </c>
      <c r="C7525" s="14">
        <v>29000</v>
      </c>
      <c r="D7525" t="s">
        <v>4</v>
      </c>
      <c r="E7525" s="3" t="str">
        <f t="shared" si="585"/>
        <v>High</v>
      </c>
      <c r="F7525" s="84">
        <f>Rates!$C$4</f>
        <v>2200</v>
      </c>
      <c r="G7525" s="85">
        <f>VLOOKUP(E7525,Rates!$B$7:$D$9,3,FALSE)</f>
        <v>1.1499999999999999</v>
      </c>
      <c r="H7525" s="85">
        <f>VLOOKUP(D7525,Rates!$B$12:$C$16,2,FALSE)</f>
        <v>1.2</v>
      </c>
      <c r="I7525" s="84">
        <f t="shared" si="586"/>
        <v>3036</v>
      </c>
      <c r="J7525" s="58">
        <f t="shared" si="587"/>
        <v>43496</v>
      </c>
      <c r="K7525" s="59">
        <f t="shared" si="588"/>
        <v>0.9178082191780822</v>
      </c>
      <c r="L7525" s="84">
        <f t="shared" si="589"/>
        <v>2786.4657534246576</v>
      </c>
    </row>
    <row r="7526" spans="1:12" x14ac:dyDescent="0.3">
      <c r="A7526" t="s">
        <v>429</v>
      </c>
      <c r="B7526" s="2">
        <v>43132</v>
      </c>
      <c r="C7526" s="14">
        <v>7000</v>
      </c>
      <c r="D7526" t="s">
        <v>7</v>
      </c>
      <c r="E7526" s="3" t="str">
        <f t="shared" si="585"/>
        <v>Low</v>
      </c>
      <c r="F7526" s="84">
        <f>Rates!$C$4</f>
        <v>2200</v>
      </c>
      <c r="G7526" s="85">
        <f>VLOOKUP(E7526,Rates!$B$7:$D$9,3,FALSE)</f>
        <v>0.85</v>
      </c>
      <c r="H7526" s="85">
        <f>VLOOKUP(D7526,Rates!$B$12:$C$16,2,FALSE)</f>
        <v>0.85</v>
      </c>
      <c r="I7526" s="84">
        <f t="shared" si="586"/>
        <v>1589.5</v>
      </c>
      <c r="J7526" s="58">
        <f t="shared" si="587"/>
        <v>43497</v>
      </c>
      <c r="K7526" s="59">
        <f t="shared" si="588"/>
        <v>0.91506849315068495</v>
      </c>
      <c r="L7526" s="84">
        <f t="shared" si="589"/>
        <v>1454.5013698630137</v>
      </c>
    </row>
    <row r="7527" spans="1:12" x14ac:dyDescent="0.3">
      <c r="A7527" t="s">
        <v>437</v>
      </c>
      <c r="B7527" s="2">
        <v>43132</v>
      </c>
      <c r="C7527" s="14">
        <v>32000</v>
      </c>
      <c r="D7527" t="s">
        <v>8</v>
      </c>
      <c r="E7527" s="3" t="str">
        <f t="shared" si="585"/>
        <v>High</v>
      </c>
      <c r="F7527" s="84">
        <f>Rates!$C$4</f>
        <v>2200</v>
      </c>
      <c r="G7527" s="85">
        <f>VLOOKUP(E7527,Rates!$B$7:$D$9,3,FALSE)</f>
        <v>1.1499999999999999</v>
      </c>
      <c r="H7527" s="85">
        <f>VLOOKUP(D7527,Rates!$B$12:$C$16,2,FALSE)</f>
        <v>0.8</v>
      </c>
      <c r="I7527" s="84">
        <f t="shared" si="586"/>
        <v>2024</v>
      </c>
      <c r="J7527" s="58">
        <f t="shared" si="587"/>
        <v>43497</v>
      </c>
      <c r="K7527" s="59">
        <f t="shared" si="588"/>
        <v>0.91506849315068495</v>
      </c>
      <c r="L7527" s="84">
        <f t="shared" si="589"/>
        <v>1852.0986301369862</v>
      </c>
    </row>
    <row r="7528" spans="1:12" x14ac:dyDescent="0.3">
      <c r="A7528" t="s">
        <v>439</v>
      </c>
      <c r="B7528" s="2">
        <v>43132</v>
      </c>
      <c r="C7528" s="14">
        <v>32000</v>
      </c>
      <c r="D7528" t="s">
        <v>4</v>
      </c>
      <c r="E7528" s="3" t="str">
        <f t="shared" si="585"/>
        <v>High</v>
      </c>
      <c r="F7528" s="84">
        <f>Rates!$C$4</f>
        <v>2200</v>
      </c>
      <c r="G7528" s="85">
        <f>VLOOKUP(E7528,Rates!$B$7:$D$9,3,FALSE)</f>
        <v>1.1499999999999999</v>
      </c>
      <c r="H7528" s="85">
        <f>VLOOKUP(D7528,Rates!$B$12:$C$16,2,FALSE)</f>
        <v>1.2</v>
      </c>
      <c r="I7528" s="84">
        <f t="shared" si="586"/>
        <v>3036</v>
      </c>
      <c r="J7528" s="58">
        <f t="shared" si="587"/>
        <v>43497</v>
      </c>
      <c r="K7528" s="59">
        <f t="shared" si="588"/>
        <v>0.91506849315068495</v>
      </c>
      <c r="L7528" s="84">
        <f t="shared" si="589"/>
        <v>2778.1479452054796</v>
      </c>
    </row>
    <row r="7529" spans="1:12" x14ac:dyDescent="0.3">
      <c r="A7529" t="s">
        <v>440</v>
      </c>
      <c r="B7529" s="2">
        <v>43132</v>
      </c>
      <c r="C7529" s="14">
        <v>6000</v>
      </c>
      <c r="D7529" t="s">
        <v>4</v>
      </c>
      <c r="E7529" s="3" t="str">
        <f t="shared" si="585"/>
        <v>Low</v>
      </c>
      <c r="F7529" s="84">
        <f>Rates!$C$4</f>
        <v>2200</v>
      </c>
      <c r="G7529" s="85">
        <f>VLOOKUP(E7529,Rates!$B$7:$D$9,3,FALSE)</f>
        <v>0.85</v>
      </c>
      <c r="H7529" s="85">
        <f>VLOOKUP(D7529,Rates!$B$12:$C$16,2,FALSE)</f>
        <v>1.2</v>
      </c>
      <c r="I7529" s="84">
        <f t="shared" si="586"/>
        <v>2244</v>
      </c>
      <c r="J7529" s="58">
        <f t="shared" si="587"/>
        <v>43497</v>
      </c>
      <c r="K7529" s="59">
        <f t="shared" si="588"/>
        <v>0.91506849315068495</v>
      </c>
      <c r="L7529" s="84">
        <f t="shared" si="589"/>
        <v>2053.4136986301369</v>
      </c>
    </row>
    <row r="7530" spans="1:12" x14ac:dyDescent="0.3">
      <c r="A7530" t="s">
        <v>441</v>
      </c>
      <c r="B7530" s="2">
        <v>43132</v>
      </c>
      <c r="C7530" s="14">
        <v>15000</v>
      </c>
      <c r="D7530" t="s">
        <v>7</v>
      </c>
      <c r="E7530" s="3" t="str">
        <f t="shared" si="585"/>
        <v>Medium</v>
      </c>
      <c r="F7530" s="84">
        <f>Rates!$C$4</f>
        <v>2200</v>
      </c>
      <c r="G7530" s="85">
        <f>VLOOKUP(E7530,Rates!$B$7:$D$9,3,FALSE)</f>
        <v>1</v>
      </c>
      <c r="H7530" s="85">
        <f>VLOOKUP(D7530,Rates!$B$12:$C$16,2,FALSE)</f>
        <v>0.85</v>
      </c>
      <c r="I7530" s="84">
        <f t="shared" si="586"/>
        <v>1870</v>
      </c>
      <c r="J7530" s="58">
        <f t="shared" si="587"/>
        <v>43497</v>
      </c>
      <c r="K7530" s="59">
        <f t="shared" si="588"/>
        <v>0.91506849315068495</v>
      </c>
      <c r="L7530" s="84">
        <f t="shared" si="589"/>
        <v>1711.178082191781</v>
      </c>
    </row>
    <row r="7531" spans="1:12" x14ac:dyDescent="0.3">
      <c r="A7531" t="s">
        <v>5007</v>
      </c>
      <c r="B7531" s="2">
        <v>43132</v>
      </c>
      <c r="C7531" s="14">
        <v>27000</v>
      </c>
      <c r="D7531" t="s">
        <v>7</v>
      </c>
      <c r="E7531" s="3" t="str">
        <f t="shared" si="585"/>
        <v>High</v>
      </c>
      <c r="F7531" s="84">
        <f>Rates!$C$4</f>
        <v>2200</v>
      </c>
      <c r="G7531" s="85">
        <f>VLOOKUP(E7531,Rates!$B$7:$D$9,3,FALSE)</f>
        <v>1.1499999999999999</v>
      </c>
      <c r="H7531" s="85">
        <f>VLOOKUP(D7531,Rates!$B$12:$C$16,2,FALSE)</f>
        <v>0.85</v>
      </c>
      <c r="I7531" s="84">
        <f t="shared" si="586"/>
        <v>2150.5</v>
      </c>
      <c r="J7531" s="58">
        <f t="shared" si="587"/>
        <v>43497</v>
      </c>
      <c r="K7531" s="59">
        <f t="shared" si="588"/>
        <v>0.91506849315068495</v>
      </c>
      <c r="L7531" s="84">
        <f t="shared" si="589"/>
        <v>1967.854794520548</v>
      </c>
    </row>
    <row r="7532" spans="1:12" x14ac:dyDescent="0.3">
      <c r="A7532" t="s">
        <v>5009</v>
      </c>
      <c r="B7532" s="2">
        <v>43132</v>
      </c>
      <c r="C7532" s="14">
        <v>24000</v>
      </c>
      <c r="D7532" t="s">
        <v>5</v>
      </c>
      <c r="E7532" s="3" t="str">
        <f t="shared" si="585"/>
        <v>High</v>
      </c>
      <c r="F7532" s="84">
        <f>Rates!$C$4</f>
        <v>2200</v>
      </c>
      <c r="G7532" s="85">
        <f>VLOOKUP(E7532,Rates!$B$7:$D$9,3,FALSE)</f>
        <v>1.1499999999999999</v>
      </c>
      <c r="H7532" s="85">
        <f>VLOOKUP(D7532,Rates!$B$12:$C$16,2,FALSE)</f>
        <v>1.1000000000000001</v>
      </c>
      <c r="I7532" s="84">
        <f t="shared" si="586"/>
        <v>2783</v>
      </c>
      <c r="J7532" s="58">
        <f t="shared" si="587"/>
        <v>43497</v>
      </c>
      <c r="K7532" s="59">
        <f t="shared" si="588"/>
        <v>0.91506849315068495</v>
      </c>
      <c r="L7532" s="84">
        <f t="shared" si="589"/>
        <v>2546.635616438356</v>
      </c>
    </row>
    <row r="7533" spans="1:12" x14ac:dyDescent="0.3">
      <c r="A7533" t="s">
        <v>5010</v>
      </c>
      <c r="B7533" s="2">
        <v>43132</v>
      </c>
      <c r="C7533" s="14">
        <v>22000</v>
      </c>
      <c r="D7533" t="s">
        <v>8</v>
      </c>
      <c r="E7533" s="3" t="str">
        <f t="shared" si="585"/>
        <v>High</v>
      </c>
      <c r="F7533" s="84">
        <f>Rates!$C$4</f>
        <v>2200</v>
      </c>
      <c r="G7533" s="85">
        <f>VLOOKUP(E7533,Rates!$B$7:$D$9,3,FALSE)</f>
        <v>1.1499999999999999</v>
      </c>
      <c r="H7533" s="85">
        <f>VLOOKUP(D7533,Rates!$B$12:$C$16,2,FALSE)</f>
        <v>0.8</v>
      </c>
      <c r="I7533" s="84">
        <f t="shared" si="586"/>
        <v>2024</v>
      </c>
      <c r="J7533" s="58">
        <f t="shared" si="587"/>
        <v>43497</v>
      </c>
      <c r="K7533" s="59">
        <f t="shared" si="588"/>
        <v>0.91506849315068495</v>
      </c>
      <c r="L7533" s="84">
        <f t="shared" si="589"/>
        <v>1852.0986301369862</v>
      </c>
    </row>
    <row r="7534" spans="1:12" x14ac:dyDescent="0.3">
      <c r="A7534" t="s">
        <v>6734</v>
      </c>
      <c r="B7534" s="2">
        <v>43132</v>
      </c>
      <c r="C7534" s="14">
        <v>28000</v>
      </c>
      <c r="D7534" t="s">
        <v>7</v>
      </c>
      <c r="E7534" s="3" t="str">
        <f t="shared" si="585"/>
        <v>High</v>
      </c>
      <c r="F7534" s="84">
        <f>Rates!$C$4</f>
        <v>2200</v>
      </c>
      <c r="G7534" s="85">
        <f>VLOOKUP(E7534,Rates!$B$7:$D$9,3,FALSE)</f>
        <v>1.1499999999999999</v>
      </c>
      <c r="H7534" s="85">
        <f>VLOOKUP(D7534,Rates!$B$12:$C$16,2,FALSE)</f>
        <v>0.85</v>
      </c>
      <c r="I7534" s="84">
        <f t="shared" si="586"/>
        <v>2150.5</v>
      </c>
      <c r="J7534" s="58">
        <f t="shared" si="587"/>
        <v>43497</v>
      </c>
      <c r="K7534" s="59">
        <f t="shared" si="588"/>
        <v>0.91506849315068495</v>
      </c>
      <c r="L7534" s="84">
        <f t="shared" si="589"/>
        <v>1967.854794520548</v>
      </c>
    </row>
    <row r="7535" spans="1:12" x14ac:dyDescent="0.3">
      <c r="A7535" t="s">
        <v>6735</v>
      </c>
      <c r="B7535" s="2">
        <v>43132</v>
      </c>
      <c r="C7535" s="14">
        <v>18000</v>
      </c>
      <c r="D7535" t="s">
        <v>6</v>
      </c>
      <c r="E7535" s="3" t="str">
        <f t="shared" si="585"/>
        <v>High</v>
      </c>
      <c r="F7535" s="84">
        <f>Rates!$C$4</f>
        <v>2200</v>
      </c>
      <c r="G7535" s="85">
        <f>VLOOKUP(E7535,Rates!$B$7:$D$9,3,FALSE)</f>
        <v>1.1499999999999999</v>
      </c>
      <c r="H7535" s="85">
        <f>VLOOKUP(D7535,Rates!$B$12:$C$16,2,FALSE)</f>
        <v>1</v>
      </c>
      <c r="I7535" s="84">
        <f t="shared" si="586"/>
        <v>2530</v>
      </c>
      <c r="J7535" s="58">
        <f t="shared" si="587"/>
        <v>43497</v>
      </c>
      <c r="K7535" s="59">
        <f t="shared" si="588"/>
        <v>0.91506849315068495</v>
      </c>
      <c r="L7535" s="84">
        <f t="shared" si="589"/>
        <v>2315.1232876712329</v>
      </c>
    </row>
    <row r="7536" spans="1:12" x14ac:dyDescent="0.3">
      <c r="A7536" t="s">
        <v>6737</v>
      </c>
      <c r="B7536" s="2">
        <v>43132</v>
      </c>
      <c r="C7536" s="14">
        <v>23000</v>
      </c>
      <c r="D7536" t="s">
        <v>4</v>
      </c>
      <c r="E7536" s="3" t="str">
        <f t="shared" si="585"/>
        <v>High</v>
      </c>
      <c r="F7536" s="84">
        <f>Rates!$C$4</f>
        <v>2200</v>
      </c>
      <c r="G7536" s="85">
        <f>VLOOKUP(E7536,Rates!$B$7:$D$9,3,FALSE)</f>
        <v>1.1499999999999999</v>
      </c>
      <c r="H7536" s="85">
        <f>VLOOKUP(D7536,Rates!$B$12:$C$16,2,FALSE)</f>
        <v>1.2</v>
      </c>
      <c r="I7536" s="84">
        <f t="shared" si="586"/>
        <v>3036</v>
      </c>
      <c r="J7536" s="58">
        <f t="shared" si="587"/>
        <v>43497</v>
      </c>
      <c r="K7536" s="59">
        <f t="shared" si="588"/>
        <v>0.91506849315068495</v>
      </c>
      <c r="L7536" s="84">
        <f t="shared" si="589"/>
        <v>2778.1479452054796</v>
      </c>
    </row>
    <row r="7537" spans="1:12" x14ac:dyDescent="0.3">
      <c r="A7537" t="s">
        <v>6739</v>
      </c>
      <c r="B7537" s="2">
        <v>43132</v>
      </c>
      <c r="C7537" s="14">
        <v>30000</v>
      </c>
      <c r="D7537" t="s">
        <v>8</v>
      </c>
      <c r="E7537" s="3" t="str">
        <f t="shared" si="585"/>
        <v>High</v>
      </c>
      <c r="F7537" s="84">
        <f>Rates!$C$4</f>
        <v>2200</v>
      </c>
      <c r="G7537" s="85">
        <f>VLOOKUP(E7537,Rates!$B$7:$D$9,3,FALSE)</f>
        <v>1.1499999999999999</v>
      </c>
      <c r="H7537" s="85">
        <f>VLOOKUP(D7537,Rates!$B$12:$C$16,2,FALSE)</f>
        <v>0.8</v>
      </c>
      <c r="I7537" s="84">
        <f t="shared" si="586"/>
        <v>2024</v>
      </c>
      <c r="J7537" s="58">
        <f t="shared" si="587"/>
        <v>43497</v>
      </c>
      <c r="K7537" s="59">
        <f t="shared" si="588"/>
        <v>0.91506849315068495</v>
      </c>
      <c r="L7537" s="84">
        <f t="shared" si="589"/>
        <v>1852.0986301369862</v>
      </c>
    </row>
    <row r="7538" spans="1:12" x14ac:dyDescent="0.3">
      <c r="A7538" t="s">
        <v>8991</v>
      </c>
      <c r="B7538" s="2">
        <v>43132</v>
      </c>
      <c r="C7538" s="14">
        <v>15000</v>
      </c>
      <c r="D7538" t="s">
        <v>8</v>
      </c>
      <c r="E7538" s="3" t="str">
        <f t="shared" si="585"/>
        <v>Medium</v>
      </c>
      <c r="F7538" s="84">
        <f>Rates!$C$4</f>
        <v>2200</v>
      </c>
      <c r="G7538" s="85">
        <f>VLOOKUP(E7538,Rates!$B$7:$D$9,3,FALSE)</f>
        <v>1</v>
      </c>
      <c r="H7538" s="85">
        <f>VLOOKUP(D7538,Rates!$B$12:$C$16,2,FALSE)</f>
        <v>0.8</v>
      </c>
      <c r="I7538" s="84">
        <f t="shared" si="586"/>
        <v>1760</v>
      </c>
      <c r="J7538" s="58">
        <f t="shared" si="587"/>
        <v>43497</v>
      </c>
      <c r="K7538" s="59">
        <f t="shared" si="588"/>
        <v>0.91506849315068495</v>
      </c>
      <c r="L7538" s="84">
        <f t="shared" si="589"/>
        <v>1610.5205479452054</v>
      </c>
    </row>
    <row r="7539" spans="1:12" x14ac:dyDescent="0.3">
      <c r="A7539" t="s">
        <v>8995</v>
      </c>
      <c r="B7539" s="2">
        <v>43132</v>
      </c>
      <c r="C7539" s="14">
        <v>9000</v>
      </c>
      <c r="D7539" t="s">
        <v>7</v>
      </c>
      <c r="E7539" s="3" t="str">
        <f t="shared" si="585"/>
        <v>Medium</v>
      </c>
      <c r="F7539" s="84">
        <f>Rates!$C$4</f>
        <v>2200</v>
      </c>
      <c r="G7539" s="85">
        <f>VLOOKUP(E7539,Rates!$B$7:$D$9,3,FALSE)</f>
        <v>1</v>
      </c>
      <c r="H7539" s="85">
        <f>VLOOKUP(D7539,Rates!$B$12:$C$16,2,FALSE)</f>
        <v>0.85</v>
      </c>
      <c r="I7539" s="84">
        <f t="shared" si="586"/>
        <v>1870</v>
      </c>
      <c r="J7539" s="58">
        <f t="shared" si="587"/>
        <v>43497</v>
      </c>
      <c r="K7539" s="59">
        <f t="shared" si="588"/>
        <v>0.91506849315068495</v>
      </c>
      <c r="L7539" s="84">
        <f t="shared" si="589"/>
        <v>1711.178082191781</v>
      </c>
    </row>
    <row r="7540" spans="1:12" x14ac:dyDescent="0.3">
      <c r="A7540" t="s">
        <v>11284</v>
      </c>
      <c r="B7540" s="2">
        <v>43132</v>
      </c>
      <c r="C7540" s="14">
        <v>21000</v>
      </c>
      <c r="D7540" t="s">
        <v>8</v>
      </c>
      <c r="E7540" s="3" t="str">
        <f t="shared" si="585"/>
        <v>High</v>
      </c>
      <c r="F7540" s="84">
        <f>Rates!$C$4</f>
        <v>2200</v>
      </c>
      <c r="G7540" s="85">
        <f>VLOOKUP(E7540,Rates!$B$7:$D$9,3,FALSE)</f>
        <v>1.1499999999999999</v>
      </c>
      <c r="H7540" s="85">
        <f>VLOOKUP(D7540,Rates!$B$12:$C$16,2,FALSE)</f>
        <v>0.8</v>
      </c>
      <c r="I7540" s="84">
        <f t="shared" si="586"/>
        <v>2024</v>
      </c>
      <c r="J7540" s="58">
        <f t="shared" si="587"/>
        <v>43497</v>
      </c>
      <c r="K7540" s="59">
        <f t="shared" si="588"/>
        <v>0.91506849315068495</v>
      </c>
      <c r="L7540" s="84">
        <f t="shared" si="589"/>
        <v>1852.0986301369862</v>
      </c>
    </row>
    <row r="7541" spans="1:12" x14ac:dyDescent="0.3">
      <c r="A7541" t="s">
        <v>11285</v>
      </c>
      <c r="B7541" s="2">
        <v>43132</v>
      </c>
      <c r="C7541" s="14">
        <v>17000</v>
      </c>
      <c r="D7541" t="s">
        <v>5</v>
      </c>
      <c r="E7541" s="3" t="str">
        <f t="shared" si="585"/>
        <v>High</v>
      </c>
      <c r="F7541" s="84">
        <f>Rates!$C$4</f>
        <v>2200</v>
      </c>
      <c r="G7541" s="85">
        <f>VLOOKUP(E7541,Rates!$B$7:$D$9,3,FALSE)</f>
        <v>1.1499999999999999</v>
      </c>
      <c r="H7541" s="85">
        <f>VLOOKUP(D7541,Rates!$B$12:$C$16,2,FALSE)</f>
        <v>1.1000000000000001</v>
      </c>
      <c r="I7541" s="84">
        <f t="shared" si="586"/>
        <v>2783</v>
      </c>
      <c r="J7541" s="58">
        <f t="shared" si="587"/>
        <v>43497</v>
      </c>
      <c r="K7541" s="59">
        <f t="shared" si="588"/>
        <v>0.91506849315068495</v>
      </c>
      <c r="L7541" s="84">
        <f t="shared" si="589"/>
        <v>2546.635616438356</v>
      </c>
    </row>
    <row r="7542" spans="1:12" x14ac:dyDescent="0.3">
      <c r="A7542" t="s">
        <v>11286</v>
      </c>
      <c r="B7542" s="2">
        <v>43132</v>
      </c>
      <c r="C7542" s="14">
        <v>24000</v>
      </c>
      <c r="D7542" t="s">
        <v>4</v>
      </c>
      <c r="E7542" s="3" t="str">
        <f t="shared" si="585"/>
        <v>High</v>
      </c>
      <c r="F7542" s="84">
        <f>Rates!$C$4</f>
        <v>2200</v>
      </c>
      <c r="G7542" s="85">
        <f>VLOOKUP(E7542,Rates!$B$7:$D$9,3,FALSE)</f>
        <v>1.1499999999999999</v>
      </c>
      <c r="H7542" s="85">
        <f>VLOOKUP(D7542,Rates!$B$12:$C$16,2,FALSE)</f>
        <v>1.2</v>
      </c>
      <c r="I7542" s="84">
        <f t="shared" si="586"/>
        <v>3036</v>
      </c>
      <c r="J7542" s="58">
        <f t="shared" si="587"/>
        <v>43497</v>
      </c>
      <c r="K7542" s="59">
        <f t="shared" si="588"/>
        <v>0.91506849315068495</v>
      </c>
      <c r="L7542" s="84">
        <f t="shared" si="589"/>
        <v>2778.1479452054796</v>
      </c>
    </row>
    <row r="7543" spans="1:12" x14ac:dyDescent="0.3">
      <c r="A7543" t="s">
        <v>445</v>
      </c>
      <c r="B7543" s="2">
        <v>43133</v>
      </c>
      <c r="C7543" s="14">
        <v>16000</v>
      </c>
      <c r="D7543" t="s">
        <v>7</v>
      </c>
      <c r="E7543" s="3" t="str">
        <f t="shared" si="585"/>
        <v>Medium</v>
      </c>
      <c r="F7543" s="84">
        <f>Rates!$C$4</f>
        <v>2200</v>
      </c>
      <c r="G7543" s="85">
        <f>VLOOKUP(E7543,Rates!$B$7:$D$9,3,FALSE)</f>
        <v>1</v>
      </c>
      <c r="H7543" s="85">
        <f>VLOOKUP(D7543,Rates!$B$12:$C$16,2,FALSE)</f>
        <v>0.85</v>
      </c>
      <c r="I7543" s="84">
        <f t="shared" si="586"/>
        <v>1870</v>
      </c>
      <c r="J7543" s="58">
        <f t="shared" si="587"/>
        <v>43498</v>
      </c>
      <c r="K7543" s="59">
        <f t="shared" si="588"/>
        <v>0.9123287671232877</v>
      </c>
      <c r="L7543" s="84">
        <f t="shared" si="589"/>
        <v>1706.0547945205481</v>
      </c>
    </row>
    <row r="7544" spans="1:12" x14ac:dyDescent="0.3">
      <c r="A7544" t="s">
        <v>447</v>
      </c>
      <c r="B7544" s="2">
        <v>43133</v>
      </c>
      <c r="C7544" s="14">
        <v>13000</v>
      </c>
      <c r="D7544" t="s">
        <v>7</v>
      </c>
      <c r="E7544" s="3" t="str">
        <f t="shared" si="585"/>
        <v>Medium</v>
      </c>
      <c r="F7544" s="84">
        <f>Rates!$C$4</f>
        <v>2200</v>
      </c>
      <c r="G7544" s="85">
        <f>VLOOKUP(E7544,Rates!$B$7:$D$9,3,FALSE)</f>
        <v>1</v>
      </c>
      <c r="H7544" s="85">
        <f>VLOOKUP(D7544,Rates!$B$12:$C$16,2,FALSE)</f>
        <v>0.85</v>
      </c>
      <c r="I7544" s="84">
        <f t="shared" si="586"/>
        <v>1870</v>
      </c>
      <c r="J7544" s="58">
        <f t="shared" si="587"/>
        <v>43498</v>
      </c>
      <c r="K7544" s="59">
        <f t="shared" si="588"/>
        <v>0.9123287671232877</v>
      </c>
      <c r="L7544" s="84">
        <f t="shared" si="589"/>
        <v>1706.0547945205481</v>
      </c>
    </row>
    <row r="7545" spans="1:12" x14ac:dyDescent="0.3">
      <c r="A7545" t="s">
        <v>448</v>
      </c>
      <c r="B7545" s="2">
        <v>43133</v>
      </c>
      <c r="C7545" s="14">
        <v>22000</v>
      </c>
      <c r="D7545" t="s">
        <v>4</v>
      </c>
      <c r="E7545" s="3" t="str">
        <f t="shared" si="585"/>
        <v>High</v>
      </c>
      <c r="F7545" s="84">
        <f>Rates!$C$4</f>
        <v>2200</v>
      </c>
      <c r="G7545" s="85">
        <f>VLOOKUP(E7545,Rates!$B$7:$D$9,3,FALSE)</f>
        <v>1.1499999999999999</v>
      </c>
      <c r="H7545" s="85">
        <f>VLOOKUP(D7545,Rates!$B$12:$C$16,2,FALSE)</f>
        <v>1.2</v>
      </c>
      <c r="I7545" s="84">
        <f t="shared" si="586"/>
        <v>3036</v>
      </c>
      <c r="J7545" s="58">
        <f t="shared" si="587"/>
        <v>43498</v>
      </c>
      <c r="K7545" s="59">
        <f t="shared" si="588"/>
        <v>0.9123287671232877</v>
      </c>
      <c r="L7545" s="84">
        <f t="shared" si="589"/>
        <v>2769.8301369863016</v>
      </c>
    </row>
    <row r="7546" spans="1:12" x14ac:dyDescent="0.3">
      <c r="A7546" t="s">
        <v>449</v>
      </c>
      <c r="B7546" s="2">
        <v>43133</v>
      </c>
      <c r="C7546" s="14">
        <v>13000</v>
      </c>
      <c r="D7546" t="s">
        <v>4</v>
      </c>
      <c r="E7546" s="3" t="str">
        <f t="shared" si="585"/>
        <v>Medium</v>
      </c>
      <c r="F7546" s="84">
        <f>Rates!$C$4</f>
        <v>2200</v>
      </c>
      <c r="G7546" s="85">
        <f>VLOOKUP(E7546,Rates!$B$7:$D$9,3,FALSE)</f>
        <v>1</v>
      </c>
      <c r="H7546" s="85">
        <f>VLOOKUP(D7546,Rates!$B$12:$C$16,2,FALSE)</f>
        <v>1.2</v>
      </c>
      <c r="I7546" s="84">
        <f t="shared" si="586"/>
        <v>2640</v>
      </c>
      <c r="J7546" s="58">
        <f t="shared" si="587"/>
        <v>43498</v>
      </c>
      <c r="K7546" s="59">
        <f t="shared" si="588"/>
        <v>0.9123287671232877</v>
      </c>
      <c r="L7546" s="84">
        <f t="shared" si="589"/>
        <v>2408.5479452054797</v>
      </c>
    </row>
    <row r="7547" spans="1:12" x14ac:dyDescent="0.3">
      <c r="A7547" t="s">
        <v>452</v>
      </c>
      <c r="B7547" s="2">
        <v>43133</v>
      </c>
      <c r="C7547" s="14">
        <v>16000</v>
      </c>
      <c r="D7547" t="s">
        <v>4</v>
      </c>
      <c r="E7547" s="3" t="str">
        <f t="shared" si="585"/>
        <v>Medium</v>
      </c>
      <c r="F7547" s="84">
        <f>Rates!$C$4</f>
        <v>2200</v>
      </c>
      <c r="G7547" s="85">
        <f>VLOOKUP(E7547,Rates!$B$7:$D$9,3,FALSE)</f>
        <v>1</v>
      </c>
      <c r="H7547" s="85">
        <f>VLOOKUP(D7547,Rates!$B$12:$C$16,2,FALSE)</f>
        <v>1.2</v>
      </c>
      <c r="I7547" s="84">
        <f t="shared" si="586"/>
        <v>2640</v>
      </c>
      <c r="J7547" s="58">
        <f t="shared" si="587"/>
        <v>43498</v>
      </c>
      <c r="K7547" s="59">
        <f t="shared" si="588"/>
        <v>0.9123287671232877</v>
      </c>
      <c r="L7547" s="84">
        <f t="shared" si="589"/>
        <v>2408.5479452054797</v>
      </c>
    </row>
    <row r="7548" spans="1:12" x14ac:dyDescent="0.3">
      <c r="A7548" t="s">
        <v>453</v>
      </c>
      <c r="B7548" s="2">
        <v>43133</v>
      </c>
      <c r="C7548" s="14">
        <v>11000</v>
      </c>
      <c r="D7548" t="s">
        <v>6</v>
      </c>
      <c r="E7548" s="3" t="str">
        <f t="shared" si="585"/>
        <v>Medium</v>
      </c>
      <c r="F7548" s="84">
        <f>Rates!$C$4</f>
        <v>2200</v>
      </c>
      <c r="G7548" s="85">
        <f>VLOOKUP(E7548,Rates!$B$7:$D$9,3,FALSE)</f>
        <v>1</v>
      </c>
      <c r="H7548" s="85">
        <f>VLOOKUP(D7548,Rates!$B$12:$C$16,2,FALSE)</f>
        <v>1</v>
      </c>
      <c r="I7548" s="84">
        <f t="shared" si="586"/>
        <v>2200</v>
      </c>
      <c r="J7548" s="58">
        <f t="shared" si="587"/>
        <v>43498</v>
      </c>
      <c r="K7548" s="59">
        <f t="shared" si="588"/>
        <v>0.9123287671232877</v>
      </c>
      <c r="L7548" s="84">
        <f t="shared" si="589"/>
        <v>2007.1232876712329</v>
      </c>
    </row>
    <row r="7549" spans="1:12" x14ac:dyDescent="0.3">
      <c r="A7549" t="s">
        <v>455</v>
      </c>
      <c r="B7549" s="2">
        <v>43133</v>
      </c>
      <c r="C7549" s="14">
        <v>9000</v>
      </c>
      <c r="D7549" t="s">
        <v>4</v>
      </c>
      <c r="E7549" s="3" t="str">
        <f t="shared" si="585"/>
        <v>Medium</v>
      </c>
      <c r="F7549" s="84">
        <f>Rates!$C$4</f>
        <v>2200</v>
      </c>
      <c r="G7549" s="85">
        <f>VLOOKUP(E7549,Rates!$B$7:$D$9,3,FALSE)</f>
        <v>1</v>
      </c>
      <c r="H7549" s="85">
        <f>VLOOKUP(D7549,Rates!$B$12:$C$16,2,FALSE)</f>
        <v>1.2</v>
      </c>
      <c r="I7549" s="84">
        <f t="shared" si="586"/>
        <v>2640</v>
      </c>
      <c r="J7549" s="58">
        <f t="shared" si="587"/>
        <v>43498</v>
      </c>
      <c r="K7549" s="59">
        <f t="shared" si="588"/>
        <v>0.9123287671232877</v>
      </c>
      <c r="L7549" s="84">
        <f t="shared" si="589"/>
        <v>2408.5479452054797</v>
      </c>
    </row>
    <row r="7550" spans="1:12" x14ac:dyDescent="0.3">
      <c r="A7550" t="s">
        <v>5012</v>
      </c>
      <c r="B7550" s="2">
        <v>43133</v>
      </c>
      <c r="C7550" s="14">
        <v>27000</v>
      </c>
      <c r="D7550" t="s">
        <v>6</v>
      </c>
      <c r="E7550" s="3" t="str">
        <f t="shared" si="585"/>
        <v>High</v>
      </c>
      <c r="F7550" s="84">
        <f>Rates!$C$4</f>
        <v>2200</v>
      </c>
      <c r="G7550" s="85">
        <f>VLOOKUP(E7550,Rates!$B$7:$D$9,3,FALSE)</f>
        <v>1.1499999999999999</v>
      </c>
      <c r="H7550" s="85">
        <f>VLOOKUP(D7550,Rates!$B$12:$C$16,2,FALSE)</f>
        <v>1</v>
      </c>
      <c r="I7550" s="84">
        <f t="shared" si="586"/>
        <v>2530</v>
      </c>
      <c r="J7550" s="58">
        <f t="shared" si="587"/>
        <v>43498</v>
      </c>
      <c r="K7550" s="59">
        <f t="shared" si="588"/>
        <v>0.9123287671232877</v>
      </c>
      <c r="L7550" s="84">
        <f t="shared" si="589"/>
        <v>2308.1917808219177</v>
      </c>
    </row>
    <row r="7551" spans="1:12" x14ac:dyDescent="0.3">
      <c r="A7551" t="s">
        <v>5013</v>
      </c>
      <c r="B7551" s="2">
        <v>43133</v>
      </c>
      <c r="C7551" s="14">
        <v>17000</v>
      </c>
      <c r="D7551" t="s">
        <v>4</v>
      </c>
      <c r="E7551" s="3" t="str">
        <f t="shared" si="585"/>
        <v>High</v>
      </c>
      <c r="F7551" s="84">
        <f>Rates!$C$4</f>
        <v>2200</v>
      </c>
      <c r="G7551" s="85">
        <f>VLOOKUP(E7551,Rates!$B$7:$D$9,3,FALSE)</f>
        <v>1.1499999999999999</v>
      </c>
      <c r="H7551" s="85">
        <f>VLOOKUP(D7551,Rates!$B$12:$C$16,2,FALSE)</f>
        <v>1.2</v>
      </c>
      <c r="I7551" s="84">
        <f t="shared" si="586"/>
        <v>3036</v>
      </c>
      <c r="J7551" s="58">
        <f t="shared" si="587"/>
        <v>43498</v>
      </c>
      <c r="K7551" s="59">
        <f t="shared" si="588"/>
        <v>0.9123287671232877</v>
      </c>
      <c r="L7551" s="84">
        <f t="shared" si="589"/>
        <v>2769.8301369863016</v>
      </c>
    </row>
    <row r="7552" spans="1:12" x14ac:dyDescent="0.3">
      <c r="A7552" t="s">
        <v>5014</v>
      </c>
      <c r="B7552" s="2">
        <v>43133</v>
      </c>
      <c r="C7552" s="14">
        <v>23000</v>
      </c>
      <c r="D7552" t="s">
        <v>7</v>
      </c>
      <c r="E7552" s="3" t="str">
        <f t="shared" si="585"/>
        <v>High</v>
      </c>
      <c r="F7552" s="84">
        <f>Rates!$C$4</f>
        <v>2200</v>
      </c>
      <c r="G7552" s="85">
        <f>VLOOKUP(E7552,Rates!$B$7:$D$9,3,FALSE)</f>
        <v>1.1499999999999999</v>
      </c>
      <c r="H7552" s="85">
        <f>VLOOKUP(D7552,Rates!$B$12:$C$16,2,FALSE)</f>
        <v>0.85</v>
      </c>
      <c r="I7552" s="84">
        <f t="shared" si="586"/>
        <v>2150.5</v>
      </c>
      <c r="J7552" s="58">
        <f t="shared" si="587"/>
        <v>43498</v>
      </c>
      <c r="K7552" s="59">
        <f t="shared" si="588"/>
        <v>0.9123287671232877</v>
      </c>
      <c r="L7552" s="84">
        <f t="shared" si="589"/>
        <v>1961.9630136986302</v>
      </c>
    </row>
    <row r="7553" spans="1:12" x14ac:dyDescent="0.3">
      <c r="A7553" t="s">
        <v>6742</v>
      </c>
      <c r="B7553" s="2">
        <v>43133</v>
      </c>
      <c r="C7553" s="14">
        <v>18000</v>
      </c>
      <c r="D7553" t="s">
        <v>8</v>
      </c>
      <c r="E7553" s="3" t="str">
        <f t="shared" si="585"/>
        <v>High</v>
      </c>
      <c r="F7553" s="84">
        <f>Rates!$C$4</f>
        <v>2200</v>
      </c>
      <c r="G7553" s="85">
        <f>VLOOKUP(E7553,Rates!$B$7:$D$9,3,FALSE)</f>
        <v>1.1499999999999999</v>
      </c>
      <c r="H7553" s="85">
        <f>VLOOKUP(D7553,Rates!$B$12:$C$16,2,FALSE)</f>
        <v>0.8</v>
      </c>
      <c r="I7553" s="84">
        <f t="shared" si="586"/>
        <v>2024</v>
      </c>
      <c r="J7553" s="58">
        <f t="shared" si="587"/>
        <v>43498</v>
      </c>
      <c r="K7553" s="59">
        <f t="shared" si="588"/>
        <v>0.9123287671232877</v>
      </c>
      <c r="L7553" s="84">
        <f t="shared" si="589"/>
        <v>1846.5534246575344</v>
      </c>
    </row>
    <row r="7554" spans="1:12" x14ac:dyDescent="0.3">
      <c r="A7554" t="s">
        <v>6743</v>
      </c>
      <c r="B7554" s="2">
        <v>43133</v>
      </c>
      <c r="C7554" s="14">
        <v>23000</v>
      </c>
      <c r="D7554" t="s">
        <v>8</v>
      </c>
      <c r="E7554" s="3" t="str">
        <f t="shared" ref="E7554:E7617" si="590">IF(C7554&lt;=8000,"Low",IF(C7554&lt;=16000,"Medium","High"))</f>
        <v>High</v>
      </c>
      <c r="F7554" s="84">
        <f>Rates!$C$4</f>
        <v>2200</v>
      </c>
      <c r="G7554" s="85">
        <f>VLOOKUP(E7554,Rates!$B$7:$D$9,3,FALSE)</f>
        <v>1.1499999999999999</v>
      </c>
      <c r="H7554" s="85">
        <f>VLOOKUP(D7554,Rates!$B$12:$C$16,2,FALSE)</f>
        <v>0.8</v>
      </c>
      <c r="I7554" s="84">
        <f t="shared" ref="I7554:I7617" si="591">PRODUCT(F7554:H7554)</f>
        <v>2024</v>
      </c>
      <c r="J7554" s="58">
        <f t="shared" ref="J7554:J7617" si="592">DATE(YEAR(B7554)+1,MONTH(B7554),DAY(B7554))</f>
        <v>43498</v>
      </c>
      <c r="K7554" s="59">
        <f t="shared" si="588"/>
        <v>0.9123287671232877</v>
      </c>
      <c r="L7554" s="84">
        <f t="shared" si="589"/>
        <v>1846.5534246575344</v>
      </c>
    </row>
    <row r="7555" spans="1:12" x14ac:dyDescent="0.3">
      <c r="A7555" t="s">
        <v>8997</v>
      </c>
      <c r="B7555" s="2">
        <v>43133</v>
      </c>
      <c r="C7555" s="14">
        <v>15000</v>
      </c>
      <c r="D7555" t="s">
        <v>8</v>
      </c>
      <c r="E7555" s="3" t="str">
        <f t="shared" si="590"/>
        <v>Medium</v>
      </c>
      <c r="F7555" s="84">
        <f>Rates!$C$4</f>
        <v>2200</v>
      </c>
      <c r="G7555" s="85">
        <f>VLOOKUP(E7555,Rates!$B$7:$D$9,3,FALSE)</f>
        <v>1</v>
      </c>
      <c r="H7555" s="85">
        <f>VLOOKUP(D7555,Rates!$B$12:$C$16,2,FALSE)</f>
        <v>0.8</v>
      </c>
      <c r="I7555" s="84">
        <f t="shared" si="591"/>
        <v>1760</v>
      </c>
      <c r="J7555" s="58">
        <f t="shared" si="592"/>
        <v>43498</v>
      </c>
      <c r="K7555" s="59">
        <f t="shared" ref="K7555:K7618" si="593">(IF(YEAR(J7555)=2018,J7555-DATE(2018,1,1),365*2-J7555+DATE(2018,1,1)))/365</f>
        <v>0.9123287671232877</v>
      </c>
      <c r="L7555" s="84">
        <f t="shared" ref="L7555:L7618" si="594">I7555*K7555</f>
        <v>1605.6986301369864</v>
      </c>
    </row>
    <row r="7556" spans="1:12" x14ac:dyDescent="0.3">
      <c r="A7556" t="s">
        <v>8998</v>
      </c>
      <c r="B7556" s="2">
        <v>43133</v>
      </c>
      <c r="C7556" s="14">
        <v>10000</v>
      </c>
      <c r="D7556" t="s">
        <v>4</v>
      </c>
      <c r="E7556" s="3" t="str">
        <f t="shared" si="590"/>
        <v>Medium</v>
      </c>
      <c r="F7556" s="84">
        <f>Rates!$C$4</f>
        <v>2200</v>
      </c>
      <c r="G7556" s="85">
        <f>VLOOKUP(E7556,Rates!$B$7:$D$9,3,FALSE)</f>
        <v>1</v>
      </c>
      <c r="H7556" s="85">
        <f>VLOOKUP(D7556,Rates!$B$12:$C$16,2,FALSE)</f>
        <v>1.2</v>
      </c>
      <c r="I7556" s="84">
        <f t="shared" si="591"/>
        <v>2640</v>
      </c>
      <c r="J7556" s="58">
        <f t="shared" si="592"/>
        <v>43498</v>
      </c>
      <c r="K7556" s="59">
        <f t="shared" si="593"/>
        <v>0.9123287671232877</v>
      </c>
      <c r="L7556" s="84">
        <f t="shared" si="594"/>
        <v>2408.5479452054797</v>
      </c>
    </row>
    <row r="7557" spans="1:12" x14ac:dyDescent="0.3">
      <c r="A7557" t="s">
        <v>8999</v>
      </c>
      <c r="B7557" s="2">
        <v>43133</v>
      </c>
      <c r="C7557" s="14">
        <v>13000</v>
      </c>
      <c r="D7557" t="s">
        <v>4</v>
      </c>
      <c r="E7557" s="3" t="str">
        <f t="shared" si="590"/>
        <v>Medium</v>
      </c>
      <c r="F7557" s="84">
        <f>Rates!$C$4</f>
        <v>2200</v>
      </c>
      <c r="G7557" s="85">
        <f>VLOOKUP(E7557,Rates!$B$7:$D$9,3,FALSE)</f>
        <v>1</v>
      </c>
      <c r="H7557" s="85">
        <f>VLOOKUP(D7557,Rates!$B$12:$C$16,2,FALSE)</f>
        <v>1.2</v>
      </c>
      <c r="I7557" s="84">
        <f t="shared" si="591"/>
        <v>2640</v>
      </c>
      <c r="J7557" s="58">
        <f t="shared" si="592"/>
        <v>43498</v>
      </c>
      <c r="K7557" s="59">
        <f t="shared" si="593"/>
        <v>0.9123287671232877</v>
      </c>
      <c r="L7557" s="84">
        <f t="shared" si="594"/>
        <v>2408.5479452054797</v>
      </c>
    </row>
    <row r="7558" spans="1:12" x14ac:dyDescent="0.3">
      <c r="A7558" t="s">
        <v>11287</v>
      </c>
      <c r="B7558" s="2">
        <v>43133</v>
      </c>
      <c r="C7558" s="14">
        <v>25000</v>
      </c>
      <c r="D7558" t="s">
        <v>8</v>
      </c>
      <c r="E7558" s="3" t="str">
        <f t="shared" si="590"/>
        <v>High</v>
      </c>
      <c r="F7558" s="84">
        <f>Rates!$C$4</f>
        <v>2200</v>
      </c>
      <c r="G7558" s="85">
        <f>VLOOKUP(E7558,Rates!$B$7:$D$9,3,FALSE)</f>
        <v>1.1499999999999999</v>
      </c>
      <c r="H7558" s="85">
        <f>VLOOKUP(D7558,Rates!$B$12:$C$16,2,FALSE)</f>
        <v>0.8</v>
      </c>
      <c r="I7558" s="84">
        <f t="shared" si="591"/>
        <v>2024</v>
      </c>
      <c r="J7558" s="58">
        <f t="shared" si="592"/>
        <v>43498</v>
      </c>
      <c r="K7558" s="59">
        <f t="shared" si="593"/>
        <v>0.9123287671232877</v>
      </c>
      <c r="L7558" s="84">
        <f t="shared" si="594"/>
        <v>1846.5534246575344</v>
      </c>
    </row>
    <row r="7559" spans="1:12" x14ac:dyDescent="0.3">
      <c r="A7559" t="s">
        <v>11288</v>
      </c>
      <c r="B7559" s="2">
        <v>43133</v>
      </c>
      <c r="C7559" s="14">
        <v>22000</v>
      </c>
      <c r="D7559" t="s">
        <v>8</v>
      </c>
      <c r="E7559" s="3" t="str">
        <f t="shared" si="590"/>
        <v>High</v>
      </c>
      <c r="F7559" s="84">
        <f>Rates!$C$4</f>
        <v>2200</v>
      </c>
      <c r="G7559" s="85">
        <f>VLOOKUP(E7559,Rates!$B$7:$D$9,3,FALSE)</f>
        <v>1.1499999999999999</v>
      </c>
      <c r="H7559" s="85">
        <f>VLOOKUP(D7559,Rates!$B$12:$C$16,2,FALSE)</f>
        <v>0.8</v>
      </c>
      <c r="I7559" s="84">
        <f t="shared" si="591"/>
        <v>2024</v>
      </c>
      <c r="J7559" s="58">
        <f t="shared" si="592"/>
        <v>43498</v>
      </c>
      <c r="K7559" s="59">
        <f t="shared" si="593"/>
        <v>0.9123287671232877</v>
      </c>
      <c r="L7559" s="84">
        <f t="shared" si="594"/>
        <v>1846.5534246575344</v>
      </c>
    </row>
    <row r="7560" spans="1:12" x14ac:dyDescent="0.3">
      <c r="A7560" t="s">
        <v>11289</v>
      </c>
      <c r="B7560" s="2">
        <v>43133</v>
      </c>
      <c r="C7560" s="14">
        <v>28000</v>
      </c>
      <c r="D7560" t="s">
        <v>7</v>
      </c>
      <c r="E7560" s="3" t="str">
        <f t="shared" si="590"/>
        <v>High</v>
      </c>
      <c r="F7560" s="84">
        <f>Rates!$C$4</f>
        <v>2200</v>
      </c>
      <c r="G7560" s="85">
        <f>VLOOKUP(E7560,Rates!$B$7:$D$9,3,FALSE)</f>
        <v>1.1499999999999999</v>
      </c>
      <c r="H7560" s="85">
        <f>VLOOKUP(D7560,Rates!$B$12:$C$16,2,FALSE)</f>
        <v>0.85</v>
      </c>
      <c r="I7560" s="84">
        <f t="shared" si="591"/>
        <v>2150.5</v>
      </c>
      <c r="J7560" s="58">
        <f t="shared" si="592"/>
        <v>43498</v>
      </c>
      <c r="K7560" s="59">
        <f t="shared" si="593"/>
        <v>0.9123287671232877</v>
      </c>
      <c r="L7560" s="84">
        <f t="shared" si="594"/>
        <v>1961.9630136986302</v>
      </c>
    </row>
    <row r="7561" spans="1:12" x14ac:dyDescent="0.3">
      <c r="A7561" t="s">
        <v>11290</v>
      </c>
      <c r="B7561" s="2">
        <v>43133</v>
      </c>
      <c r="C7561" s="14">
        <v>22000</v>
      </c>
      <c r="D7561" t="s">
        <v>4</v>
      </c>
      <c r="E7561" s="3" t="str">
        <f t="shared" si="590"/>
        <v>High</v>
      </c>
      <c r="F7561" s="84">
        <f>Rates!$C$4</f>
        <v>2200</v>
      </c>
      <c r="G7561" s="85">
        <f>VLOOKUP(E7561,Rates!$B$7:$D$9,3,FALSE)</f>
        <v>1.1499999999999999</v>
      </c>
      <c r="H7561" s="85">
        <f>VLOOKUP(D7561,Rates!$B$12:$C$16,2,FALSE)</f>
        <v>1.2</v>
      </c>
      <c r="I7561" s="84">
        <f t="shared" si="591"/>
        <v>3036</v>
      </c>
      <c r="J7561" s="58">
        <f t="shared" si="592"/>
        <v>43498</v>
      </c>
      <c r="K7561" s="59">
        <f t="shared" si="593"/>
        <v>0.9123287671232877</v>
      </c>
      <c r="L7561" s="84">
        <f t="shared" si="594"/>
        <v>2769.8301369863016</v>
      </c>
    </row>
    <row r="7562" spans="1:12" x14ac:dyDescent="0.3">
      <c r="A7562" t="s">
        <v>11291</v>
      </c>
      <c r="B7562" s="2">
        <v>43133</v>
      </c>
      <c r="C7562" s="14">
        <v>18000</v>
      </c>
      <c r="D7562" t="s">
        <v>6</v>
      </c>
      <c r="E7562" s="3" t="str">
        <f t="shared" si="590"/>
        <v>High</v>
      </c>
      <c r="F7562" s="84">
        <f>Rates!$C$4</f>
        <v>2200</v>
      </c>
      <c r="G7562" s="85">
        <f>VLOOKUP(E7562,Rates!$B$7:$D$9,3,FALSE)</f>
        <v>1.1499999999999999</v>
      </c>
      <c r="H7562" s="85">
        <f>VLOOKUP(D7562,Rates!$B$12:$C$16,2,FALSE)</f>
        <v>1</v>
      </c>
      <c r="I7562" s="84">
        <f t="shared" si="591"/>
        <v>2530</v>
      </c>
      <c r="J7562" s="58">
        <f t="shared" si="592"/>
        <v>43498</v>
      </c>
      <c r="K7562" s="59">
        <f t="shared" si="593"/>
        <v>0.9123287671232877</v>
      </c>
      <c r="L7562" s="84">
        <f t="shared" si="594"/>
        <v>2308.1917808219177</v>
      </c>
    </row>
    <row r="7563" spans="1:12" x14ac:dyDescent="0.3">
      <c r="A7563" t="s">
        <v>11292</v>
      </c>
      <c r="B7563" s="2">
        <v>43133</v>
      </c>
      <c r="C7563" s="14">
        <v>19000</v>
      </c>
      <c r="D7563" t="s">
        <v>8</v>
      </c>
      <c r="E7563" s="3" t="str">
        <f t="shared" si="590"/>
        <v>High</v>
      </c>
      <c r="F7563" s="84">
        <f>Rates!$C$4</f>
        <v>2200</v>
      </c>
      <c r="G7563" s="85">
        <f>VLOOKUP(E7563,Rates!$B$7:$D$9,3,FALSE)</f>
        <v>1.1499999999999999</v>
      </c>
      <c r="H7563" s="85">
        <f>VLOOKUP(D7563,Rates!$B$12:$C$16,2,FALSE)</f>
        <v>0.8</v>
      </c>
      <c r="I7563" s="84">
        <f t="shared" si="591"/>
        <v>2024</v>
      </c>
      <c r="J7563" s="58">
        <f t="shared" si="592"/>
        <v>43498</v>
      </c>
      <c r="K7563" s="59">
        <f t="shared" si="593"/>
        <v>0.9123287671232877</v>
      </c>
      <c r="L7563" s="84">
        <f t="shared" si="594"/>
        <v>1846.5534246575344</v>
      </c>
    </row>
    <row r="7564" spans="1:12" x14ac:dyDescent="0.3">
      <c r="A7564" t="s">
        <v>11293</v>
      </c>
      <c r="B7564" s="2">
        <v>43133</v>
      </c>
      <c r="C7564" s="14">
        <v>22000</v>
      </c>
      <c r="D7564" t="s">
        <v>4</v>
      </c>
      <c r="E7564" s="3" t="str">
        <f t="shared" si="590"/>
        <v>High</v>
      </c>
      <c r="F7564" s="84">
        <f>Rates!$C$4</f>
        <v>2200</v>
      </c>
      <c r="G7564" s="85">
        <f>VLOOKUP(E7564,Rates!$B$7:$D$9,3,FALSE)</f>
        <v>1.1499999999999999</v>
      </c>
      <c r="H7564" s="85">
        <f>VLOOKUP(D7564,Rates!$B$12:$C$16,2,FALSE)</f>
        <v>1.2</v>
      </c>
      <c r="I7564" s="84">
        <f t="shared" si="591"/>
        <v>3036</v>
      </c>
      <c r="J7564" s="58">
        <f t="shared" si="592"/>
        <v>43498</v>
      </c>
      <c r="K7564" s="59">
        <f t="shared" si="593"/>
        <v>0.9123287671232877</v>
      </c>
      <c r="L7564" s="84">
        <f t="shared" si="594"/>
        <v>2769.8301369863016</v>
      </c>
    </row>
    <row r="7565" spans="1:12" x14ac:dyDescent="0.3">
      <c r="A7565" t="s">
        <v>11294</v>
      </c>
      <c r="B7565" s="2">
        <v>43133</v>
      </c>
      <c r="C7565" s="14">
        <v>30000</v>
      </c>
      <c r="D7565" t="s">
        <v>6</v>
      </c>
      <c r="E7565" s="3" t="str">
        <f t="shared" si="590"/>
        <v>High</v>
      </c>
      <c r="F7565" s="84">
        <f>Rates!$C$4</f>
        <v>2200</v>
      </c>
      <c r="G7565" s="85">
        <f>VLOOKUP(E7565,Rates!$B$7:$D$9,3,FALSE)</f>
        <v>1.1499999999999999</v>
      </c>
      <c r="H7565" s="85">
        <f>VLOOKUP(D7565,Rates!$B$12:$C$16,2,FALSE)</f>
        <v>1</v>
      </c>
      <c r="I7565" s="84">
        <f t="shared" si="591"/>
        <v>2530</v>
      </c>
      <c r="J7565" s="58">
        <f t="shared" si="592"/>
        <v>43498</v>
      </c>
      <c r="K7565" s="59">
        <f t="shared" si="593"/>
        <v>0.9123287671232877</v>
      </c>
      <c r="L7565" s="84">
        <f t="shared" si="594"/>
        <v>2308.1917808219177</v>
      </c>
    </row>
    <row r="7566" spans="1:12" x14ac:dyDescent="0.3">
      <c r="A7566" t="s">
        <v>11295</v>
      </c>
      <c r="B7566" s="2">
        <v>43133</v>
      </c>
      <c r="C7566" s="14">
        <v>23000</v>
      </c>
      <c r="D7566" t="s">
        <v>8</v>
      </c>
      <c r="E7566" s="3" t="str">
        <f t="shared" si="590"/>
        <v>High</v>
      </c>
      <c r="F7566" s="84">
        <f>Rates!$C$4</f>
        <v>2200</v>
      </c>
      <c r="G7566" s="85">
        <f>VLOOKUP(E7566,Rates!$B$7:$D$9,3,FALSE)</f>
        <v>1.1499999999999999</v>
      </c>
      <c r="H7566" s="85">
        <f>VLOOKUP(D7566,Rates!$B$12:$C$16,2,FALSE)</f>
        <v>0.8</v>
      </c>
      <c r="I7566" s="84">
        <f t="shared" si="591"/>
        <v>2024</v>
      </c>
      <c r="J7566" s="58">
        <f t="shared" si="592"/>
        <v>43498</v>
      </c>
      <c r="K7566" s="59">
        <f t="shared" si="593"/>
        <v>0.9123287671232877</v>
      </c>
      <c r="L7566" s="84">
        <f t="shared" si="594"/>
        <v>1846.5534246575344</v>
      </c>
    </row>
    <row r="7567" spans="1:12" x14ac:dyDescent="0.3">
      <c r="A7567" t="s">
        <v>460</v>
      </c>
      <c r="B7567" s="2">
        <v>43134</v>
      </c>
      <c r="C7567" s="14">
        <v>8000</v>
      </c>
      <c r="D7567" t="s">
        <v>6</v>
      </c>
      <c r="E7567" s="3" t="str">
        <f t="shared" si="590"/>
        <v>Low</v>
      </c>
      <c r="F7567" s="84">
        <f>Rates!$C$4</f>
        <v>2200</v>
      </c>
      <c r="G7567" s="85">
        <f>VLOOKUP(E7567,Rates!$B$7:$D$9,3,FALSE)</f>
        <v>0.85</v>
      </c>
      <c r="H7567" s="85">
        <f>VLOOKUP(D7567,Rates!$B$12:$C$16,2,FALSE)</f>
        <v>1</v>
      </c>
      <c r="I7567" s="84">
        <f t="shared" si="591"/>
        <v>1870</v>
      </c>
      <c r="J7567" s="58">
        <f t="shared" si="592"/>
        <v>43499</v>
      </c>
      <c r="K7567" s="59">
        <f t="shared" si="593"/>
        <v>0.90958904109589045</v>
      </c>
      <c r="L7567" s="84">
        <f t="shared" si="594"/>
        <v>1700.9315068493152</v>
      </c>
    </row>
    <row r="7568" spans="1:12" x14ac:dyDescent="0.3">
      <c r="A7568" t="s">
        <v>463</v>
      </c>
      <c r="B7568" s="2">
        <v>43134</v>
      </c>
      <c r="C7568" s="14">
        <v>16000</v>
      </c>
      <c r="D7568" t="s">
        <v>7</v>
      </c>
      <c r="E7568" s="3" t="str">
        <f t="shared" si="590"/>
        <v>Medium</v>
      </c>
      <c r="F7568" s="84">
        <f>Rates!$C$4</f>
        <v>2200</v>
      </c>
      <c r="G7568" s="85">
        <f>VLOOKUP(E7568,Rates!$B$7:$D$9,3,FALSE)</f>
        <v>1</v>
      </c>
      <c r="H7568" s="85">
        <f>VLOOKUP(D7568,Rates!$B$12:$C$16,2,FALSE)</f>
        <v>0.85</v>
      </c>
      <c r="I7568" s="84">
        <f t="shared" si="591"/>
        <v>1870</v>
      </c>
      <c r="J7568" s="58">
        <f t="shared" si="592"/>
        <v>43499</v>
      </c>
      <c r="K7568" s="59">
        <f t="shared" si="593"/>
        <v>0.90958904109589045</v>
      </c>
      <c r="L7568" s="84">
        <f t="shared" si="594"/>
        <v>1700.9315068493152</v>
      </c>
    </row>
    <row r="7569" spans="1:12" x14ac:dyDescent="0.3">
      <c r="A7569" t="s">
        <v>5018</v>
      </c>
      <c r="B7569" s="2">
        <v>43134</v>
      </c>
      <c r="C7569" s="14">
        <v>18000</v>
      </c>
      <c r="D7569" t="s">
        <v>7</v>
      </c>
      <c r="E7569" s="3" t="str">
        <f t="shared" si="590"/>
        <v>High</v>
      </c>
      <c r="F7569" s="84">
        <f>Rates!$C$4</f>
        <v>2200</v>
      </c>
      <c r="G7569" s="85">
        <f>VLOOKUP(E7569,Rates!$B$7:$D$9,3,FALSE)</f>
        <v>1.1499999999999999</v>
      </c>
      <c r="H7569" s="85">
        <f>VLOOKUP(D7569,Rates!$B$12:$C$16,2,FALSE)</f>
        <v>0.85</v>
      </c>
      <c r="I7569" s="84">
        <f t="shared" si="591"/>
        <v>2150.5</v>
      </c>
      <c r="J7569" s="58">
        <f t="shared" si="592"/>
        <v>43499</v>
      </c>
      <c r="K7569" s="59">
        <f t="shared" si="593"/>
        <v>0.90958904109589045</v>
      </c>
      <c r="L7569" s="84">
        <f t="shared" si="594"/>
        <v>1956.0712328767124</v>
      </c>
    </row>
    <row r="7570" spans="1:12" x14ac:dyDescent="0.3">
      <c r="A7570" t="s">
        <v>6745</v>
      </c>
      <c r="B7570" s="2">
        <v>43134</v>
      </c>
      <c r="C7570" s="14">
        <v>19000</v>
      </c>
      <c r="D7570" t="s">
        <v>5</v>
      </c>
      <c r="E7570" s="3" t="str">
        <f t="shared" si="590"/>
        <v>High</v>
      </c>
      <c r="F7570" s="84">
        <f>Rates!$C$4</f>
        <v>2200</v>
      </c>
      <c r="G7570" s="85">
        <f>VLOOKUP(E7570,Rates!$B$7:$D$9,3,FALSE)</f>
        <v>1.1499999999999999</v>
      </c>
      <c r="H7570" s="85">
        <f>VLOOKUP(D7570,Rates!$B$12:$C$16,2,FALSE)</f>
        <v>1.1000000000000001</v>
      </c>
      <c r="I7570" s="84">
        <f t="shared" si="591"/>
        <v>2783</v>
      </c>
      <c r="J7570" s="58">
        <f t="shared" si="592"/>
        <v>43499</v>
      </c>
      <c r="K7570" s="59">
        <f t="shared" si="593"/>
        <v>0.90958904109589045</v>
      </c>
      <c r="L7570" s="84">
        <f t="shared" si="594"/>
        <v>2531.3863013698633</v>
      </c>
    </row>
    <row r="7571" spans="1:12" x14ac:dyDescent="0.3">
      <c r="A7571" t="s">
        <v>6747</v>
      </c>
      <c r="B7571" s="2">
        <v>43134</v>
      </c>
      <c r="C7571" s="14">
        <v>26000</v>
      </c>
      <c r="D7571" t="s">
        <v>4</v>
      </c>
      <c r="E7571" s="3" t="str">
        <f t="shared" si="590"/>
        <v>High</v>
      </c>
      <c r="F7571" s="84">
        <f>Rates!$C$4</f>
        <v>2200</v>
      </c>
      <c r="G7571" s="85">
        <f>VLOOKUP(E7571,Rates!$B$7:$D$9,3,FALSE)</f>
        <v>1.1499999999999999</v>
      </c>
      <c r="H7571" s="85">
        <f>VLOOKUP(D7571,Rates!$B$12:$C$16,2,FALSE)</f>
        <v>1.2</v>
      </c>
      <c r="I7571" s="84">
        <f t="shared" si="591"/>
        <v>3036</v>
      </c>
      <c r="J7571" s="58">
        <f t="shared" si="592"/>
        <v>43499</v>
      </c>
      <c r="K7571" s="59">
        <f t="shared" si="593"/>
        <v>0.90958904109589045</v>
      </c>
      <c r="L7571" s="84">
        <f t="shared" si="594"/>
        <v>2761.5123287671236</v>
      </c>
    </row>
    <row r="7572" spans="1:12" x14ac:dyDescent="0.3">
      <c r="A7572" t="s">
        <v>9000</v>
      </c>
      <c r="B7572" s="2">
        <v>43134</v>
      </c>
      <c r="C7572" s="14">
        <v>16000</v>
      </c>
      <c r="D7572" t="s">
        <v>7</v>
      </c>
      <c r="E7572" s="3" t="str">
        <f t="shared" si="590"/>
        <v>Medium</v>
      </c>
      <c r="F7572" s="84">
        <f>Rates!$C$4</f>
        <v>2200</v>
      </c>
      <c r="G7572" s="85">
        <f>VLOOKUP(E7572,Rates!$B$7:$D$9,3,FALSE)</f>
        <v>1</v>
      </c>
      <c r="H7572" s="85">
        <f>VLOOKUP(D7572,Rates!$B$12:$C$16,2,FALSE)</f>
        <v>0.85</v>
      </c>
      <c r="I7572" s="84">
        <f t="shared" si="591"/>
        <v>1870</v>
      </c>
      <c r="J7572" s="58">
        <f t="shared" si="592"/>
        <v>43499</v>
      </c>
      <c r="K7572" s="59">
        <f t="shared" si="593"/>
        <v>0.90958904109589045</v>
      </c>
      <c r="L7572" s="84">
        <f t="shared" si="594"/>
        <v>1700.9315068493152</v>
      </c>
    </row>
    <row r="7573" spans="1:12" x14ac:dyDescent="0.3">
      <c r="A7573" t="s">
        <v>9002</v>
      </c>
      <c r="B7573" s="2">
        <v>43134</v>
      </c>
      <c r="C7573" s="14">
        <v>15000</v>
      </c>
      <c r="D7573" t="s">
        <v>4</v>
      </c>
      <c r="E7573" s="3" t="str">
        <f t="shared" si="590"/>
        <v>Medium</v>
      </c>
      <c r="F7573" s="84">
        <f>Rates!$C$4</f>
        <v>2200</v>
      </c>
      <c r="G7573" s="85">
        <f>VLOOKUP(E7573,Rates!$B$7:$D$9,3,FALSE)</f>
        <v>1</v>
      </c>
      <c r="H7573" s="85">
        <f>VLOOKUP(D7573,Rates!$B$12:$C$16,2,FALSE)</f>
        <v>1.2</v>
      </c>
      <c r="I7573" s="84">
        <f t="shared" si="591"/>
        <v>2640</v>
      </c>
      <c r="J7573" s="58">
        <f t="shared" si="592"/>
        <v>43499</v>
      </c>
      <c r="K7573" s="59">
        <f t="shared" si="593"/>
        <v>0.90958904109589045</v>
      </c>
      <c r="L7573" s="84">
        <f t="shared" si="594"/>
        <v>2401.3150684931506</v>
      </c>
    </row>
    <row r="7574" spans="1:12" x14ac:dyDescent="0.3">
      <c r="A7574" t="s">
        <v>9003</v>
      </c>
      <c r="B7574" s="2">
        <v>43134</v>
      </c>
      <c r="C7574" s="14">
        <v>15000</v>
      </c>
      <c r="D7574" t="s">
        <v>4</v>
      </c>
      <c r="E7574" s="3" t="str">
        <f t="shared" si="590"/>
        <v>Medium</v>
      </c>
      <c r="F7574" s="84">
        <f>Rates!$C$4</f>
        <v>2200</v>
      </c>
      <c r="G7574" s="85">
        <f>VLOOKUP(E7574,Rates!$B$7:$D$9,3,FALSE)</f>
        <v>1</v>
      </c>
      <c r="H7574" s="85">
        <f>VLOOKUP(D7574,Rates!$B$12:$C$16,2,FALSE)</f>
        <v>1.2</v>
      </c>
      <c r="I7574" s="84">
        <f t="shared" si="591"/>
        <v>2640</v>
      </c>
      <c r="J7574" s="58">
        <f t="shared" si="592"/>
        <v>43499</v>
      </c>
      <c r="K7574" s="59">
        <f t="shared" si="593"/>
        <v>0.90958904109589045</v>
      </c>
      <c r="L7574" s="84">
        <f t="shared" si="594"/>
        <v>2401.3150684931506</v>
      </c>
    </row>
    <row r="7575" spans="1:12" x14ac:dyDescent="0.3">
      <c r="A7575" t="s">
        <v>9004</v>
      </c>
      <c r="B7575" s="2">
        <v>43134</v>
      </c>
      <c r="C7575" s="14">
        <v>10000</v>
      </c>
      <c r="D7575" t="s">
        <v>6</v>
      </c>
      <c r="E7575" s="3" t="str">
        <f t="shared" si="590"/>
        <v>Medium</v>
      </c>
      <c r="F7575" s="84">
        <f>Rates!$C$4</f>
        <v>2200</v>
      </c>
      <c r="G7575" s="85">
        <f>VLOOKUP(E7575,Rates!$B$7:$D$9,3,FALSE)</f>
        <v>1</v>
      </c>
      <c r="H7575" s="85">
        <f>VLOOKUP(D7575,Rates!$B$12:$C$16,2,FALSE)</f>
        <v>1</v>
      </c>
      <c r="I7575" s="84">
        <f t="shared" si="591"/>
        <v>2200</v>
      </c>
      <c r="J7575" s="58">
        <f t="shared" si="592"/>
        <v>43499</v>
      </c>
      <c r="K7575" s="59">
        <f t="shared" si="593"/>
        <v>0.90958904109589045</v>
      </c>
      <c r="L7575" s="84">
        <f t="shared" si="594"/>
        <v>2001.0958904109591</v>
      </c>
    </row>
    <row r="7576" spans="1:12" x14ac:dyDescent="0.3">
      <c r="A7576" t="s">
        <v>9005</v>
      </c>
      <c r="B7576" s="2">
        <v>43134</v>
      </c>
      <c r="C7576" s="14">
        <v>12000</v>
      </c>
      <c r="D7576" t="s">
        <v>7</v>
      </c>
      <c r="E7576" s="3" t="str">
        <f t="shared" si="590"/>
        <v>Medium</v>
      </c>
      <c r="F7576" s="84">
        <f>Rates!$C$4</f>
        <v>2200</v>
      </c>
      <c r="G7576" s="85">
        <f>VLOOKUP(E7576,Rates!$B$7:$D$9,3,FALSE)</f>
        <v>1</v>
      </c>
      <c r="H7576" s="85">
        <f>VLOOKUP(D7576,Rates!$B$12:$C$16,2,FALSE)</f>
        <v>0.85</v>
      </c>
      <c r="I7576" s="84">
        <f t="shared" si="591"/>
        <v>1870</v>
      </c>
      <c r="J7576" s="58">
        <f t="shared" si="592"/>
        <v>43499</v>
      </c>
      <c r="K7576" s="59">
        <f t="shared" si="593"/>
        <v>0.90958904109589045</v>
      </c>
      <c r="L7576" s="84">
        <f t="shared" si="594"/>
        <v>1700.9315068493152</v>
      </c>
    </row>
    <row r="7577" spans="1:12" x14ac:dyDescent="0.3">
      <c r="A7577" t="s">
        <v>9006</v>
      </c>
      <c r="B7577" s="2">
        <v>43134</v>
      </c>
      <c r="C7577" s="14">
        <v>15000</v>
      </c>
      <c r="D7577" t="s">
        <v>4</v>
      </c>
      <c r="E7577" s="3" t="str">
        <f t="shared" si="590"/>
        <v>Medium</v>
      </c>
      <c r="F7577" s="84">
        <f>Rates!$C$4</f>
        <v>2200</v>
      </c>
      <c r="G7577" s="85">
        <f>VLOOKUP(E7577,Rates!$B$7:$D$9,3,FALSE)</f>
        <v>1</v>
      </c>
      <c r="H7577" s="85">
        <f>VLOOKUP(D7577,Rates!$B$12:$C$16,2,FALSE)</f>
        <v>1.2</v>
      </c>
      <c r="I7577" s="84">
        <f t="shared" si="591"/>
        <v>2640</v>
      </c>
      <c r="J7577" s="58">
        <f t="shared" si="592"/>
        <v>43499</v>
      </c>
      <c r="K7577" s="59">
        <f t="shared" si="593"/>
        <v>0.90958904109589045</v>
      </c>
      <c r="L7577" s="84">
        <f t="shared" si="594"/>
        <v>2401.3150684931506</v>
      </c>
    </row>
    <row r="7578" spans="1:12" x14ac:dyDescent="0.3">
      <c r="A7578" t="s">
        <v>9007</v>
      </c>
      <c r="B7578" s="2">
        <v>43134</v>
      </c>
      <c r="C7578" s="14">
        <v>13000</v>
      </c>
      <c r="D7578" t="s">
        <v>8</v>
      </c>
      <c r="E7578" s="3" t="str">
        <f t="shared" si="590"/>
        <v>Medium</v>
      </c>
      <c r="F7578" s="84">
        <f>Rates!$C$4</f>
        <v>2200</v>
      </c>
      <c r="G7578" s="85">
        <f>VLOOKUP(E7578,Rates!$B$7:$D$9,3,FALSE)</f>
        <v>1</v>
      </c>
      <c r="H7578" s="85">
        <f>VLOOKUP(D7578,Rates!$B$12:$C$16,2,FALSE)</f>
        <v>0.8</v>
      </c>
      <c r="I7578" s="84">
        <f t="shared" si="591"/>
        <v>1760</v>
      </c>
      <c r="J7578" s="58">
        <f t="shared" si="592"/>
        <v>43499</v>
      </c>
      <c r="K7578" s="59">
        <f t="shared" si="593"/>
        <v>0.90958904109589045</v>
      </c>
      <c r="L7578" s="84">
        <f t="shared" si="594"/>
        <v>1600.8767123287671</v>
      </c>
    </row>
    <row r="7579" spans="1:12" x14ac:dyDescent="0.3">
      <c r="A7579" t="s">
        <v>11296</v>
      </c>
      <c r="B7579" s="2">
        <v>43134</v>
      </c>
      <c r="C7579" s="14">
        <v>30000</v>
      </c>
      <c r="D7579" t="s">
        <v>4</v>
      </c>
      <c r="E7579" s="3" t="str">
        <f t="shared" si="590"/>
        <v>High</v>
      </c>
      <c r="F7579" s="84">
        <f>Rates!$C$4</f>
        <v>2200</v>
      </c>
      <c r="G7579" s="85">
        <f>VLOOKUP(E7579,Rates!$B$7:$D$9,3,FALSE)</f>
        <v>1.1499999999999999</v>
      </c>
      <c r="H7579" s="85">
        <f>VLOOKUP(D7579,Rates!$B$12:$C$16,2,FALSE)</f>
        <v>1.2</v>
      </c>
      <c r="I7579" s="84">
        <f t="shared" si="591"/>
        <v>3036</v>
      </c>
      <c r="J7579" s="58">
        <f t="shared" si="592"/>
        <v>43499</v>
      </c>
      <c r="K7579" s="59">
        <f t="shared" si="593"/>
        <v>0.90958904109589045</v>
      </c>
      <c r="L7579" s="84">
        <f t="shared" si="594"/>
        <v>2761.5123287671236</v>
      </c>
    </row>
    <row r="7580" spans="1:12" x14ac:dyDescent="0.3">
      <c r="A7580" t="s">
        <v>11297</v>
      </c>
      <c r="B7580" s="2">
        <v>43134</v>
      </c>
      <c r="C7580" s="14">
        <v>21000</v>
      </c>
      <c r="D7580" t="s">
        <v>7</v>
      </c>
      <c r="E7580" s="3" t="str">
        <f t="shared" si="590"/>
        <v>High</v>
      </c>
      <c r="F7580" s="84">
        <f>Rates!$C$4</f>
        <v>2200</v>
      </c>
      <c r="G7580" s="85">
        <f>VLOOKUP(E7580,Rates!$B$7:$D$9,3,FALSE)</f>
        <v>1.1499999999999999</v>
      </c>
      <c r="H7580" s="85">
        <f>VLOOKUP(D7580,Rates!$B$12:$C$16,2,FALSE)</f>
        <v>0.85</v>
      </c>
      <c r="I7580" s="84">
        <f t="shared" si="591"/>
        <v>2150.5</v>
      </c>
      <c r="J7580" s="58">
        <f t="shared" si="592"/>
        <v>43499</v>
      </c>
      <c r="K7580" s="59">
        <f t="shared" si="593"/>
        <v>0.90958904109589045</v>
      </c>
      <c r="L7580" s="84">
        <f t="shared" si="594"/>
        <v>1956.0712328767124</v>
      </c>
    </row>
    <row r="7581" spans="1:12" x14ac:dyDescent="0.3">
      <c r="A7581" t="s">
        <v>11298</v>
      </c>
      <c r="B7581" s="2">
        <v>43134</v>
      </c>
      <c r="C7581" s="14">
        <v>28000</v>
      </c>
      <c r="D7581" t="s">
        <v>7</v>
      </c>
      <c r="E7581" s="3" t="str">
        <f t="shared" si="590"/>
        <v>High</v>
      </c>
      <c r="F7581" s="84">
        <f>Rates!$C$4</f>
        <v>2200</v>
      </c>
      <c r="G7581" s="85">
        <f>VLOOKUP(E7581,Rates!$B$7:$D$9,3,FALSE)</f>
        <v>1.1499999999999999</v>
      </c>
      <c r="H7581" s="85">
        <f>VLOOKUP(D7581,Rates!$B$12:$C$16,2,FALSE)</f>
        <v>0.85</v>
      </c>
      <c r="I7581" s="84">
        <f t="shared" si="591"/>
        <v>2150.5</v>
      </c>
      <c r="J7581" s="58">
        <f t="shared" si="592"/>
        <v>43499</v>
      </c>
      <c r="K7581" s="59">
        <f t="shared" si="593"/>
        <v>0.90958904109589045</v>
      </c>
      <c r="L7581" s="84">
        <f t="shared" si="594"/>
        <v>1956.0712328767124</v>
      </c>
    </row>
    <row r="7582" spans="1:12" x14ac:dyDescent="0.3">
      <c r="A7582" t="s">
        <v>11299</v>
      </c>
      <c r="B7582" s="2">
        <v>43134</v>
      </c>
      <c r="C7582" s="14">
        <v>19000</v>
      </c>
      <c r="D7582" t="s">
        <v>4</v>
      </c>
      <c r="E7582" s="3" t="str">
        <f t="shared" si="590"/>
        <v>High</v>
      </c>
      <c r="F7582" s="84">
        <f>Rates!$C$4</f>
        <v>2200</v>
      </c>
      <c r="G7582" s="85">
        <f>VLOOKUP(E7582,Rates!$B$7:$D$9,3,FALSE)</f>
        <v>1.1499999999999999</v>
      </c>
      <c r="H7582" s="85">
        <f>VLOOKUP(D7582,Rates!$B$12:$C$16,2,FALSE)</f>
        <v>1.2</v>
      </c>
      <c r="I7582" s="84">
        <f t="shared" si="591"/>
        <v>3036</v>
      </c>
      <c r="J7582" s="58">
        <f t="shared" si="592"/>
        <v>43499</v>
      </c>
      <c r="K7582" s="59">
        <f t="shared" si="593"/>
        <v>0.90958904109589045</v>
      </c>
      <c r="L7582" s="84">
        <f t="shared" si="594"/>
        <v>2761.5123287671236</v>
      </c>
    </row>
    <row r="7583" spans="1:12" x14ac:dyDescent="0.3">
      <c r="A7583" t="s">
        <v>464</v>
      </c>
      <c r="B7583" s="2">
        <v>43135</v>
      </c>
      <c r="C7583" s="14">
        <v>29000</v>
      </c>
      <c r="D7583" t="s">
        <v>8</v>
      </c>
      <c r="E7583" s="3" t="str">
        <f t="shared" si="590"/>
        <v>High</v>
      </c>
      <c r="F7583" s="84">
        <f>Rates!$C$4</f>
        <v>2200</v>
      </c>
      <c r="G7583" s="85">
        <f>VLOOKUP(E7583,Rates!$B$7:$D$9,3,FALSE)</f>
        <v>1.1499999999999999</v>
      </c>
      <c r="H7583" s="85">
        <f>VLOOKUP(D7583,Rates!$B$12:$C$16,2,FALSE)</f>
        <v>0.8</v>
      </c>
      <c r="I7583" s="84">
        <f t="shared" si="591"/>
        <v>2024</v>
      </c>
      <c r="J7583" s="58">
        <f t="shared" si="592"/>
        <v>43500</v>
      </c>
      <c r="K7583" s="59">
        <f t="shared" si="593"/>
        <v>0.9068493150684932</v>
      </c>
      <c r="L7583" s="84">
        <f t="shared" si="594"/>
        <v>1835.4630136986302</v>
      </c>
    </row>
    <row r="7584" spans="1:12" x14ac:dyDescent="0.3">
      <c r="A7584" t="s">
        <v>470</v>
      </c>
      <c r="B7584" s="2">
        <v>43135</v>
      </c>
      <c r="C7584" s="14">
        <v>11000</v>
      </c>
      <c r="D7584" t="s">
        <v>5</v>
      </c>
      <c r="E7584" s="3" t="str">
        <f t="shared" si="590"/>
        <v>Medium</v>
      </c>
      <c r="F7584" s="84">
        <f>Rates!$C$4</f>
        <v>2200</v>
      </c>
      <c r="G7584" s="85">
        <f>VLOOKUP(E7584,Rates!$B$7:$D$9,3,FALSE)</f>
        <v>1</v>
      </c>
      <c r="H7584" s="85">
        <f>VLOOKUP(D7584,Rates!$B$12:$C$16,2,FALSE)</f>
        <v>1.1000000000000001</v>
      </c>
      <c r="I7584" s="84">
        <f t="shared" si="591"/>
        <v>2420</v>
      </c>
      <c r="J7584" s="58">
        <f t="shared" si="592"/>
        <v>43500</v>
      </c>
      <c r="K7584" s="59">
        <f t="shared" si="593"/>
        <v>0.9068493150684932</v>
      </c>
      <c r="L7584" s="84">
        <f t="shared" si="594"/>
        <v>2194.5753424657537</v>
      </c>
    </row>
    <row r="7585" spans="1:12" x14ac:dyDescent="0.3">
      <c r="A7585" t="s">
        <v>5019</v>
      </c>
      <c r="B7585" s="2">
        <v>43135</v>
      </c>
      <c r="C7585" s="14">
        <v>29000</v>
      </c>
      <c r="D7585" t="s">
        <v>7</v>
      </c>
      <c r="E7585" s="3" t="str">
        <f t="shared" si="590"/>
        <v>High</v>
      </c>
      <c r="F7585" s="84">
        <f>Rates!$C$4</f>
        <v>2200</v>
      </c>
      <c r="G7585" s="85">
        <f>VLOOKUP(E7585,Rates!$B$7:$D$9,3,FALSE)</f>
        <v>1.1499999999999999</v>
      </c>
      <c r="H7585" s="85">
        <f>VLOOKUP(D7585,Rates!$B$12:$C$16,2,FALSE)</f>
        <v>0.85</v>
      </c>
      <c r="I7585" s="84">
        <f t="shared" si="591"/>
        <v>2150.5</v>
      </c>
      <c r="J7585" s="58">
        <f t="shared" si="592"/>
        <v>43500</v>
      </c>
      <c r="K7585" s="59">
        <f t="shared" si="593"/>
        <v>0.9068493150684932</v>
      </c>
      <c r="L7585" s="84">
        <f t="shared" si="594"/>
        <v>1950.1794520547946</v>
      </c>
    </row>
    <row r="7586" spans="1:12" x14ac:dyDescent="0.3">
      <c r="A7586" t="s">
        <v>5020</v>
      </c>
      <c r="B7586" s="2">
        <v>43135</v>
      </c>
      <c r="C7586" s="14">
        <v>23000</v>
      </c>
      <c r="D7586" t="s">
        <v>5</v>
      </c>
      <c r="E7586" s="3" t="str">
        <f t="shared" si="590"/>
        <v>High</v>
      </c>
      <c r="F7586" s="84">
        <f>Rates!$C$4</f>
        <v>2200</v>
      </c>
      <c r="G7586" s="85">
        <f>VLOOKUP(E7586,Rates!$B$7:$D$9,3,FALSE)</f>
        <v>1.1499999999999999</v>
      </c>
      <c r="H7586" s="85">
        <f>VLOOKUP(D7586,Rates!$B$12:$C$16,2,FALSE)</f>
        <v>1.1000000000000001</v>
      </c>
      <c r="I7586" s="84">
        <f t="shared" si="591"/>
        <v>2783</v>
      </c>
      <c r="J7586" s="58">
        <f t="shared" si="592"/>
        <v>43500</v>
      </c>
      <c r="K7586" s="59">
        <f t="shared" si="593"/>
        <v>0.9068493150684932</v>
      </c>
      <c r="L7586" s="84">
        <f t="shared" si="594"/>
        <v>2523.7616438356167</v>
      </c>
    </row>
    <row r="7587" spans="1:12" x14ac:dyDescent="0.3">
      <c r="A7587" t="s">
        <v>6750</v>
      </c>
      <c r="B7587" s="2">
        <v>43135</v>
      </c>
      <c r="C7587" s="14">
        <v>21000</v>
      </c>
      <c r="D7587" t="s">
        <v>5</v>
      </c>
      <c r="E7587" s="3" t="str">
        <f t="shared" si="590"/>
        <v>High</v>
      </c>
      <c r="F7587" s="84">
        <f>Rates!$C$4</f>
        <v>2200</v>
      </c>
      <c r="G7587" s="85">
        <f>VLOOKUP(E7587,Rates!$B$7:$D$9,3,FALSE)</f>
        <v>1.1499999999999999</v>
      </c>
      <c r="H7587" s="85">
        <f>VLOOKUP(D7587,Rates!$B$12:$C$16,2,FALSE)</f>
        <v>1.1000000000000001</v>
      </c>
      <c r="I7587" s="84">
        <f t="shared" si="591"/>
        <v>2783</v>
      </c>
      <c r="J7587" s="58">
        <f t="shared" si="592"/>
        <v>43500</v>
      </c>
      <c r="K7587" s="59">
        <f t="shared" si="593"/>
        <v>0.9068493150684932</v>
      </c>
      <c r="L7587" s="84">
        <f t="shared" si="594"/>
        <v>2523.7616438356167</v>
      </c>
    </row>
    <row r="7588" spans="1:12" x14ac:dyDescent="0.3">
      <c r="A7588" t="s">
        <v>6751</v>
      </c>
      <c r="B7588" s="2">
        <v>43135</v>
      </c>
      <c r="C7588" s="14">
        <v>29000</v>
      </c>
      <c r="D7588" t="s">
        <v>8</v>
      </c>
      <c r="E7588" s="3" t="str">
        <f t="shared" si="590"/>
        <v>High</v>
      </c>
      <c r="F7588" s="84">
        <f>Rates!$C$4</f>
        <v>2200</v>
      </c>
      <c r="G7588" s="85">
        <f>VLOOKUP(E7588,Rates!$B$7:$D$9,3,FALSE)</f>
        <v>1.1499999999999999</v>
      </c>
      <c r="H7588" s="85">
        <f>VLOOKUP(D7588,Rates!$B$12:$C$16,2,FALSE)</f>
        <v>0.8</v>
      </c>
      <c r="I7588" s="84">
        <f t="shared" si="591"/>
        <v>2024</v>
      </c>
      <c r="J7588" s="58">
        <f t="shared" si="592"/>
        <v>43500</v>
      </c>
      <c r="K7588" s="59">
        <f t="shared" si="593"/>
        <v>0.9068493150684932</v>
      </c>
      <c r="L7588" s="84">
        <f t="shared" si="594"/>
        <v>1835.4630136986302</v>
      </c>
    </row>
    <row r="7589" spans="1:12" x14ac:dyDescent="0.3">
      <c r="A7589" t="s">
        <v>6752</v>
      </c>
      <c r="B7589" s="2">
        <v>43135</v>
      </c>
      <c r="C7589" s="14">
        <v>22000</v>
      </c>
      <c r="D7589" t="s">
        <v>4</v>
      </c>
      <c r="E7589" s="3" t="str">
        <f t="shared" si="590"/>
        <v>High</v>
      </c>
      <c r="F7589" s="84">
        <f>Rates!$C$4</f>
        <v>2200</v>
      </c>
      <c r="G7589" s="85">
        <f>VLOOKUP(E7589,Rates!$B$7:$D$9,3,FALSE)</f>
        <v>1.1499999999999999</v>
      </c>
      <c r="H7589" s="85">
        <f>VLOOKUP(D7589,Rates!$B$12:$C$16,2,FALSE)</f>
        <v>1.2</v>
      </c>
      <c r="I7589" s="84">
        <f t="shared" si="591"/>
        <v>3036</v>
      </c>
      <c r="J7589" s="58">
        <f t="shared" si="592"/>
        <v>43500</v>
      </c>
      <c r="K7589" s="59">
        <f t="shared" si="593"/>
        <v>0.9068493150684932</v>
      </c>
      <c r="L7589" s="84">
        <f t="shared" si="594"/>
        <v>2753.1945205479456</v>
      </c>
    </row>
    <row r="7590" spans="1:12" x14ac:dyDescent="0.3">
      <c r="A7590" t="s">
        <v>6754</v>
      </c>
      <c r="B7590" s="2">
        <v>43135</v>
      </c>
      <c r="C7590" s="14">
        <v>31000</v>
      </c>
      <c r="D7590" t="s">
        <v>4</v>
      </c>
      <c r="E7590" s="3" t="str">
        <f t="shared" si="590"/>
        <v>High</v>
      </c>
      <c r="F7590" s="84">
        <f>Rates!$C$4</f>
        <v>2200</v>
      </c>
      <c r="G7590" s="85">
        <f>VLOOKUP(E7590,Rates!$B$7:$D$9,3,FALSE)</f>
        <v>1.1499999999999999</v>
      </c>
      <c r="H7590" s="85">
        <f>VLOOKUP(D7590,Rates!$B$12:$C$16,2,FALSE)</f>
        <v>1.2</v>
      </c>
      <c r="I7590" s="84">
        <f t="shared" si="591"/>
        <v>3036</v>
      </c>
      <c r="J7590" s="58">
        <f t="shared" si="592"/>
        <v>43500</v>
      </c>
      <c r="K7590" s="59">
        <f t="shared" si="593"/>
        <v>0.9068493150684932</v>
      </c>
      <c r="L7590" s="84">
        <f t="shared" si="594"/>
        <v>2753.1945205479456</v>
      </c>
    </row>
    <row r="7591" spans="1:12" x14ac:dyDescent="0.3">
      <c r="A7591" t="s">
        <v>9009</v>
      </c>
      <c r="B7591" s="2">
        <v>43135</v>
      </c>
      <c r="C7591" s="14">
        <v>15000</v>
      </c>
      <c r="D7591" t="s">
        <v>7</v>
      </c>
      <c r="E7591" s="3" t="str">
        <f t="shared" si="590"/>
        <v>Medium</v>
      </c>
      <c r="F7591" s="84">
        <f>Rates!$C$4</f>
        <v>2200</v>
      </c>
      <c r="G7591" s="85">
        <f>VLOOKUP(E7591,Rates!$B$7:$D$9,3,FALSE)</f>
        <v>1</v>
      </c>
      <c r="H7591" s="85">
        <f>VLOOKUP(D7591,Rates!$B$12:$C$16,2,FALSE)</f>
        <v>0.85</v>
      </c>
      <c r="I7591" s="84">
        <f t="shared" si="591"/>
        <v>1870</v>
      </c>
      <c r="J7591" s="58">
        <f t="shared" si="592"/>
        <v>43500</v>
      </c>
      <c r="K7591" s="59">
        <f t="shared" si="593"/>
        <v>0.9068493150684932</v>
      </c>
      <c r="L7591" s="84">
        <f t="shared" si="594"/>
        <v>1695.8082191780823</v>
      </c>
    </row>
    <row r="7592" spans="1:12" x14ac:dyDescent="0.3">
      <c r="A7592" t="s">
        <v>9010</v>
      </c>
      <c r="B7592" s="2">
        <v>43135</v>
      </c>
      <c r="C7592" s="14">
        <v>16000</v>
      </c>
      <c r="D7592" t="s">
        <v>7</v>
      </c>
      <c r="E7592" s="3" t="str">
        <f t="shared" si="590"/>
        <v>Medium</v>
      </c>
      <c r="F7592" s="84">
        <f>Rates!$C$4</f>
        <v>2200</v>
      </c>
      <c r="G7592" s="85">
        <f>VLOOKUP(E7592,Rates!$B$7:$D$9,3,FALSE)</f>
        <v>1</v>
      </c>
      <c r="H7592" s="85">
        <f>VLOOKUP(D7592,Rates!$B$12:$C$16,2,FALSE)</f>
        <v>0.85</v>
      </c>
      <c r="I7592" s="84">
        <f t="shared" si="591"/>
        <v>1870</v>
      </c>
      <c r="J7592" s="58">
        <f t="shared" si="592"/>
        <v>43500</v>
      </c>
      <c r="K7592" s="59">
        <f t="shared" si="593"/>
        <v>0.9068493150684932</v>
      </c>
      <c r="L7592" s="84">
        <f t="shared" si="594"/>
        <v>1695.8082191780823</v>
      </c>
    </row>
    <row r="7593" spans="1:12" x14ac:dyDescent="0.3">
      <c r="A7593" t="s">
        <v>9011</v>
      </c>
      <c r="B7593" s="2">
        <v>43135</v>
      </c>
      <c r="C7593" s="14">
        <v>12000</v>
      </c>
      <c r="D7593" t="s">
        <v>8</v>
      </c>
      <c r="E7593" s="3" t="str">
        <f t="shared" si="590"/>
        <v>Medium</v>
      </c>
      <c r="F7593" s="84">
        <f>Rates!$C$4</f>
        <v>2200</v>
      </c>
      <c r="G7593" s="85">
        <f>VLOOKUP(E7593,Rates!$B$7:$D$9,3,FALSE)</f>
        <v>1</v>
      </c>
      <c r="H7593" s="85">
        <f>VLOOKUP(D7593,Rates!$B$12:$C$16,2,FALSE)</f>
        <v>0.8</v>
      </c>
      <c r="I7593" s="84">
        <f t="shared" si="591"/>
        <v>1760</v>
      </c>
      <c r="J7593" s="58">
        <f t="shared" si="592"/>
        <v>43500</v>
      </c>
      <c r="K7593" s="59">
        <f t="shared" si="593"/>
        <v>0.9068493150684932</v>
      </c>
      <c r="L7593" s="84">
        <f t="shared" si="594"/>
        <v>1596.0547945205481</v>
      </c>
    </row>
    <row r="7594" spans="1:12" x14ac:dyDescent="0.3">
      <c r="A7594" t="s">
        <v>9012</v>
      </c>
      <c r="B7594" s="2">
        <v>43135</v>
      </c>
      <c r="C7594" s="14">
        <v>15000</v>
      </c>
      <c r="D7594" t="s">
        <v>5</v>
      </c>
      <c r="E7594" s="3" t="str">
        <f t="shared" si="590"/>
        <v>Medium</v>
      </c>
      <c r="F7594" s="84">
        <f>Rates!$C$4</f>
        <v>2200</v>
      </c>
      <c r="G7594" s="85">
        <f>VLOOKUP(E7594,Rates!$B$7:$D$9,3,FALSE)</f>
        <v>1</v>
      </c>
      <c r="H7594" s="85">
        <f>VLOOKUP(D7594,Rates!$B$12:$C$16,2,FALSE)</f>
        <v>1.1000000000000001</v>
      </c>
      <c r="I7594" s="84">
        <f t="shared" si="591"/>
        <v>2420</v>
      </c>
      <c r="J7594" s="58">
        <f t="shared" si="592"/>
        <v>43500</v>
      </c>
      <c r="K7594" s="59">
        <f t="shared" si="593"/>
        <v>0.9068493150684932</v>
      </c>
      <c r="L7594" s="84">
        <f t="shared" si="594"/>
        <v>2194.5753424657537</v>
      </c>
    </row>
    <row r="7595" spans="1:12" x14ac:dyDescent="0.3">
      <c r="A7595" t="s">
        <v>9013</v>
      </c>
      <c r="B7595" s="2">
        <v>43135</v>
      </c>
      <c r="C7595" s="14">
        <v>9000</v>
      </c>
      <c r="D7595" t="s">
        <v>7</v>
      </c>
      <c r="E7595" s="3" t="str">
        <f t="shared" si="590"/>
        <v>Medium</v>
      </c>
      <c r="F7595" s="84">
        <f>Rates!$C$4</f>
        <v>2200</v>
      </c>
      <c r="G7595" s="85">
        <f>VLOOKUP(E7595,Rates!$B$7:$D$9,3,FALSE)</f>
        <v>1</v>
      </c>
      <c r="H7595" s="85">
        <f>VLOOKUP(D7595,Rates!$B$12:$C$16,2,FALSE)</f>
        <v>0.85</v>
      </c>
      <c r="I7595" s="84">
        <f t="shared" si="591"/>
        <v>1870</v>
      </c>
      <c r="J7595" s="58">
        <f t="shared" si="592"/>
        <v>43500</v>
      </c>
      <c r="K7595" s="59">
        <f t="shared" si="593"/>
        <v>0.9068493150684932</v>
      </c>
      <c r="L7595" s="84">
        <f t="shared" si="594"/>
        <v>1695.8082191780823</v>
      </c>
    </row>
    <row r="7596" spans="1:12" x14ac:dyDescent="0.3">
      <c r="A7596" t="s">
        <v>9014</v>
      </c>
      <c r="B7596" s="2">
        <v>43135</v>
      </c>
      <c r="C7596" s="14">
        <v>12000</v>
      </c>
      <c r="D7596" t="s">
        <v>8</v>
      </c>
      <c r="E7596" s="3" t="str">
        <f t="shared" si="590"/>
        <v>Medium</v>
      </c>
      <c r="F7596" s="84">
        <f>Rates!$C$4</f>
        <v>2200</v>
      </c>
      <c r="G7596" s="85">
        <f>VLOOKUP(E7596,Rates!$B$7:$D$9,3,FALSE)</f>
        <v>1</v>
      </c>
      <c r="H7596" s="85">
        <f>VLOOKUP(D7596,Rates!$B$12:$C$16,2,FALSE)</f>
        <v>0.8</v>
      </c>
      <c r="I7596" s="84">
        <f t="shared" si="591"/>
        <v>1760</v>
      </c>
      <c r="J7596" s="58">
        <f t="shared" si="592"/>
        <v>43500</v>
      </c>
      <c r="K7596" s="59">
        <f t="shared" si="593"/>
        <v>0.9068493150684932</v>
      </c>
      <c r="L7596" s="84">
        <f t="shared" si="594"/>
        <v>1596.0547945205481</v>
      </c>
    </row>
    <row r="7597" spans="1:12" x14ac:dyDescent="0.3">
      <c r="A7597" t="s">
        <v>9016</v>
      </c>
      <c r="B7597" s="2">
        <v>43135</v>
      </c>
      <c r="C7597" s="14">
        <v>13000</v>
      </c>
      <c r="D7597" t="s">
        <v>5</v>
      </c>
      <c r="E7597" s="3" t="str">
        <f t="shared" si="590"/>
        <v>Medium</v>
      </c>
      <c r="F7597" s="84">
        <f>Rates!$C$4</f>
        <v>2200</v>
      </c>
      <c r="G7597" s="85">
        <f>VLOOKUP(E7597,Rates!$B$7:$D$9,3,FALSE)</f>
        <v>1</v>
      </c>
      <c r="H7597" s="85">
        <f>VLOOKUP(D7597,Rates!$B$12:$C$16,2,FALSE)</f>
        <v>1.1000000000000001</v>
      </c>
      <c r="I7597" s="84">
        <f t="shared" si="591"/>
        <v>2420</v>
      </c>
      <c r="J7597" s="58">
        <f t="shared" si="592"/>
        <v>43500</v>
      </c>
      <c r="K7597" s="59">
        <f t="shared" si="593"/>
        <v>0.9068493150684932</v>
      </c>
      <c r="L7597" s="84">
        <f t="shared" si="594"/>
        <v>2194.5753424657537</v>
      </c>
    </row>
    <row r="7598" spans="1:12" x14ac:dyDescent="0.3">
      <c r="A7598" t="s">
        <v>11300</v>
      </c>
      <c r="B7598" s="2">
        <v>43135</v>
      </c>
      <c r="C7598" s="14">
        <v>19000</v>
      </c>
      <c r="D7598" t="s">
        <v>7</v>
      </c>
      <c r="E7598" s="3" t="str">
        <f t="shared" si="590"/>
        <v>High</v>
      </c>
      <c r="F7598" s="84">
        <f>Rates!$C$4</f>
        <v>2200</v>
      </c>
      <c r="G7598" s="85">
        <f>VLOOKUP(E7598,Rates!$B$7:$D$9,3,FALSE)</f>
        <v>1.1499999999999999</v>
      </c>
      <c r="H7598" s="85">
        <f>VLOOKUP(D7598,Rates!$B$12:$C$16,2,FALSE)</f>
        <v>0.85</v>
      </c>
      <c r="I7598" s="84">
        <f t="shared" si="591"/>
        <v>2150.5</v>
      </c>
      <c r="J7598" s="58">
        <f t="shared" si="592"/>
        <v>43500</v>
      </c>
      <c r="K7598" s="59">
        <f t="shared" si="593"/>
        <v>0.9068493150684932</v>
      </c>
      <c r="L7598" s="84">
        <f t="shared" si="594"/>
        <v>1950.1794520547946</v>
      </c>
    </row>
    <row r="7599" spans="1:12" x14ac:dyDescent="0.3">
      <c r="A7599" t="s">
        <v>11301</v>
      </c>
      <c r="B7599" s="2">
        <v>43135</v>
      </c>
      <c r="C7599" s="14">
        <v>17000</v>
      </c>
      <c r="D7599" t="s">
        <v>7</v>
      </c>
      <c r="E7599" s="3" t="str">
        <f t="shared" si="590"/>
        <v>High</v>
      </c>
      <c r="F7599" s="84">
        <f>Rates!$C$4</f>
        <v>2200</v>
      </c>
      <c r="G7599" s="85">
        <f>VLOOKUP(E7599,Rates!$B$7:$D$9,3,FALSE)</f>
        <v>1.1499999999999999</v>
      </c>
      <c r="H7599" s="85">
        <f>VLOOKUP(D7599,Rates!$B$12:$C$16,2,FALSE)</f>
        <v>0.85</v>
      </c>
      <c r="I7599" s="84">
        <f t="shared" si="591"/>
        <v>2150.5</v>
      </c>
      <c r="J7599" s="58">
        <f t="shared" si="592"/>
        <v>43500</v>
      </c>
      <c r="K7599" s="59">
        <f t="shared" si="593"/>
        <v>0.9068493150684932</v>
      </c>
      <c r="L7599" s="84">
        <f t="shared" si="594"/>
        <v>1950.1794520547946</v>
      </c>
    </row>
    <row r="7600" spans="1:12" x14ac:dyDescent="0.3">
      <c r="A7600" t="s">
        <v>11302</v>
      </c>
      <c r="B7600" s="2">
        <v>43135</v>
      </c>
      <c r="C7600" s="14">
        <v>31000</v>
      </c>
      <c r="D7600" t="s">
        <v>7</v>
      </c>
      <c r="E7600" s="3" t="str">
        <f t="shared" si="590"/>
        <v>High</v>
      </c>
      <c r="F7600" s="84">
        <f>Rates!$C$4</f>
        <v>2200</v>
      </c>
      <c r="G7600" s="85">
        <f>VLOOKUP(E7600,Rates!$B$7:$D$9,3,FALSE)</f>
        <v>1.1499999999999999</v>
      </c>
      <c r="H7600" s="85">
        <f>VLOOKUP(D7600,Rates!$B$12:$C$16,2,FALSE)</f>
        <v>0.85</v>
      </c>
      <c r="I7600" s="84">
        <f t="shared" si="591"/>
        <v>2150.5</v>
      </c>
      <c r="J7600" s="58">
        <f t="shared" si="592"/>
        <v>43500</v>
      </c>
      <c r="K7600" s="59">
        <f t="shared" si="593"/>
        <v>0.9068493150684932</v>
      </c>
      <c r="L7600" s="84">
        <f t="shared" si="594"/>
        <v>1950.1794520547946</v>
      </c>
    </row>
    <row r="7601" spans="1:12" x14ac:dyDescent="0.3">
      <c r="A7601" t="s">
        <v>480</v>
      </c>
      <c r="B7601" s="2">
        <v>43136</v>
      </c>
      <c r="C7601" s="14">
        <v>7000</v>
      </c>
      <c r="D7601" t="s">
        <v>4</v>
      </c>
      <c r="E7601" s="3" t="str">
        <f t="shared" si="590"/>
        <v>Low</v>
      </c>
      <c r="F7601" s="84">
        <f>Rates!$C$4</f>
        <v>2200</v>
      </c>
      <c r="G7601" s="85">
        <f>VLOOKUP(E7601,Rates!$B$7:$D$9,3,FALSE)</f>
        <v>0.85</v>
      </c>
      <c r="H7601" s="85">
        <f>VLOOKUP(D7601,Rates!$B$12:$C$16,2,FALSE)</f>
        <v>1.2</v>
      </c>
      <c r="I7601" s="84">
        <f t="shared" si="591"/>
        <v>2244</v>
      </c>
      <c r="J7601" s="58">
        <f t="shared" si="592"/>
        <v>43501</v>
      </c>
      <c r="K7601" s="59">
        <f t="shared" si="593"/>
        <v>0.90410958904109584</v>
      </c>
      <c r="L7601" s="84">
        <f t="shared" si="594"/>
        <v>2028.821917808219</v>
      </c>
    </row>
    <row r="7602" spans="1:12" x14ac:dyDescent="0.3">
      <c r="A7602" t="s">
        <v>482</v>
      </c>
      <c r="B7602" s="2">
        <v>43136</v>
      </c>
      <c r="C7602" s="14">
        <v>13000</v>
      </c>
      <c r="D7602" t="s">
        <v>8</v>
      </c>
      <c r="E7602" s="3" t="str">
        <f t="shared" si="590"/>
        <v>Medium</v>
      </c>
      <c r="F7602" s="84">
        <f>Rates!$C$4</f>
        <v>2200</v>
      </c>
      <c r="G7602" s="85">
        <f>VLOOKUP(E7602,Rates!$B$7:$D$9,3,FALSE)</f>
        <v>1</v>
      </c>
      <c r="H7602" s="85">
        <f>VLOOKUP(D7602,Rates!$B$12:$C$16,2,FALSE)</f>
        <v>0.8</v>
      </c>
      <c r="I7602" s="84">
        <f t="shared" si="591"/>
        <v>1760</v>
      </c>
      <c r="J7602" s="58">
        <f t="shared" si="592"/>
        <v>43501</v>
      </c>
      <c r="K7602" s="59">
        <f t="shared" si="593"/>
        <v>0.90410958904109584</v>
      </c>
      <c r="L7602" s="84">
        <f t="shared" si="594"/>
        <v>1591.2328767123288</v>
      </c>
    </row>
    <row r="7603" spans="1:12" x14ac:dyDescent="0.3">
      <c r="A7603" t="s">
        <v>483</v>
      </c>
      <c r="B7603" s="2">
        <v>43136</v>
      </c>
      <c r="C7603" s="14">
        <v>7000</v>
      </c>
      <c r="D7603" t="s">
        <v>4</v>
      </c>
      <c r="E7603" s="3" t="str">
        <f t="shared" si="590"/>
        <v>Low</v>
      </c>
      <c r="F7603" s="84">
        <f>Rates!$C$4</f>
        <v>2200</v>
      </c>
      <c r="G7603" s="85">
        <f>VLOOKUP(E7603,Rates!$B$7:$D$9,3,FALSE)</f>
        <v>0.85</v>
      </c>
      <c r="H7603" s="85">
        <f>VLOOKUP(D7603,Rates!$B$12:$C$16,2,FALSE)</f>
        <v>1.2</v>
      </c>
      <c r="I7603" s="84">
        <f t="shared" si="591"/>
        <v>2244</v>
      </c>
      <c r="J7603" s="58">
        <f t="shared" si="592"/>
        <v>43501</v>
      </c>
      <c r="K7603" s="59">
        <f t="shared" si="593"/>
        <v>0.90410958904109584</v>
      </c>
      <c r="L7603" s="84">
        <f t="shared" si="594"/>
        <v>2028.821917808219</v>
      </c>
    </row>
    <row r="7604" spans="1:12" x14ac:dyDescent="0.3">
      <c r="A7604" t="s">
        <v>484</v>
      </c>
      <c r="B7604" s="2">
        <v>43136</v>
      </c>
      <c r="C7604" s="14">
        <v>14000</v>
      </c>
      <c r="D7604" t="s">
        <v>8</v>
      </c>
      <c r="E7604" s="3" t="str">
        <f t="shared" si="590"/>
        <v>Medium</v>
      </c>
      <c r="F7604" s="84">
        <f>Rates!$C$4</f>
        <v>2200</v>
      </c>
      <c r="G7604" s="85">
        <f>VLOOKUP(E7604,Rates!$B$7:$D$9,3,FALSE)</f>
        <v>1</v>
      </c>
      <c r="H7604" s="85">
        <f>VLOOKUP(D7604,Rates!$B$12:$C$16,2,FALSE)</f>
        <v>0.8</v>
      </c>
      <c r="I7604" s="84">
        <f t="shared" si="591"/>
        <v>1760</v>
      </c>
      <c r="J7604" s="58">
        <f t="shared" si="592"/>
        <v>43501</v>
      </c>
      <c r="K7604" s="59">
        <f t="shared" si="593"/>
        <v>0.90410958904109584</v>
      </c>
      <c r="L7604" s="84">
        <f t="shared" si="594"/>
        <v>1591.2328767123288</v>
      </c>
    </row>
    <row r="7605" spans="1:12" x14ac:dyDescent="0.3">
      <c r="A7605" t="s">
        <v>486</v>
      </c>
      <c r="B7605" s="2">
        <v>43136</v>
      </c>
      <c r="C7605" s="14">
        <v>31000</v>
      </c>
      <c r="D7605" t="s">
        <v>8</v>
      </c>
      <c r="E7605" s="3" t="str">
        <f t="shared" si="590"/>
        <v>High</v>
      </c>
      <c r="F7605" s="84">
        <f>Rates!$C$4</f>
        <v>2200</v>
      </c>
      <c r="G7605" s="85">
        <f>VLOOKUP(E7605,Rates!$B$7:$D$9,3,FALSE)</f>
        <v>1.1499999999999999</v>
      </c>
      <c r="H7605" s="85">
        <f>VLOOKUP(D7605,Rates!$B$12:$C$16,2,FALSE)</f>
        <v>0.8</v>
      </c>
      <c r="I7605" s="84">
        <f t="shared" si="591"/>
        <v>2024</v>
      </c>
      <c r="J7605" s="58">
        <f t="shared" si="592"/>
        <v>43501</v>
      </c>
      <c r="K7605" s="59">
        <f t="shared" si="593"/>
        <v>0.90410958904109584</v>
      </c>
      <c r="L7605" s="84">
        <f t="shared" si="594"/>
        <v>1829.9178082191779</v>
      </c>
    </row>
    <row r="7606" spans="1:12" x14ac:dyDescent="0.3">
      <c r="A7606" t="s">
        <v>5024</v>
      </c>
      <c r="B7606" s="2">
        <v>43136</v>
      </c>
      <c r="C7606" s="14">
        <v>17000</v>
      </c>
      <c r="D7606" t="s">
        <v>4</v>
      </c>
      <c r="E7606" s="3" t="str">
        <f t="shared" si="590"/>
        <v>High</v>
      </c>
      <c r="F7606" s="84">
        <f>Rates!$C$4</f>
        <v>2200</v>
      </c>
      <c r="G7606" s="85">
        <f>VLOOKUP(E7606,Rates!$B$7:$D$9,3,FALSE)</f>
        <v>1.1499999999999999</v>
      </c>
      <c r="H7606" s="85">
        <f>VLOOKUP(D7606,Rates!$B$12:$C$16,2,FALSE)</f>
        <v>1.2</v>
      </c>
      <c r="I7606" s="84">
        <f t="shared" si="591"/>
        <v>3036</v>
      </c>
      <c r="J7606" s="58">
        <f t="shared" si="592"/>
        <v>43501</v>
      </c>
      <c r="K7606" s="59">
        <f t="shared" si="593"/>
        <v>0.90410958904109584</v>
      </c>
      <c r="L7606" s="84">
        <f t="shared" si="594"/>
        <v>2744.8767123287671</v>
      </c>
    </row>
    <row r="7607" spans="1:12" x14ac:dyDescent="0.3">
      <c r="A7607" t="s">
        <v>5025</v>
      </c>
      <c r="B7607" s="2">
        <v>43136</v>
      </c>
      <c r="C7607" s="14">
        <v>25000</v>
      </c>
      <c r="D7607" t="s">
        <v>7</v>
      </c>
      <c r="E7607" s="3" t="str">
        <f t="shared" si="590"/>
        <v>High</v>
      </c>
      <c r="F7607" s="84">
        <f>Rates!$C$4</f>
        <v>2200</v>
      </c>
      <c r="G7607" s="85">
        <f>VLOOKUP(E7607,Rates!$B$7:$D$9,3,FALSE)</f>
        <v>1.1499999999999999</v>
      </c>
      <c r="H7607" s="85">
        <f>VLOOKUP(D7607,Rates!$B$12:$C$16,2,FALSE)</f>
        <v>0.85</v>
      </c>
      <c r="I7607" s="84">
        <f t="shared" si="591"/>
        <v>2150.5</v>
      </c>
      <c r="J7607" s="58">
        <f t="shared" si="592"/>
        <v>43501</v>
      </c>
      <c r="K7607" s="59">
        <f t="shared" si="593"/>
        <v>0.90410958904109584</v>
      </c>
      <c r="L7607" s="84">
        <f t="shared" si="594"/>
        <v>1944.2876712328766</v>
      </c>
    </row>
    <row r="7608" spans="1:12" x14ac:dyDescent="0.3">
      <c r="A7608" t="s">
        <v>5026</v>
      </c>
      <c r="B7608" s="2">
        <v>43136</v>
      </c>
      <c r="C7608" s="14">
        <v>30000</v>
      </c>
      <c r="D7608" t="s">
        <v>6</v>
      </c>
      <c r="E7608" s="3" t="str">
        <f t="shared" si="590"/>
        <v>High</v>
      </c>
      <c r="F7608" s="84">
        <f>Rates!$C$4</f>
        <v>2200</v>
      </c>
      <c r="G7608" s="85">
        <f>VLOOKUP(E7608,Rates!$B$7:$D$9,3,FALSE)</f>
        <v>1.1499999999999999</v>
      </c>
      <c r="H7608" s="85">
        <f>VLOOKUP(D7608,Rates!$B$12:$C$16,2,FALSE)</f>
        <v>1</v>
      </c>
      <c r="I7608" s="84">
        <f t="shared" si="591"/>
        <v>2530</v>
      </c>
      <c r="J7608" s="58">
        <f t="shared" si="592"/>
        <v>43501</v>
      </c>
      <c r="K7608" s="59">
        <f t="shared" si="593"/>
        <v>0.90410958904109584</v>
      </c>
      <c r="L7608" s="84">
        <f t="shared" si="594"/>
        <v>2287.3972602739723</v>
      </c>
    </row>
    <row r="7609" spans="1:12" x14ac:dyDescent="0.3">
      <c r="A7609" t="s">
        <v>5028</v>
      </c>
      <c r="B7609" s="2">
        <v>43136</v>
      </c>
      <c r="C7609" s="14">
        <v>29000</v>
      </c>
      <c r="D7609" t="s">
        <v>4</v>
      </c>
      <c r="E7609" s="3" t="str">
        <f t="shared" si="590"/>
        <v>High</v>
      </c>
      <c r="F7609" s="84">
        <f>Rates!$C$4</f>
        <v>2200</v>
      </c>
      <c r="G7609" s="85">
        <f>VLOOKUP(E7609,Rates!$B$7:$D$9,3,FALSE)</f>
        <v>1.1499999999999999</v>
      </c>
      <c r="H7609" s="85">
        <f>VLOOKUP(D7609,Rates!$B$12:$C$16,2,FALSE)</f>
        <v>1.2</v>
      </c>
      <c r="I7609" s="84">
        <f t="shared" si="591"/>
        <v>3036</v>
      </c>
      <c r="J7609" s="58">
        <f t="shared" si="592"/>
        <v>43501</v>
      </c>
      <c r="K7609" s="59">
        <f t="shared" si="593"/>
        <v>0.90410958904109584</v>
      </c>
      <c r="L7609" s="84">
        <f t="shared" si="594"/>
        <v>2744.8767123287671</v>
      </c>
    </row>
    <row r="7610" spans="1:12" x14ac:dyDescent="0.3">
      <c r="A7610" t="s">
        <v>6756</v>
      </c>
      <c r="B7610" s="2">
        <v>43136</v>
      </c>
      <c r="C7610" s="14">
        <v>31000</v>
      </c>
      <c r="D7610" t="s">
        <v>7</v>
      </c>
      <c r="E7610" s="3" t="str">
        <f t="shared" si="590"/>
        <v>High</v>
      </c>
      <c r="F7610" s="84">
        <f>Rates!$C$4</f>
        <v>2200</v>
      </c>
      <c r="G7610" s="85">
        <f>VLOOKUP(E7610,Rates!$B$7:$D$9,3,FALSE)</f>
        <v>1.1499999999999999</v>
      </c>
      <c r="H7610" s="85">
        <f>VLOOKUP(D7610,Rates!$B$12:$C$16,2,FALSE)</f>
        <v>0.85</v>
      </c>
      <c r="I7610" s="84">
        <f t="shared" si="591"/>
        <v>2150.5</v>
      </c>
      <c r="J7610" s="58">
        <f t="shared" si="592"/>
        <v>43501</v>
      </c>
      <c r="K7610" s="59">
        <f t="shared" si="593"/>
        <v>0.90410958904109584</v>
      </c>
      <c r="L7610" s="84">
        <f t="shared" si="594"/>
        <v>1944.2876712328766</v>
      </c>
    </row>
    <row r="7611" spans="1:12" x14ac:dyDescent="0.3">
      <c r="A7611" t="s">
        <v>6757</v>
      </c>
      <c r="B7611" s="2">
        <v>43136</v>
      </c>
      <c r="C7611" s="14">
        <v>32000</v>
      </c>
      <c r="D7611" t="s">
        <v>6</v>
      </c>
      <c r="E7611" s="3" t="str">
        <f t="shared" si="590"/>
        <v>High</v>
      </c>
      <c r="F7611" s="84">
        <f>Rates!$C$4</f>
        <v>2200</v>
      </c>
      <c r="G7611" s="85">
        <f>VLOOKUP(E7611,Rates!$B$7:$D$9,3,FALSE)</f>
        <v>1.1499999999999999</v>
      </c>
      <c r="H7611" s="85">
        <f>VLOOKUP(D7611,Rates!$B$12:$C$16,2,FALSE)</f>
        <v>1</v>
      </c>
      <c r="I7611" s="84">
        <f t="shared" si="591"/>
        <v>2530</v>
      </c>
      <c r="J7611" s="58">
        <f t="shared" si="592"/>
        <v>43501</v>
      </c>
      <c r="K7611" s="59">
        <f t="shared" si="593"/>
        <v>0.90410958904109584</v>
      </c>
      <c r="L7611" s="84">
        <f t="shared" si="594"/>
        <v>2287.3972602739723</v>
      </c>
    </row>
    <row r="7612" spans="1:12" x14ac:dyDescent="0.3">
      <c r="A7612" t="s">
        <v>6759</v>
      </c>
      <c r="B7612" s="2">
        <v>43136</v>
      </c>
      <c r="C7612" s="14">
        <v>19000</v>
      </c>
      <c r="D7612" t="s">
        <v>4</v>
      </c>
      <c r="E7612" s="3" t="str">
        <f t="shared" si="590"/>
        <v>High</v>
      </c>
      <c r="F7612" s="84">
        <f>Rates!$C$4</f>
        <v>2200</v>
      </c>
      <c r="G7612" s="85">
        <f>VLOOKUP(E7612,Rates!$B$7:$D$9,3,FALSE)</f>
        <v>1.1499999999999999</v>
      </c>
      <c r="H7612" s="85">
        <f>VLOOKUP(D7612,Rates!$B$12:$C$16,2,FALSE)</f>
        <v>1.2</v>
      </c>
      <c r="I7612" s="84">
        <f t="shared" si="591"/>
        <v>3036</v>
      </c>
      <c r="J7612" s="58">
        <f t="shared" si="592"/>
        <v>43501</v>
      </c>
      <c r="K7612" s="59">
        <f t="shared" si="593"/>
        <v>0.90410958904109584</v>
      </c>
      <c r="L7612" s="84">
        <f t="shared" si="594"/>
        <v>2744.8767123287671</v>
      </c>
    </row>
    <row r="7613" spans="1:12" x14ac:dyDescent="0.3">
      <c r="A7613" t="s">
        <v>6761</v>
      </c>
      <c r="B7613" s="2">
        <v>43136</v>
      </c>
      <c r="C7613" s="14">
        <v>20000</v>
      </c>
      <c r="D7613" t="s">
        <v>4</v>
      </c>
      <c r="E7613" s="3" t="str">
        <f t="shared" si="590"/>
        <v>High</v>
      </c>
      <c r="F7613" s="84">
        <f>Rates!$C$4</f>
        <v>2200</v>
      </c>
      <c r="G7613" s="85">
        <f>VLOOKUP(E7613,Rates!$B$7:$D$9,3,FALSE)</f>
        <v>1.1499999999999999</v>
      </c>
      <c r="H7613" s="85">
        <f>VLOOKUP(D7613,Rates!$B$12:$C$16,2,FALSE)</f>
        <v>1.2</v>
      </c>
      <c r="I7613" s="84">
        <f t="shared" si="591"/>
        <v>3036</v>
      </c>
      <c r="J7613" s="58">
        <f t="shared" si="592"/>
        <v>43501</v>
      </c>
      <c r="K7613" s="59">
        <f t="shared" si="593"/>
        <v>0.90410958904109584</v>
      </c>
      <c r="L7613" s="84">
        <f t="shared" si="594"/>
        <v>2744.8767123287671</v>
      </c>
    </row>
    <row r="7614" spans="1:12" x14ac:dyDescent="0.3">
      <c r="A7614" t="s">
        <v>9018</v>
      </c>
      <c r="B7614" s="2">
        <v>43136</v>
      </c>
      <c r="C7614" s="14">
        <v>10000</v>
      </c>
      <c r="D7614" t="s">
        <v>4</v>
      </c>
      <c r="E7614" s="3" t="str">
        <f t="shared" si="590"/>
        <v>Medium</v>
      </c>
      <c r="F7614" s="84">
        <f>Rates!$C$4</f>
        <v>2200</v>
      </c>
      <c r="G7614" s="85">
        <f>VLOOKUP(E7614,Rates!$B$7:$D$9,3,FALSE)</f>
        <v>1</v>
      </c>
      <c r="H7614" s="85">
        <f>VLOOKUP(D7614,Rates!$B$12:$C$16,2,FALSE)</f>
        <v>1.2</v>
      </c>
      <c r="I7614" s="84">
        <f t="shared" si="591"/>
        <v>2640</v>
      </c>
      <c r="J7614" s="58">
        <f t="shared" si="592"/>
        <v>43501</v>
      </c>
      <c r="K7614" s="59">
        <f t="shared" si="593"/>
        <v>0.90410958904109584</v>
      </c>
      <c r="L7614" s="84">
        <f t="shared" si="594"/>
        <v>2386.8493150684931</v>
      </c>
    </row>
    <row r="7615" spans="1:12" x14ac:dyDescent="0.3">
      <c r="A7615" t="s">
        <v>9019</v>
      </c>
      <c r="B7615" s="2">
        <v>43136</v>
      </c>
      <c r="C7615" s="14">
        <v>12000</v>
      </c>
      <c r="D7615" t="s">
        <v>5</v>
      </c>
      <c r="E7615" s="3" t="str">
        <f t="shared" si="590"/>
        <v>Medium</v>
      </c>
      <c r="F7615" s="84">
        <f>Rates!$C$4</f>
        <v>2200</v>
      </c>
      <c r="G7615" s="85">
        <f>VLOOKUP(E7615,Rates!$B$7:$D$9,3,FALSE)</f>
        <v>1</v>
      </c>
      <c r="H7615" s="85">
        <f>VLOOKUP(D7615,Rates!$B$12:$C$16,2,FALSE)</f>
        <v>1.1000000000000001</v>
      </c>
      <c r="I7615" s="84">
        <f t="shared" si="591"/>
        <v>2420</v>
      </c>
      <c r="J7615" s="58">
        <f t="shared" si="592"/>
        <v>43501</v>
      </c>
      <c r="K7615" s="59">
        <f t="shared" si="593"/>
        <v>0.90410958904109584</v>
      </c>
      <c r="L7615" s="84">
        <f t="shared" si="594"/>
        <v>2187.9452054794519</v>
      </c>
    </row>
    <row r="7616" spans="1:12" x14ac:dyDescent="0.3">
      <c r="A7616" t="s">
        <v>9020</v>
      </c>
      <c r="B7616" s="2">
        <v>43136</v>
      </c>
      <c r="C7616" s="14">
        <v>12000</v>
      </c>
      <c r="D7616" t="s">
        <v>4</v>
      </c>
      <c r="E7616" s="3" t="str">
        <f t="shared" si="590"/>
        <v>Medium</v>
      </c>
      <c r="F7616" s="84">
        <f>Rates!$C$4</f>
        <v>2200</v>
      </c>
      <c r="G7616" s="85">
        <f>VLOOKUP(E7616,Rates!$B$7:$D$9,3,FALSE)</f>
        <v>1</v>
      </c>
      <c r="H7616" s="85">
        <f>VLOOKUP(D7616,Rates!$B$12:$C$16,2,FALSE)</f>
        <v>1.2</v>
      </c>
      <c r="I7616" s="84">
        <f t="shared" si="591"/>
        <v>2640</v>
      </c>
      <c r="J7616" s="58">
        <f t="shared" si="592"/>
        <v>43501</v>
      </c>
      <c r="K7616" s="59">
        <f t="shared" si="593"/>
        <v>0.90410958904109584</v>
      </c>
      <c r="L7616" s="84">
        <f t="shared" si="594"/>
        <v>2386.8493150684931</v>
      </c>
    </row>
    <row r="7617" spans="1:12" x14ac:dyDescent="0.3">
      <c r="A7617" t="s">
        <v>9021</v>
      </c>
      <c r="B7617" s="2">
        <v>43136</v>
      </c>
      <c r="C7617" s="14">
        <v>14000</v>
      </c>
      <c r="D7617" t="s">
        <v>6</v>
      </c>
      <c r="E7617" s="3" t="str">
        <f t="shared" si="590"/>
        <v>Medium</v>
      </c>
      <c r="F7617" s="84">
        <f>Rates!$C$4</f>
        <v>2200</v>
      </c>
      <c r="G7617" s="85">
        <f>VLOOKUP(E7617,Rates!$B$7:$D$9,3,FALSE)</f>
        <v>1</v>
      </c>
      <c r="H7617" s="85">
        <f>VLOOKUP(D7617,Rates!$B$12:$C$16,2,FALSE)</f>
        <v>1</v>
      </c>
      <c r="I7617" s="84">
        <f t="shared" si="591"/>
        <v>2200</v>
      </c>
      <c r="J7617" s="58">
        <f t="shared" si="592"/>
        <v>43501</v>
      </c>
      <c r="K7617" s="59">
        <f t="shared" si="593"/>
        <v>0.90410958904109584</v>
      </c>
      <c r="L7617" s="84">
        <f t="shared" si="594"/>
        <v>1989.0410958904108</v>
      </c>
    </row>
    <row r="7618" spans="1:12" x14ac:dyDescent="0.3">
      <c r="A7618" t="s">
        <v>9022</v>
      </c>
      <c r="B7618" s="2">
        <v>43136</v>
      </c>
      <c r="C7618" s="14">
        <v>14000</v>
      </c>
      <c r="D7618" t="s">
        <v>5</v>
      </c>
      <c r="E7618" s="3" t="str">
        <f t="shared" ref="E7618:E7681" si="595">IF(C7618&lt;=8000,"Low",IF(C7618&lt;=16000,"Medium","High"))</f>
        <v>Medium</v>
      </c>
      <c r="F7618" s="84">
        <f>Rates!$C$4</f>
        <v>2200</v>
      </c>
      <c r="G7618" s="85">
        <f>VLOOKUP(E7618,Rates!$B$7:$D$9,3,FALSE)</f>
        <v>1</v>
      </c>
      <c r="H7618" s="85">
        <f>VLOOKUP(D7618,Rates!$B$12:$C$16,2,FALSE)</f>
        <v>1.1000000000000001</v>
      </c>
      <c r="I7618" s="84">
        <f t="shared" ref="I7618:I7681" si="596">PRODUCT(F7618:H7618)</f>
        <v>2420</v>
      </c>
      <c r="J7618" s="58">
        <f t="shared" ref="J7618:J7681" si="597">DATE(YEAR(B7618)+1,MONTH(B7618),DAY(B7618))</f>
        <v>43501</v>
      </c>
      <c r="K7618" s="59">
        <f t="shared" si="593"/>
        <v>0.90410958904109584</v>
      </c>
      <c r="L7618" s="84">
        <f t="shared" si="594"/>
        <v>2187.9452054794519</v>
      </c>
    </row>
    <row r="7619" spans="1:12" x14ac:dyDescent="0.3">
      <c r="A7619" t="s">
        <v>9023</v>
      </c>
      <c r="B7619" s="2">
        <v>43136</v>
      </c>
      <c r="C7619" s="14">
        <v>11000</v>
      </c>
      <c r="D7619" t="s">
        <v>8</v>
      </c>
      <c r="E7619" s="3" t="str">
        <f t="shared" si="595"/>
        <v>Medium</v>
      </c>
      <c r="F7619" s="84">
        <f>Rates!$C$4</f>
        <v>2200</v>
      </c>
      <c r="G7619" s="85">
        <f>VLOOKUP(E7619,Rates!$B$7:$D$9,3,FALSE)</f>
        <v>1</v>
      </c>
      <c r="H7619" s="85">
        <f>VLOOKUP(D7619,Rates!$B$12:$C$16,2,FALSE)</f>
        <v>0.8</v>
      </c>
      <c r="I7619" s="84">
        <f t="shared" si="596"/>
        <v>1760</v>
      </c>
      <c r="J7619" s="58">
        <f t="shared" si="597"/>
        <v>43501</v>
      </c>
      <c r="K7619" s="59">
        <f t="shared" ref="K7619:K7682" si="598">(IF(YEAR(J7619)=2018,J7619-DATE(2018,1,1),365*2-J7619+DATE(2018,1,1)))/365</f>
        <v>0.90410958904109584</v>
      </c>
      <c r="L7619" s="84">
        <f t="shared" ref="L7619:L7682" si="599">I7619*K7619</f>
        <v>1591.2328767123288</v>
      </c>
    </row>
    <row r="7620" spans="1:12" x14ac:dyDescent="0.3">
      <c r="A7620" t="s">
        <v>9025</v>
      </c>
      <c r="B7620" s="2">
        <v>43136</v>
      </c>
      <c r="C7620" s="14">
        <v>13000</v>
      </c>
      <c r="D7620" t="s">
        <v>4</v>
      </c>
      <c r="E7620" s="3" t="str">
        <f t="shared" si="595"/>
        <v>Medium</v>
      </c>
      <c r="F7620" s="84">
        <f>Rates!$C$4</f>
        <v>2200</v>
      </c>
      <c r="G7620" s="85">
        <f>VLOOKUP(E7620,Rates!$B$7:$D$9,3,FALSE)</f>
        <v>1</v>
      </c>
      <c r="H7620" s="85">
        <f>VLOOKUP(D7620,Rates!$B$12:$C$16,2,FALSE)</f>
        <v>1.2</v>
      </c>
      <c r="I7620" s="84">
        <f t="shared" si="596"/>
        <v>2640</v>
      </c>
      <c r="J7620" s="58">
        <f t="shared" si="597"/>
        <v>43501</v>
      </c>
      <c r="K7620" s="59">
        <f t="shared" si="598"/>
        <v>0.90410958904109584</v>
      </c>
      <c r="L7620" s="84">
        <f t="shared" si="599"/>
        <v>2386.8493150684931</v>
      </c>
    </row>
    <row r="7621" spans="1:12" x14ac:dyDescent="0.3">
      <c r="A7621" t="s">
        <v>11303</v>
      </c>
      <c r="B7621" s="2">
        <v>43136</v>
      </c>
      <c r="C7621" s="14">
        <v>30000</v>
      </c>
      <c r="D7621" t="s">
        <v>4</v>
      </c>
      <c r="E7621" s="3" t="str">
        <f t="shared" si="595"/>
        <v>High</v>
      </c>
      <c r="F7621" s="84">
        <f>Rates!$C$4</f>
        <v>2200</v>
      </c>
      <c r="G7621" s="85">
        <f>VLOOKUP(E7621,Rates!$B$7:$D$9,3,FALSE)</f>
        <v>1.1499999999999999</v>
      </c>
      <c r="H7621" s="85">
        <f>VLOOKUP(D7621,Rates!$B$12:$C$16,2,FALSE)</f>
        <v>1.2</v>
      </c>
      <c r="I7621" s="84">
        <f t="shared" si="596"/>
        <v>3036</v>
      </c>
      <c r="J7621" s="58">
        <f t="shared" si="597"/>
        <v>43501</v>
      </c>
      <c r="K7621" s="59">
        <f t="shared" si="598"/>
        <v>0.90410958904109584</v>
      </c>
      <c r="L7621" s="84">
        <f t="shared" si="599"/>
        <v>2744.8767123287671</v>
      </c>
    </row>
    <row r="7622" spans="1:12" x14ac:dyDescent="0.3">
      <c r="A7622" t="s">
        <v>11304</v>
      </c>
      <c r="B7622" s="2">
        <v>43136</v>
      </c>
      <c r="C7622" s="14">
        <v>30000</v>
      </c>
      <c r="D7622" t="s">
        <v>8</v>
      </c>
      <c r="E7622" s="3" t="str">
        <f t="shared" si="595"/>
        <v>High</v>
      </c>
      <c r="F7622" s="84">
        <f>Rates!$C$4</f>
        <v>2200</v>
      </c>
      <c r="G7622" s="85">
        <f>VLOOKUP(E7622,Rates!$B$7:$D$9,3,FALSE)</f>
        <v>1.1499999999999999</v>
      </c>
      <c r="H7622" s="85">
        <f>VLOOKUP(D7622,Rates!$B$12:$C$16,2,FALSE)</f>
        <v>0.8</v>
      </c>
      <c r="I7622" s="84">
        <f t="shared" si="596"/>
        <v>2024</v>
      </c>
      <c r="J7622" s="58">
        <f t="shared" si="597"/>
        <v>43501</v>
      </c>
      <c r="K7622" s="59">
        <f t="shared" si="598"/>
        <v>0.90410958904109584</v>
      </c>
      <c r="L7622" s="84">
        <f t="shared" si="599"/>
        <v>1829.9178082191779</v>
      </c>
    </row>
    <row r="7623" spans="1:12" x14ac:dyDescent="0.3">
      <c r="A7623" t="s">
        <v>490</v>
      </c>
      <c r="B7623" s="2">
        <v>43137</v>
      </c>
      <c r="C7623" s="14">
        <v>8000</v>
      </c>
      <c r="D7623" t="s">
        <v>4</v>
      </c>
      <c r="E7623" s="3" t="str">
        <f t="shared" si="595"/>
        <v>Low</v>
      </c>
      <c r="F7623" s="84">
        <f>Rates!$C$4</f>
        <v>2200</v>
      </c>
      <c r="G7623" s="85">
        <f>VLOOKUP(E7623,Rates!$B$7:$D$9,3,FALSE)</f>
        <v>0.85</v>
      </c>
      <c r="H7623" s="85">
        <f>VLOOKUP(D7623,Rates!$B$12:$C$16,2,FALSE)</f>
        <v>1.2</v>
      </c>
      <c r="I7623" s="84">
        <f t="shared" si="596"/>
        <v>2244</v>
      </c>
      <c r="J7623" s="58">
        <f t="shared" si="597"/>
        <v>43502</v>
      </c>
      <c r="K7623" s="59">
        <f t="shared" si="598"/>
        <v>0.90136986301369859</v>
      </c>
      <c r="L7623" s="84">
        <f t="shared" si="599"/>
        <v>2022.6739726027397</v>
      </c>
    </row>
    <row r="7624" spans="1:12" x14ac:dyDescent="0.3">
      <c r="A7624" t="s">
        <v>5031</v>
      </c>
      <c r="B7624" s="2">
        <v>43137</v>
      </c>
      <c r="C7624" s="14">
        <v>25000</v>
      </c>
      <c r="D7624" t="s">
        <v>7</v>
      </c>
      <c r="E7624" s="3" t="str">
        <f t="shared" si="595"/>
        <v>High</v>
      </c>
      <c r="F7624" s="84">
        <f>Rates!$C$4</f>
        <v>2200</v>
      </c>
      <c r="G7624" s="85">
        <f>VLOOKUP(E7624,Rates!$B$7:$D$9,3,FALSE)</f>
        <v>1.1499999999999999</v>
      </c>
      <c r="H7624" s="85">
        <f>VLOOKUP(D7624,Rates!$B$12:$C$16,2,FALSE)</f>
        <v>0.85</v>
      </c>
      <c r="I7624" s="84">
        <f t="shared" si="596"/>
        <v>2150.5</v>
      </c>
      <c r="J7624" s="58">
        <f t="shared" si="597"/>
        <v>43502</v>
      </c>
      <c r="K7624" s="59">
        <f t="shared" si="598"/>
        <v>0.90136986301369859</v>
      </c>
      <c r="L7624" s="84">
        <f t="shared" si="599"/>
        <v>1938.3958904109588</v>
      </c>
    </row>
    <row r="7625" spans="1:12" x14ac:dyDescent="0.3">
      <c r="A7625" t="s">
        <v>6762</v>
      </c>
      <c r="B7625" s="2">
        <v>43137</v>
      </c>
      <c r="C7625" s="14">
        <v>29000</v>
      </c>
      <c r="D7625" t="s">
        <v>4</v>
      </c>
      <c r="E7625" s="3" t="str">
        <f t="shared" si="595"/>
        <v>High</v>
      </c>
      <c r="F7625" s="84">
        <f>Rates!$C$4</f>
        <v>2200</v>
      </c>
      <c r="G7625" s="85">
        <f>VLOOKUP(E7625,Rates!$B$7:$D$9,3,FALSE)</f>
        <v>1.1499999999999999</v>
      </c>
      <c r="H7625" s="85">
        <f>VLOOKUP(D7625,Rates!$B$12:$C$16,2,FALSE)</f>
        <v>1.2</v>
      </c>
      <c r="I7625" s="84">
        <f t="shared" si="596"/>
        <v>3036</v>
      </c>
      <c r="J7625" s="58">
        <f t="shared" si="597"/>
        <v>43502</v>
      </c>
      <c r="K7625" s="59">
        <f t="shared" si="598"/>
        <v>0.90136986301369859</v>
      </c>
      <c r="L7625" s="84">
        <f t="shared" si="599"/>
        <v>2736.5589041095891</v>
      </c>
    </row>
    <row r="7626" spans="1:12" x14ac:dyDescent="0.3">
      <c r="A7626" t="s">
        <v>6763</v>
      </c>
      <c r="B7626" s="2">
        <v>43137</v>
      </c>
      <c r="C7626" s="14">
        <v>29000</v>
      </c>
      <c r="D7626" t="s">
        <v>7</v>
      </c>
      <c r="E7626" s="3" t="str">
        <f t="shared" si="595"/>
        <v>High</v>
      </c>
      <c r="F7626" s="84">
        <f>Rates!$C$4</f>
        <v>2200</v>
      </c>
      <c r="G7626" s="85">
        <f>VLOOKUP(E7626,Rates!$B$7:$D$9,3,FALSE)</f>
        <v>1.1499999999999999</v>
      </c>
      <c r="H7626" s="85">
        <f>VLOOKUP(D7626,Rates!$B$12:$C$16,2,FALSE)</f>
        <v>0.85</v>
      </c>
      <c r="I7626" s="84">
        <f t="shared" si="596"/>
        <v>2150.5</v>
      </c>
      <c r="J7626" s="58">
        <f t="shared" si="597"/>
        <v>43502</v>
      </c>
      <c r="K7626" s="59">
        <f t="shared" si="598"/>
        <v>0.90136986301369859</v>
      </c>
      <c r="L7626" s="84">
        <f t="shared" si="599"/>
        <v>1938.3958904109588</v>
      </c>
    </row>
    <row r="7627" spans="1:12" x14ac:dyDescent="0.3">
      <c r="A7627" t="s">
        <v>9026</v>
      </c>
      <c r="B7627" s="2">
        <v>43137</v>
      </c>
      <c r="C7627" s="14">
        <v>9000</v>
      </c>
      <c r="D7627" t="s">
        <v>5</v>
      </c>
      <c r="E7627" s="3" t="str">
        <f t="shared" si="595"/>
        <v>Medium</v>
      </c>
      <c r="F7627" s="84">
        <f>Rates!$C$4</f>
        <v>2200</v>
      </c>
      <c r="G7627" s="85">
        <f>VLOOKUP(E7627,Rates!$B$7:$D$9,3,FALSE)</f>
        <v>1</v>
      </c>
      <c r="H7627" s="85">
        <f>VLOOKUP(D7627,Rates!$B$12:$C$16,2,FALSE)</f>
        <v>1.1000000000000001</v>
      </c>
      <c r="I7627" s="84">
        <f t="shared" si="596"/>
        <v>2420</v>
      </c>
      <c r="J7627" s="58">
        <f t="shared" si="597"/>
        <v>43502</v>
      </c>
      <c r="K7627" s="59">
        <f t="shared" si="598"/>
        <v>0.90136986301369859</v>
      </c>
      <c r="L7627" s="84">
        <f t="shared" si="599"/>
        <v>2181.3150684931506</v>
      </c>
    </row>
    <row r="7628" spans="1:12" x14ac:dyDescent="0.3">
      <c r="A7628" t="s">
        <v>9027</v>
      </c>
      <c r="B7628" s="2">
        <v>43137</v>
      </c>
      <c r="C7628" s="14">
        <v>9000</v>
      </c>
      <c r="D7628" t="s">
        <v>6</v>
      </c>
      <c r="E7628" s="3" t="str">
        <f t="shared" si="595"/>
        <v>Medium</v>
      </c>
      <c r="F7628" s="84">
        <f>Rates!$C$4</f>
        <v>2200</v>
      </c>
      <c r="G7628" s="85">
        <f>VLOOKUP(E7628,Rates!$B$7:$D$9,3,FALSE)</f>
        <v>1</v>
      </c>
      <c r="H7628" s="85">
        <f>VLOOKUP(D7628,Rates!$B$12:$C$16,2,FALSE)</f>
        <v>1</v>
      </c>
      <c r="I7628" s="84">
        <f t="shared" si="596"/>
        <v>2200</v>
      </c>
      <c r="J7628" s="58">
        <f t="shared" si="597"/>
        <v>43502</v>
      </c>
      <c r="K7628" s="59">
        <f t="shared" si="598"/>
        <v>0.90136986301369859</v>
      </c>
      <c r="L7628" s="84">
        <f t="shared" si="599"/>
        <v>1983.0136986301368</v>
      </c>
    </row>
    <row r="7629" spans="1:12" x14ac:dyDescent="0.3">
      <c r="A7629" t="s">
        <v>9031</v>
      </c>
      <c r="B7629" s="2">
        <v>43137</v>
      </c>
      <c r="C7629" s="14">
        <v>16000</v>
      </c>
      <c r="D7629" t="s">
        <v>5</v>
      </c>
      <c r="E7629" s="3" t="str">
        <f t="shared" si="595"/>
        <v>Medium</v>
      </c>
      <c r="F7629" s="84">
        <f>Rates!$C$4</f>
        <v>2200</v>
      </c>
      <c r="G7629" s="85">
        <f>VLOOKUP(E7629,Rates!$B$7:$D$9,3,FALSE)</f>
        <v>1</v>
      </c>
      <c r="H7629" s="85">
        <f>VLOOKUP(D7629,Rates!$B$12:$C$16,2,FALSE)</f>
        <v>1.1000000000000001</v>
      </c>
      <c r="I7629" s="84">
        <f t="shared" si="596"/>
        <v>2420</v>
      </c>
      <c r="J7629" s="58">
        <f t="shared" si="597"/>
        <v>43502</v>
      </c>
      <c r="K7629" s="59">
        <f t="shared" si="598"/>
        <v>0.90136986301369859</v>
      </c>
      <c r="L7629" s="84">
        <f t="shared" si="599"/>
        <v>2181.3150684931506</v>
      </c>
    </row>
    <row r="7630" spans="1:12" x14ac:dyDescent="0.3">
      <c r="A7630" t="s">
        <v>9032</v>
      </c>
      <c r="B7630" s="2">
        <v>43137</v>
      </c>
      <c r="C7630" s="14">
        <v>16000</v>
      </c>
      <c r="D7630" t="s">
        <v>7</v>
      </c>
      <c r="E7630" s="3" t="str">
        <f t="shared" si="595"/>
        <v>Medium</v>
      </c>
      <c r="F7630" s="84">
        <f>Rates!$C$4</f>
        <v>2200</v>
      </c>
      <c r="G7630" s="85">
        <f>VLOOKUP(E7630,Rates!$B$7:$D$9,3,FALSE)</f>
        <v>1</v>
      </c>
      <c r="H7630" s="85">
        <f>VLOOKUP(D7630,Rates!$B$12:$C$16,2,FALSE)</f>
        <v>0.85</v>
      </c>
      <c r="I7630" s="84">
        <f t="shared" si="596"/>
        <v>1870</v>
      </c>
      <c r="J7630" s="58">
        <f t="shared" si="597"/>
        <v>43502</v>
      </c>
      <c r="K7630" s="59">
        <f t="shared" si="598"/>
        <v>0.90136986301369859</v>
      </c>
      <c r="L7630" s="84">
        <f t="shared" si="599"/>
        <v>1685.5616438356165</v>
      </c>
    </row>
    <row r="7631" spans="1:12" x14ac:dyDescent="0.3">
      <c r="A7631" t="s">
        <v>9034</v>
      </c>
      <c r="B7631" s="2">
        <v>43137</v>
      </c>
      <c r="C7631" s="14">
        <v>16000</v>
      </c>
      <c r="D7631" t="s">
        <v>6</v>
      </c>
      <c r="E7631" s="3" t="str">
        <f t="shared" si="595"/>
        <v>Medium</v>
      </c>
      <c r="F7631" s="84">
        <f>Rates!$C$4</f>
        <v>2200</v>
      </c>
      <c r="G7631" s="85">
        <f>VLOOKUP(E7631,Rates!$B$7:$D$9,3,FALSE)</f>
        <v>1</v>
      </c>
      <c r="H7631" s="85">
        <f>VLOOKUP(D7631,Rates!$B$12:$C$16,2,FALSE)</f>
        <v>1</v>
      </c>
      <c r="I7631" s="84">
        <f t="shared" si="596"/>
        <v>2200</v>
      </c>
      <c r="J7631" s="58">
        <f t="shared" si="597"/>
        <v>43502</v>
      </c>
      <c r="K7631" s="59">
        <f t="shared" si="598"/>
        <v>0.90136986301369859</v>
      </c>
      <c r="L7631" s="84">
        <f t="shared" si="599"/>
        <v>1983.0136986301368</v>
      </c>
    </row>
    <row r="7632" spans="1:12" x14ac:dyDescent="0.3">
      <c r="A7632" t="s">
        <v>11305</v>
      </c>
      <c r="B7632" s="2">
        <v>43137</v>
      </c>
      <c r="C7632" s="14">
        <v>30000</v>
      </c>
      <c r="D7632" t="s">
        <v>4</v>
      </c>
      <c r="E7632" s="3" t="str">
        <f t="shared" si="595"/>
        <v>High</v>
      </c>
      <c r="F7632" s="84">
        <f>Rates!$C$4</f>
        <v>2200</v>
      </c>
      <c r="G7632" s="85">
        <f>VLOOKUP(E7632,Rates!$B$7:$D$9,3,FALSE)</f>
        <v>1.1499999999999999</v>
      </c>
      <c r="H7632" s="85">
        <f>VLOOKUP(D7632,Rates!$B$12:$C$16,2,FALSE)</f>
        <v>1.2</v>
      </c>
      <c r="I7632" s="84">
        <f t="shared" si="596"/>
        <v>3036</v>
      </c>
      <c r="J7632" s="58">
        <f t="shared" si="597"/>
        <v>43502</v>
      </c>
      <c r="K7632" s="59">
        <f t="shared" si="598"/>
        <v>0.90136986301369859</v>
      </c>
      <c r="L7632" s="84">
        <f t="shared" si="599"/>
        <v>2736.5589041095891</v>
      </c>
    </row>
    <row r="7633" spans="1:12" x14ac:dyDescent="0.3">
      <c r="A7633" t="s">
        <v>11306</v>
      </c>
      <c r="B7633" s="2">
        <v>43137</v>
      </c>
      <c r="C7633" s="14">
        <v>24000</v>
      </c>
      <c r="D7633" t="s">
        <v>4</v>
      </c>
      <c r="E7633" s="3" t="str">
        <f t="shared" si="595"/>
        <v>High</v>
      </c>
      <c r="F7633" s="84">
        <f>Rates!$C$4</f>
        <v>2200</v>
      </c>
      <c r="G7633" s="85">
        <f>VLOOKUP(E7633,Rates!$B$7:$D$9,3,FALSE)</f>
        <v>1.1499999999999999</v>
      </c>
      <c r="H7633" s="85">
        <f>VLOOKUP(D7633,Rates!$B$12:$C$16,2,FALSE)</f>
        <v>1.2</v>
      </c>
      <c r="I7633" s="84">
        <f t="shared" si="596"/>
        <v>3036</v>
      </c>
      <c r="J7633" s="58">
        <f t="shared" si="597"/>
        <v>43502</v>
      </c>
      <c r="K7633" s="59">
        <f t="shared" si="598"/>
        <v>0.90136986301369859</v>
      </c>
      <c r="L7633" s="84">
        <f t="shared" si="599"/>
        <v>2736.5589041095891</v>
      </c>
    </row>
    <row r="7634" spans="1:12" x14ac:dyDescent="0.3">
      <c r="A7634" t="s">
        <v>11307</v>
      </c>
      <c r="B7634" s="2">
        <v>43137</v>
      </c>
      <c r="C7634" s="14">
        <v>17000</v>
      </c>
      <c r="D7634" t="s">
        <v>7</v>
      </c>
      <c r="E7634" s="3" t="str">
        <f t="shared" si="595"/>
        <v>High</v>
      </c>
      <c r="F7634" s="84">
        <f>Rates!$C$4</f>
        <v>2200</v>
      </c>
      <c r="G7634" s="85">
        <f>VLOOKUP(E7634,Rates!$B$7:$D$9,3,FALSE)</f>
        <v>1.1499999999999999</v>
      </c>
      <c r="H7634" s="85">
        <f>VLOOKUP(D7634,Rates!$B$12:$C$16,2,FALSE)</f>
        <v>0.85</v>
      </c>
      <c r="I7634" s="84">
        <f t="shared" si="596"/>
        <v>2150.5</v>
      </c>
      <c r="J7634" s="58">
        <f t="shared" si="597"/>
        <v>43502</v>
      </c>
      <c r="K7634" s="59">
        <f t="shared" si="598"/>
        <v>0.90136986301369859</v>
      </c>
      <c r="L7634" s="84">
        <f t="shared" si="599"/>
        <v>1938.3958904109588</v>
      </c>
    </row>
    <row r="7635" spans="1:12" x14ac:dyDescent="0.3">
      <c r="A7635" t="s">
        <v>11308</v>
      </c>
      <c r="B7635" s="2">
        <v>43137</v>
      </c>
      <c r="C7635" s="14">
        <v>18000</v>
      </c>
      <c r="D7635" t="s">
        <v>8</v>
      </c>
      <c r="E7635" s="3" t="str">
        <f t="shared" si="595"/>
        <v>High</v>
      </c>
      <c r="F7635" s="84">
        <f>Rates!$C$4</f>
        <v>2200</v>
      </c>
      <c r="G7635" s="85">
        <f>VLOOKUP(E7635,Rates!$B$7:$D$9,3,FALSE)</f>
        <v>1.1499999999999999</v>
      </c>
      <c r="H7635" s="85">
        <f>VLOOKUP(D7635,Rates!$B$12:$C$16,2,FALSE)</f>
        <v>0.8</v>
      </c>
      <c r="I7635" s="84">
        <f t="shared" si="596"/>
        <v>2024</v>
      </c>
      <c r="J7635" s="58">
        <f t="shared" si="597"/>
        <v>43502</v>
      </c>
      <c r="K7635" s="59">
        <f t="shared" si="598"/>
        <v>0.90136986301369859</v>
      </c>
      <c r="L7635" s="84">
        <f t="shared" si="599"/>
        <v>1824.3726027397261</v>
      </c>
    </row>
    <row r="7636" spans="1:12" x14ac:dyDescent="0.3">
      <c r="A7636" t="s">
        <v>11309</v>
      </c>
      <c r="B7636" s="2">
        <v>43137</v>
      </c>
      <c r="C7636" s="14">
        <v>24000</v>
      </c>
      <c r="D7636" t="s">
        <v>7</v>
      </c>
      <c r="E7636" s="3" t="str">
        <f t="shared" si="595"/>
        <v>High</v>
      </c>
      <c r="F7636" s="84">
        <f>Rates!$C$4</f>
        <v>2200</v>
      </c>
      <c r="G7636" s="85">
        <f>VLOOKUP(E7636,Rates!$B$7:$D$9,3,FALSE)</f>
        <v>1.1499999999999999</v>
      </c>
      <c r="H7636" s="85">
        <f>VLOOKUP(D7636,Rates!$B$12:$C$16,2,FALSE)</f>
        <v>0.85</v>
      </c>
      <c r="I7636" s="84">
        <f t="shared" si="596"/>
        <v>2150.5</v>
      </c>
      <c r="J7636" s="58">
        <f t="shared" si="597"/>
        <v>43502</v>
      </c>
      <c r="K7636" s="59">
        <f t="shared" si="598"/>
        <v>0.90136986301369859</v>
      </c>
      <c r="L7636" s="84">
        <f t="shared" si="599"/>
        <v>1938.3958904109588</v>
      </c>
    </row>
    <row r="7637" spans="1:12" x14ac:dyDescent="0.3">
      <c r="A7637" t="s">
        <v>498</v>
      </c>
      <c r="B7637" s="2">
        <v>43138</v>
      </c>
      <c r="C7637" s="14">
        <v>10000</v>
      </c>
      <c r="D7637" t="s">
        <v>6</v>
      </c>
      <c r="E7637" s="3" t="str">
        <f t="shared" si="595"/>
        <v>Medium</v>
      </c>
      <c r="F7637" s="84">
        <f>Rates!$C$4</f>
        <v>2200</v>
      </c>
      <c r="G7637" s="85">
        <f>VLOOKUP(E7637,Rates!$B$7:$D$9,3,FALSE)</f>
        <v>1</v>
      </c>
      <c r="H7637" s="85">
        <f>VLOOKUP(D7637,Rates!$B$12:$C$16,2,FALSE)</f>
        <v>1</v>
      </c>
      <c r="I7637" s="84">
        <f t="shared" si="596"/>
        <v>2200</v>
      </c>
      <c r="J7637" s="58">
        <f t="shared" si="597"/>
        <v>43503</v>
      </c>
      <c r="K7637" s="59">
        <f t="shared" si="598"/>
        <v>0.89863013698630134</v>
      </c>
      <c r="L7637" s="84">
        <f t="shared" si="599"/>
        <v>1976.986301369863</v>
      </c>
    </row>
    <row r="7638" spans="1:12" x14ac:dyDescent="0.3">
      <c r="A7638" t="s">
        <v>499</v>
      </c>
      <c r="B7638" s="2">
        <v>43138</v>
      </c>
      <c r="C7638" s="14">
        <v>11000</v>
      </c>
      <c r="D7638" t="s">
        <v>7</v>
      </c>
      <c r="E7638" s="3" t="str">
        <f t="shared" si="595"/>
        <v>Medium</v>
      </c>
      <c r="F7638" s="84">
        <f>Rates!$C$4</f>
        <v>2200</v>
      </c>
      <c r="G7638" s="85">
        <f>VLOOKUP(E7638,Rates!$B$7:$D$9,3,FALSE)</f>
        <v>1</v>
      </c>
      <c r="H7638" s="85">
        <f>VLOOKUP(D7638,Rates!$B$12:$C$16,2,FALSE)</f>
        <v>0.85</v>
      </c>
      <c r="I7638" s="84">
        <f t="shared" si="596"/>
        <v>1870</v>
      </c>
      <c r="J7638" s="58">
        <f t="shared" si="597"/>
        <v>43503</v>
      </c>
      <c r="K7638" s="59">
        <f t="shared" si="598"/>
        <v>0.89863013698630134</v>
      </c>
      <c r="L7638" s="84">
        <f t="shared" si="599"/>
        <v>1680.4383561643835</v>
      </c>
    </row>
    <row r="7639" spans="1:12" x14ac:dyDescent="0.3">
      <c r="A7639" t="s">
        <v>503</v>
      </c>
      <c r="B7639" s="2">
        <v>43138</v>
      </c>
      <c r="C7639" s="14">
        <v>28000</v>
      </c>
      <c r="D7639" t="s">
        <v>5</v>
      </c>
      <c r="E7639" s="3" t="str">
        <f t="shared" si="595"/>
        <v>High</v>
      </c>
      <c r="F7639" s="84">
        <f>Rates!$C$4</f>
        <v>2200</v>
      </c>
      <c r="G7639" s="85">
        <f>VLOOKUP(E7639,Rates!$B$7:$D$9,3,FALSE)</f>
        <v>1.1499999999999999</v>
      </c>
      <c r="H7639" s="85">
        <f>VLOOKUP(D7639,Rates!$B$12:$C$16,2,FALSE)</f>
        <v>1.1000000000000001</v>
      </c>
      <c r="I7639" s="84">
        <f t="shared" si="596"/>
        <v>2783</v>
      </c>
      <c r="J7639" s="58">
        <f t="shared" si="597"/>
        <v>43503</v>
      </c>
      <c r="K7639" s="59">
        <f t="shared" si="598"/>
        <v>0.89863013698630134</v>
      </c>
      <c r="L7639" s="84">
        <f t="shared" si="599"/>
        <v>2500.8876712328765</v>
      </c>
    </row>
    <row r="7640" spans="1:12" x14ac:dyDescent="0.3">
      <c r="A7640" t="s">
        <v>508</v>
      </c>
      <c r="B7640" s="2">
        <v>43138</v>
      </c>
      <c r="C7640" s="14">
        <v>31000</v>
      </c>
      <c r="D7640" t="s">
        <v>8</v>
      </c>
      <c r="E7640" s="3" t="str">
        <f t="shared" si="595"/>
        <v>High</v>
      </c>
      <c r="F7640" s="84">
        <f>Rates!$C$4</f>
        <v>2200</v>
      </c>
      <c r="G7640" s="85">
        <f>VLOOKUP(E7640,Rates!$B$7:$D$9,3,FALSE)</f>
        <v>1.1499999999999999</v>
      </c>
      <c r="H7640" s="85">
        <f>VLOOKUP(D7640,Rates!$B$12:$C$16,2,FALSE)</f>
        <v>0.8</v>
      </c>
      <c r="I7640" s="84">
        <f t="shared" si="596"/>
        <v>2024</v>
      </c>
      <c r="J7640" s="58">
        <f t="shared" si="597"/>
        <v>43503</v>
      </c>
      <c r="K7640" s="59">
        <f t="shared" si="598"/>
        <v>0.89863013698630134</v>
      </c>
      <c r="L7640" s="84">
        <f t="shared" si="599"/>
        <v>1818.827397260274</v>
      </c>
    </row>
    <row r="7641" spans="1:12" x14ac:dyDescent="0.3">
      <c r="A7641" t="s">
        <v>509</v>
      </c>
      <c r="B7641" s="2">
        <v>43138</v>
      </c>
      <c r="C7641" s="14">
        <v>14000</v>
      </c>
      <c r="D7641" t="s">
        <v>6</v>
      </c>
      <c r="E7641" s="3" t="str">
        <f t="shared" si="595"/>
        <v>Medium</v>
      </c>
      <c r="F7641" s="84">
        <f>Rates!$C$4</f>
        <v>2200</v>
      </c>
      <c r="G7641" s="85">
        <f>VLOOKUP(E7641,Rates!$B$7:$D$9,3,FALSE)</f>
        <v>1</v>
      </c>
      <c r="H7641" s="85">
        <f>VLOOKUP(D7641,Rates!$B$12:$C$16,2,FALSE)</f>
        <v>1</v>
      </c>
      <c r="I7641" s="84">
        <f t="shared" si="596"/>
        <v>2200</v>
      </c>
      <c r="J7641" s="58">
        <f t="shared" si="597"/>
        <v>43503</v>
      </c>
      <c r="K7641" s="59">
        <f t="shared" si="598"/>
        <v>0.89863013698630134</v>
      </c>
      <c r="L7641" s="84">
        <f t="shared" si="599"/>
        <v>1976.986301369863</v>
      </c>
    </row>
    <row r="7642" spans="1:12" x14ac:dyDescent="0.3">
      <c r="A7642" t="s">
        <v>5032</v>
      </c>
      <c r="B7642" s="2">
        <v>43138</v>
      </c>
      <c r="C7642" s="14">
        <v>26000</v>
      </c>
      <c r="D7642" t="s">
        <v>5</v>
      </c>
      <c r="E7642" s="3" t="str">
        <f t="shared" si="595"/>
        <v>High</v>
      </c>
      <c r="F7642" s="84">
        <f>Rates!$C$4</f>
        <v>2200</v>
      </c>
      <c r="G7642" s="85">
        <f>VLOOKUP(E7642,Rates!$B$7:$D$9,3,FALSE)</f>
        <v>1.1499999999999999</v>
      </c>
      <c r="H7642" s="85">
        <f>VLOOKUP(D7642,Rates!$B$12:$C$16,2,FALSE)</f>
        <v>1.1000000000000001</v>
      </c>
      <c r="I7642" s="84">
        <f t="shared" si="596"/>
        <v>2783</v>
      </c>
      <c r="J7642" s="58">
        <f t="shared" si="597"/>
        <v>43503</v>
      </c>
      <c r="K7642" s="59">
        <f t="shared" si="598"/>
        <v>0.89863013698630134</v>
      </c>
      <c r="L7642" s="84">
        <f t="shared" si="599"/>
        <v>2500.8876712328765</v>
      </c>
    </row>
    <row r="7643" spans="1:12" x14ac:dyDescent="0.3">
      <c r="A7643" t="s">
        <v>5034</v>
      </c>
      <c r="B7643" s="2">
        <v>43138</v>
      </c>
      <c r="C7643" s="14">
        <v>26000</v>
      </c>
      <c r="D7643" t="s">
        <v>4</v>
      </c>
      <c r="E7643" s="3" t="str">
        <f t="shared" si="595"/>
        <v>High</v>
      </c>
      <c r="F7643" s="84">
        <f>Rates!$C$4</f>
        <v>2200</v>
      </c>
      <c r="G7643" s="85">
        <f>VLOOKUP(E7643,Rates!$B$7:$D$9,3,FALSE)</f>
        <v>1.1499999999999999</v>
      </c>
      <c r="H7643" s="85">
        <f>VLOOKUP(D7643,Rates!$B$12:$C$16,2,FALSE)</f>
        <v>1.2</v>
      </c>
      <c r="I7643" s="84">
        <f t="shared" si="596"/>
        <v>3036</v>
      </c>
      <c r="J7643" s="58">
        <f t="shared" si="597"/>
        <v>43503</v>
      </c>
      <c r="K7643" s="59">
        <f t="shared" si="598"/>
        <v>0.89863013698630134</v>
      </c>
      <c r="L7643" s="84">
        <f t="shared" si="599"/>
        <v>2728.2410958904111</v>
      </c>
    </row>
    <row r="7644" spans="1:12" x14ac:dyDescent="0.3">
      <c r="A7644" t="s">
        <v>6772</v>
      </c>
      <c r="B7644" s="2">
        <v>43138</v>
      </c>
      <c r="C7644" s="14">
        <v>28000</v>
      </c>
      <c r="D7644" t="s">
        <v>5</v>
      </c>
      <c r="E7644" s="3" t="str">
        <f t="shared" si="595"/>
        <v>High</v>
      </c>
      <c r="F7644" s="84">
        <f>Rates!$C$4</f>
        <v>2200</v>
      </c>
      <c r="G7644" s="85">
        <f>VLOOKUP(E7644,Rates!$B$7:$D$9,3,FALSE)</f>
        <v>1.1499999999999999</v>
      </c>
      <c r="H7644" s="85">
        <f>VLOOKUP(D7644,Rates!$B$12:$C$16,2,FALSE)</f>
        <v>1.1000000000000001</v>
      </c>
      <c r="I7644" s="84">
        <f t="shared" si="596"/>
        <v>2783</v>
      </c>
      <c r="J7644" s="58">
        <f t="shared" si="597"/>
        <v>43503</v>
      </c>
      <c r="K7644" s="59">
        <f t="shared" si="598"/>
        <v>0.89863013698630134</v>
      </c>
      <c r="L7644" s="84">
        <f t="shared" si="599"/>
        <v>2500.8876712328765</v>
      </c>
    </row>
    <row r="7645" spans="1:12" x14ac:dyDescent="0.3">
      <c r="A7645" t="s">
        <v>6775</v>
      </c>
      <c r="B7645" s="2">
        <v>43138</v>
      </c>
      <c r="C7645" s="14">
        <v>24000</v>
      </c>
      <c r="D7645" t="s">
        <v>4</v>
      </c>
      <c r="E7645" s="3" t="str">
        <f t="shared" si="595"/>
        <v>High</v>
      </c>
      <c r="F7645" s="84">
        <f>Rates!$C$4</f>
        <v>2200</v>
      </c>
      <c r="G7645" s="85">
        <f>VLOOKUP(E7645,Rates!$B$7:$D$9,3,FALSE)</f>
        <v>1.1499999999999999</v>
      </c>
      <c r="H7645" s="85">
        <f>VLOOKUP(D7645,Rates!$B$12:$C$16,2,FALSE)</f>
        <v>1.2</v>
      </c>
      <c r="I7645" s="84">
        <f t="shared" si="596"/>
        <v>3036</v>
      </c>
      <c r="J7645" s="58">
        <f t="shared" si="597"/>
        <v>43503</v>
      </c>
      <c r="K7645" s="59">
        <f t="shared" si="598"/>
        <v>0.89863013698630134</v>
      </c>
      <c r="L7645" s="84">
        <f t="shared" si="599"/>
        <v>2728.2410958904111</v>
      </c>
    </row>
    <row r="7646" spans="1:12" x14ac:dyDescent="0.3">
      <c r="A7646" t="s">
        <v>6776</v>
      </c>
      <c r="B7646" s="2">
        <v>43138</v>
      </c>
      <c r="C7646" s="14">
        <v>27000</v>
      </c>
      <c r="D7646" t="s">
        <v>7</v>
      </c>
      <c r="E7646" s="3" t="str">
        <f t="shared" si="595"/>
        <v>High</v>
      </c>
      <c r="F7646" s="84">
        <f>Rates!$C$4</f>
        <v>2200</v>
      </c>
      <c r="G7646" s="85">
        <f>VLOOKUP(E7646,Rates!$B$7:$D$9,3,FALSE)</f>
        <v>1.1499999999999999</v>
      </c>
      <c r="H7646" s="85">
        <f>VLOOKUP(D7646,Rates!$B$12:$C$16,2,FALSE)</f>
        <v>0.85</v>
      </c>
      <c r="I7646" s="84">
        <f t="shared" si="596"/>
        <v>2150.5</v>
      </c>
      <c r="J7646" s="58">
        <f t="shared" si="597"/>
        <v>43503</v>
      </c>
      <c r="K7646" s="59">
        <f t="shared" si="598"/>
        <v>0.89863013698630134</v>
      </c>
      <c r="L7646" s="84">
        <f t="shared" si="599"/>
        <v>1932.504109589041</v>
      </c>
    </row>
    <row r="7647" spans="1:12" x14ac:dyDescent="0.3">
      <c r="A7647" t="s">
        <v>9035</v>
      </c>
      <c r="B7647" s="2">
        <v>43138</v>
      </c>
      <c r="C7647" s="14">
        <v>15000</v>
      </c>
      <c r="D7647" t="s">
        <v>8</v>
      </c>
      <c r="E7647" s="3" t="str">
        <f t="shared" si="595"/>
        <v>Medium</v>
      </c>
      <c r="F7647" s="84">
        <f>Rates!$C$4</f>
        <v>2200</v>
      </c>
      <c r="G7647" s="85">
        <f>VLOOKUP(E7647,Rates!$B$7:$D$9,3,FALSE)</f>
        <v>1</v>
      </c>
      <c r="H7647" s="85">
        <f>VLOOKUP(D7647,Rates!$B$12:$C$16,2,FALSE)</f>
        <v>0.8</v>
      </c>
      <c r="I7647" s="84">
        <f t="shared" si="596"/>
        <v>1760</v>
      </c>
      <c r="J7647" s="58">
        <f t="shared" si="597"/>
        <v>43503</v>
      </c>
      <c r="K7647" s="59">
        <f t="shared" si="598"/>
        <v>0.89863013698630134</v>
      </c>
      <c r="L7647" s="84">
        <f t="shared" si="599"/>
        <v>1581.5890410958903</v>
      </c>
    </row>
    <row r="7648" spans="1:12" x14ac:dyDescent="0.3">
      <c r="A7648" t="s">
        <v>9038</v>
      </c>
      <c r="B7648" s="2">
        <v>43138</v>
      </c>
      <c r="C7648" s="14">
        <v>12000</v>
      </c>
      <c r="D7648" t="s">
        <v>4</v>
      </c>
      <c r="E7648" s="3" t="str">
        <f t="shared" si="595"/>
        <v>Medium</v>
      </c>
      <c r="F7648" s="84">
        <f>Rates!$C$4</f>
        <v>2200</v>
      </c>
      <c r="G7648" s="85">
        <f>VLOOKUP(E7648,Rates!$B$7:$D$9,3,FALSE)</f>
        <v>1</v>
      </c>
      <c r="H7648" s="85">
        <f>VLOOKUP(D7648,Rates!$B$12:$C$16,2,FALSE)</f>
        <v>1.2</v>
      </c>
      <c r="I7648" s="84">
        <f t="shared" si="596"/>
        <v>2640</v>
      </c>
      <c r="J7648" s="58">
        <f t="shared" si="597"/>
        <v>43503</v>
      </c>
      <c r="K7648" s="59">
        <f t="shared" si="598"/>
        <v>0.89863013698630134</v>
      </c>
      <c r="L7648" s="84">
        <f t="shared" si="599"/>
        <v>2372.3835616438355</v>
      </c>
    </row>
    <row r="7649" spans="1:12" x14ac:dyDescent="0.3">
      <c r="A7649" t="s">
        <v>9039</v>
      </c>
      <c r="B7649" s="2">
        <v>43138</v>
      </c>
      <c r="C7649" s="14">
        <v>15000</v>
      </c>
      <c r="D7649" t="s">
        <v>7</v>
      </c>
      <c r="E7649" s="3" t="str">
        <f t="shared" si="595"/>
        <v>Medium</v>
      </c>
      <c r="F7649" s="84">
        <f>Rates!$C$4</f>
        <v>2200</v>
      </c>
      <c r="G7649" s="85">
        <f>VLOOKUP(E7649,Rates!$B$7:$D$9,3,FALSE)</f>
        <v>1</v>
      </c>
      <c r="H7649" s="85">
        <f>VLOOKUP(D7649,Rates!$B$12:$C$16,2,FALSE)</f>
        <v>0.85</v>
      </c>
      <c r="I7649" s="84">
        <f t="shared" si="596"/>
        <v>1870</v>
      </c>
      <c r="J7649" s="58">
        <f t="shared" si="597"/>
        <v>43503</v>
      </c>
      <c r="K7649" s="59">
        <f t="shared" si="598"/>
        <v>0.89863013698630134</v>
      </c>
      <c r="L7649" s="84">
        <f t="shared" si="599"/>
        <v>1680.4383561643835</v>
      </c>
    </row>
    <row r="7650" spans="1:12" x14ac:dyDescent="0.3">
      <c r="A7650" t="s">
        <v>9040</v>
      </c>
      <c r="B7650" s="2">
        <v>43138</v>
      </c>
      <c r="C7650" s="14">
        <v>16000</v>
      </c>
      <c r="D7650" t="s">
        <v>7</v>
      </c>
      <c r="E7650" s="3" t="str">
        <f t="shared" si="595"/>
        <v>Medium</v>
      </c>
      <c r="F7650" s="84">
        <f>Rates!$C$4</f>
        <v>2200</v>
      </c>
      <c r="G7650" s="85">
        <f>VLOOKUP(E7650,Rates!$B$7:$D$9,3,FALSE)</f>
        <v>1</v>
      </c>
      <c r="H7650" s="85">
        <f>VLOOKUP(D7650,Rates!$B$12:$C$16,2,FALSE)</f>
        <v>0.85</v>
      </c>
      <c r="I7650" s="84">
        <f t="shared" si="596"/>
        <v>1870</v>
      </c>
      <c r="J7650" s="58">
        <f t="shared" si="597"/>
        <v>43503</v>
      </c>
      <c r="K7650" s="59">
        <f t="shared" si="598"/>
        <v>0.89863013698630134</v>
      </c>
      <c r="L7650" s="84">
        <f t="shared" si="599"/>
        <v>1680.4383561643835</v>
      </c>
    </row>
    <row r="7651" spans="1:12" x14ac:dyDescent="0.3">
      <c r="A7651" t="s">
        <v>9041</v>
      </c>
      <c r="B7651" s="2">
        <v>43138</v>
      </c>
      <c r="C7651" s="14">
        <v>12000</v>
      </c>
      <c r="D7651" t="s">
        <v>4</v>
      </c>
      <c r="E7651" s="3" t="str">
        <f t="shared" si="595"/>
        <v>Medium</v>
      </c>
      <c r="F7651" s="84">
        <f>Rates!$C$4</f>
        <v>2200</v>
      </c>
      <c r="G7651" s="85">
        <f>VLOOKUP(E7651,Rates!$B$7:$D$9,3,FALSE)</f>
        <v>1</v>
      </c>
      <c r="H7651" s="85">
        <f>VLOOKUP(D7651,Rates!$B$12:$C$16,2,FALSE)</f>
        <v>1.2</v>
      </c>
      <c r="I7651" s="84">
        <f t="shared" si="596"/>
        <v>2640</v>
      </c>
      <c r="J7651" s="58">
        <f t="shared" si="597"/>
        <v>43503</v>
      </c>
      <c r="K7651" s="59">
        <f t="shared" si="598"/>
        <v>0.89863013698630134</v>
      </c>
      <c r="L7651" s="84">
        <f t="shared" si="599"/>
        <v>2372.3835616438355</v>
      </c>
    </row>
    <row r="7652" spans="1:12" x14ac:dyDescent="0.3">
      <c r="A7652" t="s">
        <v>9042</v>
      </c>
      <c r="B7652" s="2">
        <v>43138</v>
      </c>
      <c r="C7652" s="14">
        <v>15000</v>
      </c>
      <c r="D7652" t="s">
        <v>7</v>
      </c>
      <c r="E7652" s="3" t="str">
        <f t="shared" si="595"/>
        <v>Medium</v>
      </c>
      <c r="F7652" s="84">
        <f>Rates!$C$4</f>
        <v>2200</v>
      </c>
      <c r="G7652" s="85">
        <f>VLOOKUP(E7652,Rates!$B$7:$D$9,3,FALSE)</f>
        <v>1</v>
      </c>
      <c r="H7652" s="85">
        <f>VLOOKUP(D7652,Rates!$B$12:$C$16,2,FALSE)</f>
        <v>0.85</v>
      </c>
      <c r="I7652" s="84">
        <f t="shared" si="596"/>
        <v>1870</v>
      </c>
      <c r="J7652" s="58">
        <f t="shared" si="597"/>
        <v>43503</v>
      </c>
      <c r="K7652" s="59">
        <f t="shared" si="598"/>
        <v>0.89863013698630134</v>
      </c>
      <c r="L7652" s="84">
        <f t="shared" si="599"/>
        <v>1680.4383561643835</v>
      </c>
    </row>
    <row r="7653" spans="1:12" x14ac:dyDescent="0.3">
      <c r="A7653" t="s">
        <v>9043</v>
      </c>
      <c r="B7653" s="2">
        <v>43138</v>
      </c>
      <c r="C7653" s="14">
        <v>16000</v>
      </c>
      <c r="D7653" t="s">
        <v>5</v>
      </c>
      <c r="E7653" s="3" t="str">
        <f t="shared" si="595"/>
        <v>Medium</v>
      </c>
      <c r="F7653" s="84">
        <f>Rates!$C$4</f>
        <v>2200</v>
      </c>
      <c r="G7653" s="85">
        <f>VLOOKUP(E7653,Rates!$B$7:$D$9,3,FALSE)</f>
        <v>1</v>
      </c>
      <c r="H7653" s="85">
        <f>VLOOKUP(D7653,Rates!$B$12:$C$16,2,FALSE)</f>
        <v>1.1000000000000001</v>
      </c>
      <c r="I7653" s="84">
        <f t="shared" si="596"/>
        <v>2420</v>
      </c>
      <c r="J7653" s="58">
        <f t="shared" si="597"/>
        <v>43503</v>
      </c>
      <c r="K7653" s="59">
        <f t="shared" si="598"/>
        <v>0.89863013698630134</v>
      </c>
      <c r="L7653" s="84">
        <f t="shared" si="599"/>
        <v>2174.6849315068494</v>
      </c>
    </row>
    <row r="7654" spans="1:12" x14ac:dyDescent="0.3">
      <c r="A7654" t="s">
        <v>11310</v>
      </c>
      <c r="B7654" s="2">
        <v>43138</v>
      </c>
      <c r="C7654" s="14">
        <v>19000</v>
      </c>
      <c r="D7654" t="s">
        <v>8</v>
      </c>
      <c r="E7654" s="3" t="str">
        <f t="shared" si="595"/>
        <v>High</v>
      </c>
      <c r="F7654" s="84">
        <f>Rates!$C$4</f>
        <v>2200</v>
      </c>
      <c r="G7654" s="85">
        <f>VLOOKUP(E7654,Rates!$B$7:$D$9,3,FALSE)</f>
        <v>1.1499999999999999</v>
      </c>
      <c r="H7654" s="85">
        <f>VLOOKUP(D7654,Rates!$B$12:$C$16,2,FALSE)</f>
        <v>0.8</v>
      </c>
      <c r="I7654" s="84">
        <f t="shared" si="596"/>
        <v>2024</v>
      </c>
      <c r="J7654" s="58">
        <f t="shared" si="597"/>
        <v>43503</v>
      </c>
      <c r="K7654" s="59">
        <f t="shared" si="598"/>
        <v>0.89863013698630134</v>
      </c>
      <c r="L7654" s="84">
        <f t="shared" si="599"/>
        <v>1818.827397260274</v>
      </c>
    </row>
    <row r="7655" spans="1:12" x14ac:dyDescent="0.3">
      <c r="A7655" t="s">
        <v>11311</v>
      </c>
      <c r="B7655" s="2">
        <v>43138</v>
      </c>
      <c r="C7655" s="14">
        <v>17000</v>
      </c>
      <c r="D7655" t="s">
        <v>5</v>
      </c>
      <c r="E7655" s="3" t="str">
        <f t="shared" si="595"/>
        <v>High</v>
      </c>
      <c r="F7655" s="84">
        <f>Rates!$C$4</f>
        <v>2200</v>
      </c>
      <c r="G7655" s="85">
        <f>VLOOKUP(E7655,Rates!$B$7:$D$9,3,FALSE)</f>
        <v>1.1499999999999999</v>
      </c>
      <c r="H7655" s="85">
        <f>VLOOKUP(D7655,Rates!$B$12:$C$16,2,FALSE)</f>
        <v>1.1000000000000001</v>
      </c>
      <c r="I7655" s="84">
        <f t="shared" si="596"/>
        <v>2783</v>
      </c>
      <c r="J7655" s="58">
        <f t="shared" si="597"/>
        <v>43503</v>
      </c>
      <c r="K7655" s="59">
        <f t="shared" si="598"/>
        <v>0.89863013698630134</v>
      </c>
      <c r="L7655" s="84">
        <f t="shared" si="599"/>
        <v>2500.8876712328765</v>
      </c>
    </row>
    <row r="7656" spans="1:12" x14ac:dyDescent="0.3">
      <c r="A7656" t="s">
        <v>11312</v>
      </c>
      <c r="B7656" s="2">
        <v>43138</v>
      </c>
      <c r="C7656" s="14">
        <v>24000</v>
      </c>
      <c r="D7656" t="s">
        <v>8</v>
      </c>
      <c r="E7656" s="3" t="str">
        <f t="shared" si="595"/>
        <v>High</v>
      </c>
      <c r="F7656" s="84">
        <f>Rates!$C$4</f>
        <v>2200</v>
      </c>
      <c r="G7656" s="85">
        <f>VLOOKUP(E7656,Rates!$B$7:$D$9,3,FALSE)</f>
        <v>1.1499999999999999</v>
      </c>
      <c r="H7656" s="85">
        <f>VLOOKUP(D7656,Rates!$B$12:$C$16,2,FALSE)</f>
        <v>0.8</v>
      </c>
      <c r="I7656" s="84">
        <f t="shared" si="596"/>
        <v>2024</v>
      </c>
      <c r="J7656" s="58">
        <f t="shared" si="597"/>
        <v>43503</v>
      </c>
      <c r="K7656" s="59">
        <f t="shared" si="598"/>
        <v>0.89863013698630134</v>
      </c>
      <c r="L7656" s="84">
        <f t="shared" si="599"/>
        <v>1818.827397260274</v>
      </c>
    </row>
    <row r="7657" spans="1:12" x14ac:dyDescent="0.3">
      <c r="A7657" t="s">
        <v>523</v>
      </c>
      <c r="B7657" s="2">
        <v>43139</v>
      </c>
      <c r="C7657" s="14">
        <v>29000</v>
      </c>
      <c r="D7657" t="s">
        <v>7</v>
      </c>
      <c r="E7657" s="3" t="str">
        <f t="shared" si="595"/>
        <v>High</v>
      </c>
      <c r="F7657" s="84">
        <f>Rates!$C$4</f>
        <v>2200</v>
      </c>
      <c r="G7657" s="85">
        <f>VLOOKUP(E7657,Rates!$B$7:$D$9,3,FALSE)</f>
        <v>1.1499999999999999</v>
      </c>
      <c r="H7657" s="85">
        <f>VLOOKUP(D7657,Rates!$B$12:$C$16,2,FALSE)</f>
        <v>0.85</v>
      </c>
      <c r="I7657" s="84">
        <f t="shared" si="596"/>
        <v>2150.5</v>
      </c>
      <c r="J7657" s="58">
        <f t="shared" si="597"/>
        <v>43504</v>
      </c>
      <c r="K7657" s="59">
        <f t="shared" si="598"/>
        <v>0.89589041095890409</v>
      </c>
      <c r="L7657" s="84">
        <f t="shared" si="599"/>
        <v>1926.6123287671232</v>
      </c>
    </row>
    <row r="7658" spans="1:12" x14ac:dyDescent="0.3">
      <c r="A7658" t="s">
        <v>524</v>
      </c>
      <c r="B7658" s="2">
        <v>43139</v>
      </c>
      <c r="C7658" s="14">
        <v>4000</v>
      </c>
      <c r="D7658" t="s">
        <v>6</v>
      </c>
      <c r="E7658" s="3" t="str">
        <f t="shared" si="595"/>
        <v>Low</v>
      </c>
      <c r="F7658" s="84">
        <f>Rates!$C$4</f>
        <v>2200</v>
      </c>
      <c r="G7658" s="85">
        <f>VLOOKUP(E7658,Rates!$B$7:$D$9,3,FALSE)</f>
        <v>0.85</v>
      </c>
      <c r="H7658" s="85">
        <f>VLOOKUP(D7658,Rates!$B$12:$C$16,2,FALSE)</f>
        <v>1</v>
      </c>
      <c r="I7658" s="84">
        <f t="shared" si="596"/>
        <v>1870</v>
      </c>
      <c r="J7658" s="58">
        <f t="shared" si="597"/>
        <v>43504</v>
      </c>
      <c r="K7658" s="59">
        <f t="shared" si="598"/>
        <v>0.89589041095890409</v>
      </c>
      <c r="L7658" s="84">
        <f t="shared" si="599"/>
        <v>1675.3150684931506</v>
      </c>
    </row>
    <row r="7659" spans="1:12" x14ac:dyDescent="0.3">
      <c r="A7659" t="s">
        <v>5040</v>
      </c>
      <c r="B7659" s="2">
        <v>43139</v>
      </c>
      <c r="C7659" s="14">
        <v>25000</v>
      </c>
      <c r="D7659" t="s">
        <v>7</v>
      </c>
      <c r="E7659" s="3" t="str">
        <f t="shared" si="595"/>
        <v>High</v>
      </c>
      <c r="F7659" s="84">
        <f>Rates!$C$4</f>
        <v>2200</v>
      </c>
      <c r="G7659" s="85">
        <f>VLOOKUP(E7659,Rates!$B$7:$D$9,3,FALSE)</f>
        <v>1.1499999999999999</v>
      </c>
      <c r="H7659" s="85">
        <f>VLOOKUP(D7659,Rates!$B$12:$C$16,2,FALSE)</f>
        <v>0.85</v>
      </c>
      <c r="I7659" s="84">
        <f t="shared" si="596"/>
        <v>2150.5</v>
      </c>
      <c r="J7659" s="58">
        <f t="shared" si="597"/>
        <v>43504</v>
      </c>
      <c r="K7659" s="59">
        <f t="shared" si="598"/>
        <v>0.89589041095890409</v>
      </c>
      <c r="L7659" s="84">
        <f t="shared" si="599"/>
        <v>1926.6123287671232</v>
      </c>
    </row>
    <row r="7660" spans="1:12" x14ac:dyDescent="0.3">
      <c r="A7660" t="s">
        <v>6777</v>
      </c>
      <c r="B7660" s="2">
        <v>43139</v>
      </c>
      <c r="C7660" s="14">
        <v>30000</v>
      </c>
      <c r="D7660" t="s">
        <v>8</v>
      </c>
      <c r="E7660" s="3" t="str">
        <f t="shared" si="595"/>
        <v>High</v>
      </c>
      <c r="F7660" s="84">
        <f>Rates!$C$4</f>
        <v>2200</v>
      </c>
      <c r="G7660" s="85">
        <f>VLOOKUP(E7660,Rates!$B$7:$D$9,3,FALSE)</f>
        <v>1.1499999999999999</v>
      </c>
      <c r="H7660" s="85">
        <f>VLOOKUP(D7660,Rates!$B$12:$C$16,2,FALSE)</f>
        <v>0.8</v>
      </c>
      <c r="I7660" s="84">
        <f t="shared" si="596"/>
        <v>2024</v>
      </c>
      <c r="J7660" s="58">
        <f t="shared" si="597"/>
        <v>43504</v>
      </c>
      <c r="K7660" s="59">
        <f t="shared" si="598"/>
        <v>0.89589041095890409</v>
      </c>
      <c r="L7660" s="84">
        <f t="shared" si="599"/>
        <v>1813.2821917808219</v>
      </c>
    </row>
    <row r="7661" spans="1:12" x14ac:dyDescent="0.3">
      <c r="A7661" t="s">
        <v>6779</v>
      </c>
      <c r="B7661" s="2">
        <v>43139</v>
      </c>
      <c r="C7661" s="14">
        <v>23000</v>
      </c>
      <c r="D7661" t="s">
        <v>6</v>
      </c>
      <c r="E7661" s="3" t="str">
        <f t="shared" si="595"/>
        <v>High</v>
      </c>
      <c r="F7661" s="84">
        <f>Rates!$C$4</f>
        <v>2200</v>
      </c>
      <c r="G7661" s="85">
        <f>VLOOKUP(E7661,Rates!$B$7:$D$9,3,FALSE)</f>
        <v>1.1499999999999999</v>
      </c>
      <c r="H7661" s="85">
        <f>VLOOKUP(D7661,Rates!$B$12:$C$16,2,FALSE)</f>
        <v>1</v>
      </c>
      <c r="I7661" s="84">
        <f t="shared" si="596"/>
        <v>2530</v>
      </c>
      <c r="J7661" s="58">
        <f t="shared" si="597"/>
        <v>43504</v>
      </c>
      <c r="K7661" s="59">
        <f t="shared" si="598"/>
        <v>0.89589041095890409</v>
      </c>
      <c r="L7661" s="84">
        <f t="shared" si="599"/>
        <v>2266.6027397260273</v>
      </c>
    </row>
    <row r="7662" spans="1:12" x14ac:dyDescent="0.3">
      <c r="A7662" t="s">
        <v>6781</v>
      </c>
      <c r="B7662" s="2">
        <v>43139</v>
      </c>
      <c r="C7662" s="14">
        <v>23000</v>
      </c>
      <c r="D7662" t="s">
        <v>4</v>
      </c>
      <c r="E7662" s="3" t="str">
        <f t="shared" si="595"/>
        <v>High</v>
      </c>
      <c r="F7662" s="84">
        <f>Rates!$C$4</f>
        <v>2200</v>
      </c>
      <c r="G7662" s="85">
        <f>VLOOKUP(E7662,Rates!$B$7:$D$9,3,FALSE)</f>
        <v>1.1499999999999999</v>
      </c>
      <c r="H7662" s="85">
        <f>VLOOKUP(D7662,Rates!$B$12:$C$16,2,FALSE)</f>
        <v>1.2</v>
      </c>
      <c r="I7662" s="84">
        <f t="shared" si="596"/>
        <v>3036</v>
      </c>
      <c r="J7662" s="58">
        <f t="shared" si="597"/>
        <v>43504</v>
      </c>
      <c r="K7662" s="59">
        <f t="shared" si="598"/>
        <v>0.89589041095890409</v>
      </c>
      <c r="L7662" s="84">
        <f t="shared" si="599"/>
        <v>2719.9232876712326</v>
      </c>
    </row>
    <row r="7663" spans="1:12" x14ac:dyDescent="0.3">
      <c r="A7663" t="s">
        <v>9044</v>
      </c>
      <c r="B7663" s="2">
        <v>43139</v>
      </c>
      <c r="C7663" s="14">
        <v>15000</v>
      </c>
      <c r="D7663" t="s">
        <v>4</v>
      </c>
      <c r="E7663" s="3" t="str">
        <f t="shared" si="595"/>
        <v>Medium</v>
      </c>
      <c r="F7663" s="84">
        <f>Rates!$C$4</f>
        <v>2200</v>
      </c>
      <c r="G7663" s="85">
        <f>VLOOKUP(E7663,Rates!$B$7:$D$9,3,FALSE)</f>
        <v>1</v>
      </c>
      <c r="H7663" s="85">
        <f>VLOOKUP(D7663,Rates!$B$12:$C$16,2,FALSE)</f>
        <v>1.2</v>
      </c>
      <c r="I7663" s="84">
        <f t="shared" si="596"/>
        <v>2640</v>
      </c>
      <c r="J7663" s="58">
        <f t="shared" si="597"/>
        <v>43504</v>
      </c>
      <c r="K7663" s="59">
        <f t="shared" si="598"/>
        <v>0.89589041095890409</v>
      </c>
      <c r="L7663" s="84">
        <f t="shared" si="599"/>
        <v>2365.1506849315069</v>
      </c>
    </row>
    <row r="7664" spans="1:12" x14ac:dyDescent="0.3">
      <c r="A7664" t="s">
        <v>9045</v>
      </c>
      <c r="B7664" s="2">
        <v>43139</v>
      </c>
      <c r="C7664" s="14">
        <v>14000</v>
      </c>
      <c r="D7664" t="s">
        <v>7</v>
      </c>
      <c r="E7664" s="3" t="str">
        <f t="shared" si="595"/>
        <v>Medium</v>
      </c>
      <c r="F7664" s="84">
        <f>Rates!$C$4</f>
        <v>2200</v>
      </c>
      <c r="G7664" s="85">
        <f>VLOOKUP(E7664,Rates!$B$7:$D$9,3,FALSE)</f>
        <v>1</v>
      </c>
      <c r="H7664" s="85">
        <f>VLOOKUP(D7664,Rates!$B$12:$C$16,2,FALSE)</f>
        <v>0.85</v>
      </c>
      <c r="I7664" s="84">
        <f t="shared" si="596"/>
        <v>1870</v>
      </c>
      <c r="J7664" s="58">
        <f t="shared" si="597"/>
        <v>43504</v>
      </c>
      <c r="K7664" s="59">
        <f t="shared" si="598"/>
        <v>0.89589041095890409</v>
      </c>
      <c r="L7664" s="84">
        <f t="shared" si="599"/>
        <v>1675.3150684931506</v>
      </c>
    </row>
    <row r="7665" spans="1:12" x14ac:dyDescent="0.3">
      <c r="A7665" t="s">
        <v>9046</v>
      </c>
      <c r="B7665" s="2">
        <v>43139</v>
      </c>
      <c r="C7665" s="14">
        <v>11000</v>
      </c>
      <c r="D7665" t="s">
        <v>6</v>
      </c>
      <c r="E7665" s="3" t="str">
        <f t="shared" si="595"/>
        <v>Medium</v>
      </c>
      <c r="F7665" s="84">
        <f>Rates!$C$4</f>
        <v>2200</v>
      </c>
      <c r="G7665" s="85">
        <f>VLOOKUP(E7665,Rates!$B$7:$D$9,3,FALSE)</f>
        <v>1</v>
      </c>
      <c r="H7665" s="85">
        <f>VLOOKUP(D7665,Rates!$B$12:$C$16,2,FALSE)</f>
        <v>1</v>
      </c>
      <c r="I7665" s="84">
        <f t="shared" si="596"/>
        <v>2200</v>
      </c>
      <c r="J7665" s="58">
        <f t="shared" si="597"/>
        <v>43504</v>
      </c>
      <c r="K7665" s="59">
        <f t="shared" si="598"/>
        <v>0.89589041095890409</v>
      </c>
      <c r="L7665" s="84">
        <f t="shared" si="599"/>
        <v>1970.958904109589</v>
      </c>
    </row>
    <row r="7666" spans="1:12" x14ac:dyDescent="0.3">
      <c r="A7666" t="s">
        <v>9047</v>
      </c>
      <c r="B7666" s="2">
        <v>43139</v>
      </c>
      <c r="C7666" s="14">
        <v>9000</v>
      </c>
      <c r="D7666" t="s">
        <v>4</v>
      </c>
      <c r="E7666" s="3" t="str">
        <f t="shared" si="595"/>
        <v>Medium</v>
      </c>
      <c r="F7666" s="84">
        <f>Rates!$C$4</f>
        <v>2200</v>
      </c>
      <c r="G7666" s="85">
        <f>VLOOKUP(E7666,Rates!$B$7:$D$9,3,FALSE)</f>
        <v>1</v>
      </c>
      <c r="H7666" s="85">
        <f>VLOOKUP(D7666,Rates!$B$12:$C$16,2,FALSE)</f>
        <v>1.2</v>
      </c>
      <c r="I7666" s="84">
        <f t="shared" si="596"/>
        <v>2640</v>
      </c>
      <c r="J7666" s="58">
        <f t="shared" si="597"/>
        <v>43504</v>
      </c>
      <c r="K7666" s="59">
        <f t="shared" si="598"/>
        <v>0.89589041095890409</v>
      </c>
      <c r="L7666" s="84">
        <f t="shared" si="599"/>
        <v>2365.1506849315069</v>
      </c>
    </row>
    <row r="7667" spans="1:12" x14ac:dyDescent="0.3">
      <c r="A7667" t="s">
        <v>9050</v>
      </c>
      <c r="B7667" s="2">
        <v>43139</v>
      </c>
      <c r="C7667" s="14">
        <v>14000</v>
      </c>
      <c r="D7667" t="s">
        <v>8</v>
      </c>
      <c r="E7667" s="3" t="str">
        <f t="shared" si="595"/>
        <v>Medium</v>
      </c>
      <c r="F7667" s="84">
        <f>Rates!$C$4</f>
        <v>2200</v>
      </c>
      <c r="G7667" s="85">
        <f>VLOOKUP(E7667,Rates!$B$7:$D$9,3,FALSE)</f>
        <v>1</v>
      </c>
      <c r="H7667" s="85">
        <f>VLOOKUP(D7667,Rates!$B$12:$C$16,2,FALSE)</f>
        <v>0.8</v>
      </c>
      <c r="I7667" s="84">
        <f t="shared" si="596"/>
        <v>1760</v>
      </c>
      <c r="J7667" s="58">
        <f t="shared" si="597"/>
        <v>43504</v>
      </c>
      <c r="K7667" s="59">
        <f t="shared" si="598"/>
        <v>0.89589041095890409</v>
      </c>
      <c r="L7667" s="84">
        <f t="shared" si="599"/>
        <v>1576.7671232876712</v>
      </c>
    </row>
    <row r="7668" spans="1:12" x14ac:dyDescent="0.3">
      <c r="A7668" t="s">
        <v>11313</v>
      </c>
      <c r="B7668" s="2">
        <v>43139</v>
      </c>
      <c r="C7668" s="14">
        <v>26000</v>
      </c>
      <c r="D7668" t="s">
        <v>5</v>
      </c>
      <c r="E7668" s="3" t="str">
        <f t="shared" si="595"/>
        <v>High</v>
      </c>
      <c r="F7668" s="84">
        <f>Rates!$C$4</f>
        <v>2200</v>
      </c>
      <c r="G7668" s="85">
        <f>VLOOKUP(E7668,Rates!$B$7:$D$9,3,FALSE)</f>
        <v>1.1499999999999999</v>
      </c>
      <c r="H7668" s="85">
        <f>VLOOKUP(D7668,Rates!$B$12:$C$16,2,FALSE)</f>
        <v>1.1000000000000001</v>
      </c>
      <c r="I7668" s="84">
        <f t="shared" si="596"/>
        <v>2783</v>
      </c>
      <c r="J7668" s="58">
        <f t="shared" si="597"/>
        <v>43504</v>
      </c>
      <c r="K7668" s="59">
        <f t="shared" si="598"/>
        <v>0.89589041095890409</v>
      </c>
      <c r="L7668" s="84">
        <f t="shared" si="599"/>
        <v>2493.2630136986299</v>
      </c>
    </row>
    <row r="7669" spans="1:12" x14ac:dyDescent="0.3">
      <c r="A7669" t="s">
        <v>11314</v>
      </c>
      <c r="B7669" s="2">
        <v>43139</v>
      </c>
      <c r="C7669" s="14">
        <v>32000</v>
      </c>
      <c r="D7669" t="s">
        <v>4</v>
      </c>
      <c r="E7669" s="3" t="str">
        <f t="shared" si="595"/>
        <v>High</v>
      </c>
      <c r="F7669" s="84">
        <f>Rates!$C$4</f>
        <v>2200</v>
      </c>
      <c r="G7669" s="85">
        <f>VLOOKUP(E7669,Rates!$B$7:$D$9,3,FALSE)</f>
        <v>1.1499999999999999</v>
      </c>
      <c r="H7669" s="85">
        <f>VLOOKUP(D7669,Rates!$B$12:$C$16,2,FALSE)</f>
        <v>1.2</v>
      </c>
      <c r="I7669" s="84">
        <f t="shared" si="596"/>
        <v>3036</v>
      </c>
      <c r="J7669" s="58">
        <f t="shared" si="597"/>
        <v>43504</v>
      </c>
      <c r="K7669" s="59">
        <f t="shared" si="598"/>
        <v>0.89589041095890409</v>
      </c>
      <c r="L7669" s="84">
        <f t="shared" si="599"/>
        <v>2719.9232876712326</v>
      </c>
    </row>
    <row r="7670" spans="1:12" x14ac:dyDescent="0.3">
      <c r="A7670" t="s">
        <v>11315</v>
      </c>
      <c r="B7670" s="2">
        <v>43139</v>
      </c>
      <c r="C7670" s="14">
        <v>32000</v>
      </c>
      <c r="D7670" t="s">
        <v>6</v>
      </c>
      <c r="E7670" s="3" t="str">
        <f t="shared" si="595"/>
        <v>High</v>
      </c>
      <c r="F7670" s="84">
        <f>Rates!$C$4</f>
        <v>2200</v>
      </c>
      <c r="G7670" s="85">
        <f>VLOOKUP(E7670,Rates!$B$7:$D$9,3,FALSE)</f>
        <v>1.1499999999999999</v>
      </c>
      <c r="H7670" s="85">
        <f>VLOOKUP(D7670,Rates!$B$12:$C$16,2,FALSE)</f>
        <v>1</v>
      </c>
      <c r="I7670" s="84">
        <f t="shared" si="596"/>
        <v>2530</v>
      </c>
      <c r="J7670" s="58">
        <f t="shared" si="597"/>
        <v>43504</v>
      </c>
      <c r="K7670" s="59">
        <f t="shared" si="598"/>
        <v>0.89589041095890409</v>
      </c>
      <c r="L7670" s="84">
        <f t="shared" si="599"/>
        <v>2266.6027397260273</v>
      </c>
    </row>
    <row r="7671" spans="1:12" x14ac:dyDescent="0.3">
      <c r="A7671" t="s">
        <v>11316</v>
      </c>
      <c r="B7671" s="2">
        <v>43139</v>
      </c>
      <c r="C7671" s="14">
        <v>21000</v>
      </c>
      <c r="D7671" t="s">
        <v>7</v>
      </c>
      <c r="E7671" s="3" t="str">
        <f t="shared" si="595"/>
        <v>High</v>
      </c>
      <c r="F7671" s="84">
        <f>Rates!$C$4</f>
        <v>2200</v>
      </c>
      <c r="G7671" s="85">
        <f>VLOOKUP(E7671,Rates!$B$7:$D$9,3,FALSE)</f>
        <v>1.1499999999999999</v>
      </c>
      <c r="H7671" s="85">
        <f>VLOOKUP(D7671,Rates!$B$12:$C$16,2,FALSE)</f>
        <v>0.85</v>
      </c>
      <c r="I7671" s="84">
        <f t="shared" si="596"/>
        <v>2150.5</v>
      </c>
      <c r="J7671" s="58">
        <f t="shared" si="597"/>
        <v>43504</v>
      </c>
      <c r="K7671" s="59">
        <f t="shared" si="598"/>
        <v>0.89589041095890409</v>
      </c>
      <c r="L7671" s="84">
        <f t="shared" si="599"/>
        <v>1926.6123287671232</v>
      </c>
    </row>
    <row r="7672" spans="1:12" x14ac:dyDescent="0.3">
      <c r="A7672" t="s">
        <v>528</v>
      </c>
      <c r="B7672" s="2">
        <v>43140</v>
      </c>
      <c r="C7672" s="14">
        <v>28000</v>
      </c>
      <c r="D7672" t="s">
        <v>8</v>
      </c>
      <c r="E7672" s="3" t="str">
        <f t="shared" si="595"/>
        <v>High</v>
      </c>
      <c r="F7672" s="84">
        <f>Rates!$C$4</f>
        <v>2200</v>
      </c>
      <c r="G7672" s="85">
        <f>VLOOKUP(E7672,Rates!$B$7:$D$9,3,FALSE)</f>
        <v>1.1499999999999999</v>
      </c>
      <c r="H7672" s="85">
        <f>VLOOKUP(D7672,Rates!$B$12:$C$16,2,FALSE)</f>
        <v>0.8</v>
      </c>
      <c r="I7672" s="84">
        <f t="shared" si="596"/>
        <v>2024</v>
      </c>
      <c r="J7672" s="58">
        <f t="shared" si="597"/>
        <v>43505</v>
      </c>
      <c r="K7672" s="59">
        <f t="shared" si="598"/>
        <v>0.89315068493150684</v>
      </c>
      <c r="L7672" s="84">
        <f t="shared" si="599"/>
        <v>1807.7369863013698</v>
      </c>
    </row>
    <row r="7673" spans="1:12" x14ac:dyDescent="0.3">
      <c r="A7673" t="s">
        <v>529</v>
      </c>
      <c r="B7673" s="2">
        <v>43140</v>
      </c>
      <c r="C7673" s="14">
        <v>13000</v>
      </c>
      <c r="D7673" t="s">
        <v>8</v>
      </c>
      <c r="E7673" s="3" t="str">
        <f t="shared" si="595"/>
        <v>Medium</v>
      </c>
      <c r="F7673" s="84">
        <f>Rates!$C$4</f>
        <v>2200</v>
      </c>
      <c r="G7673" s="85">
        <f>VLOOKUP(E7673,Rates!$B$7:$D$9,3,FALSE)</f>
        <v>1</v>
      </c>
      <c r="H7673" s="85">
        <f>VLOOKUP(D7673,Rates!$B$12:$C$16,2,FALSE)</f>
        <v>0.8</v>
      </c>
      <c r="I7673" s="84">
        <f t="shared" si="596"/>
        <v>1760</v>
      </c>
      <c r="J7673" s="58">
        <f t="shared" si="597"/>
        <v>43505</v>
      </c>
      <c r="K7673" s="59">
        <f t="shared" si="598"/>
        <v>0.89315068493150684</v>
      </c>
      <c r="L7673" s="84">
        <f t="shared" si="599"/>
        <v>1571.9452054794519</v>
      </c>
    </row>
    <row r="7674" spans="1:12" x14ac:dyDescent="0.3">
      <c r="A7674" t="s">
        <v>534</v>
      </c>
      <c r="B7674" s="2">
        <v>43140</v>
      </c>
      <c r="C7674" s="14">
        <v>18000</v>
      </c>
      <c r="D7674" t="s">
        <v>7</v>
      </c>
      <c r="E7674" s="3" t="str">
        <f t="shared" si="595"/>
        <v>High</v>
      </c>
      <c r="F7674" s="84">
        <f>Rates!$C$4</f>
        <v>2200</v>
      </c>
      <c r="G7674" s="85">
        <f>VLOOKUP(E7674,Rates!$B$7:$D$9,3,FALSE)</f>
        <v>1.1499999999999999</v>
      </c>
      <c r="H7674" s="85">
        <f>VLOOKUP(D7674,Rates!$B$12:$C$16,2,FALSE)</f>
        <v>0.85</v>
      </c>
      <c r="I7674" s="84">
        <f t="shared" si="596"/>
        <v>2150.5</v>
      </c>
      <c r="J7674" s="58">
        <f t="shared" si="597"/>
        <v>43505</v>
      </c>
      <c r="K7674" s="59">
        <f t="shared" si="598"/>
        <v>0.89315068493150684</v>
      </c>
      <c r="L7674" s="84">
        <f t="shared" si="599"/>
        <v>1920.7205479452055</v>
      </c>
    </row>
    <row r="7675" spans="1:12" x14ac:dyDescent="0.3">
      <c r="A7675" t="s">
        <v>5042</v>
      </c>
      <c r="B7675" s="2">
        <v>43140</v>
      </c>
      <c r="C7675" s="14">
        <v>25000</v>
      </c>
      <c r="D7675" t="s">
        <v>7</v>
      </c>
      <c r="E7675" s="3" t="str">
        <f t="shared" si="595"/>
        <v>High</v>
      </c>
      <c r="F7675" s="84">
        <f>Rates!$C$4</f>
        <v>2200</v>
      </c>
      <c r="G7675" s="85">
        <f>VLOOKUP(E7675,Rates!$B$7:$D$9,3,FALSE)</f>
        <v>1.1499999999999999</v>
      </c>
      <c r="H7675" s="85">
        <f>VLOOKUP(D7675,Rates!$B$12:$C$16,2,FALSE)</f>
        <v>0.85</v>
      </c>
      <c r="I7675" s="84">
        <f t="shared" si="596"/>
        <v>2150.5</v>
      </c>
      <c r="J7675" s="58">
        <f t="shared" si="597"/>
        <v>43505</v>
      </c>
      <c r="K7675" s="59">
        <f t="shared" si="598"/>
        <v>0.89315068493150684</v>
      </c>
      <c r="L7675" s="84">
        <f t="shared" si="599"/>
        <v>1920.7205479452055</v>
      </c>
    </row>
    <row r="7676" spans="1:12" x14ac:dyDescent="0.3">
      <c r="A7676" t="s">
        <v>5044</v>
      </c>
      <c r="B7676" s="2">
        <v>43140</v>
      </c>
      <c r="C7676" s="14">
        <v>23000</v>
      </c>
      <c r="D7676" t="s">
        <v>8</v>
      </c>
      <c r="E7676" s="3" t="str">
        <f t="shared" si="595"/>
        <v>High</v>
      </c>
      <c r="F7676" s="84">
        <f>Rates!$C$4</f>
        <v>2200</v>
      </c>
      <c r="G7676" s="85">
        <f>VLOOKUP(E7676,Rates!$B$7:$D$9,3,FALSE)</f>
        <v>1.1499999999999999</v>
      </c>
      <c r="H7676" s="85">
        <f>VLOOKUP(D7676,Rates!$B$12:$C$16,2,FALSE)</f>
        <v>0.8</v>
      </c>
      <c r="I7676" s="84">
        <f t="shared" si="596"/>
        <v>2024</v>
      </c>
      <c r="J7676" s="58">
        <f t="shared" si="597"/>
        <v>43505</v>
      </c>
      <c r="K7676" s="59">
        <f t="shared" si="598"/>
        <v>0.89315068493150684</v>
      </c>
      <c r="L7676" s="84">
        <f t="shared" si="599"/>
        <v>1807.7369863013698</v>
      </c>
    </row>
    <row r="7677" spans="1:12" x14ac:dyDescent="0.3">
      <c r="A7677" t="s">
        <v>6782</v>
      </c>
      <c r="B7677" s="2">
        <v>43140</v>
      </c>
      <c r="C7677" s="14">
        <v>25000</v>
      </c>
      <c r="D7677" t="s">
        <v>4</v>
      </c>
      <c r="E7677" s="3" t="str">
        <f t="shared" si="595"/>
        <v>High</v>
      </c>
      <c r="F7677" s="84">
        <f>Rates!$C$4</f>
        <v>2200</v>
      </c>
      <c r="G7677" s="85">
        <f>VLOOKUP(E7677,Rates!$B$7:$D$9,3,FALSE)</f>
        <v>1.1499999999999999</v>
      </c>
      <c r="H7677" s="85">
        <f>VLOOKUP(D7677,Rates!$B$12:$C$16,2,FALSE)</f>
        <v>1.2</v>
      </c>
      <c r="I7677" s="84">
        <f t="shared" si="596"/>
        <v>3036</v>
      </c>
      <c r="J7677" s="58">
        <f t="shared" si="597"/>
        <v>43505</v>
      </c>
      <c r="K7677" s="59">
        <f t="shared" si="598"/>
        <v>0.89315068493150684</v>
      </c>
      <c r="L7677" s="84">
        <f t="shared" si="599"/>
        <v>2711.6054794520546</v>
      </c>
    </row>
    <row r="7678" spans="1:12" x14ac:dyDescent="0.3">
      <c r="A7678" t="s">
        <v>6785</v>
      </c>
      <c r="B7678" s="2">
        <v>43140</v>
      </c>
      <c r="C7678" s="14">
        <v>22000</v>
      </c>
      <c r="D7678" t="s">
        <v>4</v>
      </c>
      <c r="E7678" s="3" t="str">
        <f t="shared" si="595"/>
        <v>High</v>
      </c>
      <c r="F7678" s="84">
        <f>Rates!$C$4</f>
        <v>2200</v>
      </c>
      <c r="G7678" s="85">
        <f>VLOOKUP(E7678,Rates!$B$7:$D$9,3,FALSE)</f>
        <v>1.1499999999999999</v>
      </c>
      <c r="H7678" s="85">
        <f>VLOOKUP(D7678,Rates!$B$12:$C$16,2,FALSE)</f>
        <v>1.2</v>
      </c>
      <c r="I7678" s="84">
        <f t="shared" si="596"/>
        <v>3036</v>
      </c>
      <c r="J7678" s="58">
        <f t="shared" si="597"/>
        <v>43505</v>
      </c>
      <c r="K7678" s="59">
        <f t="shared" si="598"/>
        <v>0.89315068493150684</v>
      </c>
      <c r="L7678" s="84">
        <f t="shared" si="599"/>
        <v>2711.6054794520546</v>
      </c>
    </row>
    <row r="7679" spans="1:12" x14ac:dyDescent="0.3">
      <c r="A7679" t="s">
        <v>6787</v>
      </c>
      <c r="B7679" s="2">
        <v>43140</v>
      </c>
      <c r="C7679" s="14">
        <v>18000</v>
      </c>
      <c r="D7679" t="s">
        <v>5</v>
      </c>
      <c r="E7679" s="3" t="str">
        <f t="shared" si="595"/>
        <v>High</v>
      </c>
      <c r="F7679" s="84">
        <f>Rates!$C$4</f>
        <v>2200</v>
      </c>
      <c r="G7679" s="85">
        <f>VLOOKUP(E7679,Rates!$B$7:$D$9,3,FALSE)</f>
        <v>1.1499999999999999</v>
      </c>
      <c r="H7679" s="85">
        <f>VLOOKUP(D7679,Rates!$B$12:$C$16,2,FALSE)</f>
        <v>1.1000000000000001</v>
      </c>
      <c r="I7679" s="84">
        <f t="shared" si="596"/>
        <v>2783</v>
      </c>
      <c r="J7679" s="58">
        <f t="shared" si="597"/>
        <v>43505</v>
      </c>
      <c r="K7679" s="59">
        <f t="shared" si="598"/>
        <v>0.89315068493150684</v>
      </c>
      <c r="L7679" s="84">
        <f t="shared" si="599"/>
        <v>2485.6383561643834</v>
      </c>
    </row>
    <row r="7680" spans="1:12" x14ac:dyDescent="0.3">
      <c r="A7680" t="s">
        <v>9051</v>
      </c>
      <c r="B7680" s="2">
        <v>43140</v>
      </c>
      <c r="C7680" s="14">
        <v>12000</v>
      </c>
      <c r="D7680" t="s">
        <v>7</v>
      </c>
      <c r="E7680" s="3" t="str">
        <f t="shared" si="595"/>
        <v>Medium</v>
      </c>
      <c r="F7680" s="84">
        <f>Rates!$C$4</f>
        <v>2200</v>
      </c>
      <c r="G7680" s="85">
        <f>VLOOKUP(E7680,Rates!$B$7:$D$9,3,FALSE)</f>
        <v>1</v>
      </c>
      <c r="H7680" s="85">
        <f>VLOOKUP(D7680,Rates!$B$12:$C$16,2,FALSE)</f>
        <v>0.85</v>
      </c>
      <c r="I7680" s="84">
        <f t="shared" si="596"/>
        <v>1870</v>
      </c>
      <c r="J7680" s="58">
        <f t="shared" si="597"/>
        <v>43505</v>
      </c>
      <c r="K7680" s="59">
        <f t="shared" si="598"/>
        <v>0.89315068493150684</v>
      </c>
      <c r="L7680" s="84">
        <f t="shared" si="599"/>
        <v>1670.1917808219177</v>
      </c>
    </row>
    <row r="7681" spans="1:12" x14ac:dyDescent="0.3">
      <c r="A7681" t="s">
        <v>9052</v>
      </c>
      <c r="B7681" s="2">
        <v>43140</v>
      </c>
      <c r="C7681" s="14">
        <v>11000</v>
      </c>
      <c r="D7681" t="s">
        <v>8</v>
      </c>
      <c r="E7681" s="3" t="str">
        <f t="shared" si="595"/>
        <v>Medium</v>
      </c>
      <c r="F7681" s="84">
        <f>Rates!$C$4</f>
        <v>2200</v>
      </c>
      <c r="G7681" s="85">
        <f>VLOOKUP(E7681,Rates!$B$7:$D$9,3,FALSE)</f>
        <v>1</v>
      </c>
      <c r="H7681" s="85">
        <f>VLOOKUP(D7681,Rates!$B$12:$C$16,2,FALSE)</f>
        <v>0.8</v>
      </c>
      <c r="I7681" s="84">
        <f t="shared" si="596"/>
        <v>1760</v>
      </c>
      <c r="J7681" s="58">
        <f t="shared" si="597"/>
        <v>43505</v>
      </c>
      <c r="K7681" s="59">
        <f t="shared" si="598"/>
        <v>0.89315068493150684</v>
      </c>
      <c r="L7681" s="84">
        <f t="shared" si="599"/>
        <v>1571.9452054794519</v>
      </c>
    </row>
    <row r="7682" spans="1:12" x14ac:dyDescent="0.3">
      <c r="A7682" t="s">
        <v>9056</v>
      </c>
      <c r="B7682" s="2">
        <v>43140</v>
      </c>
      <c r="C7682" s="14">
        <v>16000</v>
      </c>
      <c r="D7682" t="s">
        <v>8</v>
      </c>
      <c r="E7682" s="3" t="str">
        <f t="shared" ref="E7682:E7745" si="600">IF(C7682&lt;=8000,"Low",IF(C7682&lt;=16000,"Medium","High"))</f>
        <v>Medium</v>
      </c>
      <c r="F7682" s="84">
        <f>Rates!$C$4</f>
        <v>2200</v>
      </c>
      <c r="G7682" s="85">
        <f>VLOOKUP(E7682,Rates!$B$7:$D$9,3,FALSE)</f>
        <v>1</v>
      </c>
      <c r="H7682" s="85">
        <f>VLOOKUP(D7682,Rates!$B$12:$C$16,2,FALSE)</f>
        <v>0.8</v>
      </c>
      <c r="I7682" s="84">
        <f t="shared" ref="I7682:I7745" si="601">PRODUCT(F7682:H7682)</f>
        <v>1760</v>
      </c>
      <c r="J7682" s="58">
        <f t="shared" ref="J7682:J7745" si="602">DATE(YEAR(B7682)+1,MONTH(B7682),DAY(B7682))</f>
        <v>43505</v>
      </c>
      <c r="K7682" s="59">
        <f t="shared" si="598"/>
        <v>0.89315068493150684</v>
      </c>
      <c r="L7682" s="84">
        <f t="shared" si="599"/>
        <v>1571.9452054794519</v>
      </c>
    </row>
    <row r="7683" spans="1:12" x14ac:dyDescent="0.3">
      <c r="A7683" t="s">
        <v>9057</v>
      </c>
      <c r="B7683" s="2">
        <v>43140</v>
      </c>
      <c r="C7683" s="14">
        <v>14000</v>
      </c>
      <c r="D7683" t="s">
        <v>8</v>
      </c>
      <c r="E7683" s="3" t="str">
        <f t="shared" si="600"/>
        <v>Medium</v>
      </c>
      <c r="F7683" s="84">
        <f>Rates!$C$4</f>
        <v>2200</v>
      </c>
      <c r="G7683" s="85">
        <f>VLOOKUP(E7683,Rates!$B$7:$D$9,3,FALSE)</f>
        <v>1</v>
      </c>
      <c r="H7683" s="85">
        <f>VLOOKUP(D7683,Rates!$B$12:$C$16,2,FALSE)</f>
        <v>0.8</v>
      </c>
      <c r="I7683" s="84">
        <f t="shared" si="601"/>
        <v>1760</v>
      </c>
      <c r="J7683" s="58">
        <f t="shared" si="602"/>
        <v>43505</v>
      </c>
      <c r="K7683" s="59">
        <f t="shared" ref="K7683:K7746" si="603">(IF(YEAR(J7683)=2018,J7683-DATE(2018,1,1),365*2-J7683+DATE(2018,1,1)))/365</f>
        <v>0.89315068493150684</v>
      </c>
      <c r="L7683" s="84">
        <f t="shared" ref="L7683:L7746" si="604">I7683*K7683</f>
        <v>1571.9452054794519</v>
      </c>
    </row>
    <row r="7684" spans="1:12" x14ac:dyDescent="0.3">
      <c r="A7684" t="s">
        <v>11317</v>
      </c>
      <c r="B7684" s="2">
        <v>43140</v>
      </c>
      <c r="C7684" s="14">
        <v>26000</v>
      </c>
      <c r="D7684" t="s">
        <v>8</v>
      </c>
      <c r="E7684" s="3" t="str">
        <f t="shared" si="600"/>
        <v>High</v>
      </c>
      <c r="F7684" s="84">
        <f>Rates!$C$4</f>
        <v>2200</v>
      </c>
      <c r="G7684" s="85">
        <f>VLOOKUP(E7684,Rates!$B$7:$D$9,3,FALSE)</f>
        <v>1.1499999999999999</v>
      </c>
      <c r="H7684" s="85">
        <f>VLOOKUP(D7684,Rates!$B$12:$C$16,2,FALSE)</f>
        <v>0.8</v>
      </c>
      <c r="I7684" s="84">
        <f t="shared" si="601"/>
        <v>2024</v>
      </c>
      <c r="J7684" s="58">
        <f t="shared" si="602"/>
        <v>43505</v>
      </c>
      <c r="K7684" s="59">
        <f t="shared" si="603"/>
        <v>0.89315068493150684</v>
      </c>
      <c r="L7684" s="84">
        <f t="shared" si="604"/>
        <v>1807.7369863013698</v>
      </c>
    </row>
    <row r="7685" spans="1:12" x14ac:dyDescent="0.3">
      <c r="A7685" t="s">
        <v>11318</v>
      </c>
      <c r="B7685" s="2">
        <v>43140</v>
      </c>
      <c r="C7685" s="14">
        <v>24000</v>
      </c>
      <c r="D7685" t="s">
        <v>6</v>
      </c>
      <c r="E7685" s="3" t="str">
        <f t="shared" si="600"/>
        <v>High</v>
      </c>
      <c r="F7685" s="84">
        <f>Rates!$C$4</f>
        <v>2200</v>
      </c>
      <c r="G7685" s="85">
        <f>VLOOKUP(E7685,Rates!$B$7:$D$9,3,FALSE)</f>
        <v>1.1499999999999999</v>
      </c>
      <c r="H7685" s="85">
        <f>VLOOKUP(D7685,Rates!$B$12:$C$16,2,FALSE)</f>
        <v>1</v>
      </c>
      <c r="I7685" s="84">
        <f t="shared" si="601"/>
        <v>2530</v>
      </c>
      <c r="J7685" s="58">
        <f t="shared" si="602"/>
        <v>43505</v>
      </c>
      <c r="K7685" s="59">
        <f t="shared" si="603"/>
        <v>0.89315068493150684</v>
      </c>
      <c r="L7685" s="84">
        <f t="shared" si="604"/>
        <v>2259.6712328767121</v>
      </c>
    </row>
    <row r="7686" spans="1:12" x14ac:dyDescent="0.3">
      <c r="A7686" t="s">
        <v>11319</v>
      </c>
      <c r="B7686" s="2">
        <v>43140</v>
      </c>
      <c r="C7686" s="14">
        <v>24000</v>
      </c>
      <c r="D7686" t="s">
        <v>5</v>
      </c>
      <c r="E7686" s="3" t="str">
        <f t="shared" si="600"/>
        <v>High</v>
      </c>
      <c r="F7686" s="84">
        <f>Rates!$C$4</f>
        <v>2200</v>
      </c>
      <c r="G7686" s="85">
        <f>VLOOKUP(E7686,Rates!$B$7:$D$9,3,FALSE)</f>
        <v>1.1499999999999999</v>
      </c>
      <c r="H7686" s="85">
        <f>VLOOKUP(D7686,Rates!$B$12:$C$16,2,FALSE)</f>
        <v>1.1000000000000001</v>
      </c>
      <c r="I7686" s="84">
        <f t="shared" si="601"/>
        <v>2783</v>
      </c>
      <c r="J7686" s="58">
        <f t="shared" si="602"/>
        <v>43505</v>
      </c>
      <c r="K7686" s="59">
        <f t="shared" si="603"/>
        <v>0.89315068493150684</v>
      </c>
      <c r="L7686" s="84">
        <f t="shared" si="604"/>
        <v>2485.6383561643834</v>
      </c>
    </row>
    <row r="7687" spans="1:12" x14ac:dyDescent="0.3">
      <c r="A7687" t="s">
        <v>11320</v>
      </c>
      <c r="B7687" s="2">
        <v>43140</v>
      </c>
      <c r="C7687" s="14">
        <v>29000</v>
      </c>
      <c r="D7687" t="s">
        <v>6</v>
      </c>
      <c r="E7687" s="3" t="str">
        <f t="shared" si="600"/>
        <v>High</v>
      </c>
      <c r="F7687" s="84">
        <f>Rates!$C$4</f>
        <v>2200</v>
      </c>
      <c r="G7687" s="85">
        <f>VLOOKUP(E7687,Rates!$B$7:$D$9,3,FALSE)</f>
        <v>1.1499999999999999</v>
      </c>
      <c r="H7687" s="85">
        <f>VLOOKUP(D7687,Rates!$B$12:$C$16,2,FALSE)</f>
        <v>1</v>
      </c>
      <c r="I7687" s="84">
        <f t="shared" si="601"/>
        <v>2530</v>
      </c>
      <c r="J7687" s="58">
        <f t="shared" si="602"/>
        <v>43505</v>
      </c>
      <c r="K7687" s="59">
        <f t="shared" si="603"/>
        <v>0.89315068493150684</v>
      </c>
      <c r="L7687" s="84">
        <f t="shared" si="604"/>
        <v>2259.6712328767121</v>
      </c>
    </row>
    <row r="7688" spans="1:12" x14ac:dyDescent="0.3">
      <c r="A7688" t="s">
        <v>11321</v>
      </c>
      <c r="B7688" s="2">
        <v>43140</v>
      </c>
      <c r="C7688" s="14">
        <v>26000</v>
      </c>
      <c r="D7688" t="s">
        <v>7</v>
      </c>
      <c r="E7688" s="3" t="str">
        <f t="shared" si="600"/>
        <v>High</v>
      </c>
      <c r="F7688" s="84">
        <f>Rates!$C$4</f>
        <v>2200</v>
      </c>
      <c r="G7688" s="85">
        <f>VLOOKUP(E7688,Rates!$B$7:$D$9,3,FALSE)</f>
        <v>1.1499999999999999</v>
      </c>
      <c r="H7688" s="85">
        <f>VLOOKUP(D7688,Rates!$B$12:$C$16,2,FALSE)</f>
        <v>0.85</v>
      </c>
      <c r="I7688" s="84">
        <f t="shared" si="601"/>
        <v>2150.5</v>
      </c>
      <c r="J7688" s="58">
        <f t="shared" si="602"/>
        <v>43505</v>
      </c>
      <c r="K7688" s="59">
        <f t="shared" si="603"/>
        <v>0.89315068493150684</v>
      </c>
      <c r="L7688" s="84">
        <f t="shared" si="604"/>
        <v>1920.7205479452055</v>
      </c>
    </row>
    <row r="7689" spans="1:12" x14ac:dyDescent="0.3">
      <c r="A7689" t="s">
        <v>543</v>
      </c>
      <c r="B7689" s="2">
        <v>43141</v>
      </c>
      <c r="C7689" s="14">
        <v>1000</v>
      </c>
      <c r="D7689" t="s">
        <v>4</v>
      </c>
      <c r="E7689" s="3" t="str">
        <f t="shared" si="600"/>
        <v>Low</v>
      </c>
      <c r="F7689" s="84">
        <f>Rates!$C$4</f>
        <v>2200</v>
      </c>
      <c r="G7689" s="85">
        <f>VLOOKUP(E7689,Rates!$B$7:$D$9,3,FALSE)</f>
        <v>0.85</v>
      </c>
      <c r="H7689" s="85">
        <f>VLOOKUP(D7689,Rates!$B$12:$C$16,2,FALSE)</f>
        <v>1.2</v>
      </c>
      <c r="I7689" s="84">
        <f t="shared" si="601"/>
        <v>2244</v>
      </c>
      <c r="J7689" s="58">
        <f t="shared" si="602"/>
        <v>43506</v>
      </c>
      <c r="K7689" s="59">
        <f t="shared" si="603"/>
        <v>0.8904109589041096</v>
      </c>
      <c r="L7689" s="84">
        <f t="shared" si="604"/>
        <v>1998.0821917808219</v>
      </c>
    </row>
    <row r="7690" spans="1:12" x14ac:dyDescent="0.3">
      <c r="A7690" t="s">
        <v>544</v>
      </c>
      <c r="B7690" s="2">
        <v>43141</v>
      </c>
      <c r="C7690" s="14">
        <v>4000</v>
      </c>
      <c r="D7690" t="s">
        <v>7</v>
      </c>
      <c r="E7690" s="3" t="str">
        <f t="shared" si="600"/>
        <v>Low</v>
      </c>
      <c r="F7690" s="84">
        <f>Rates!$C$4</f>
        <v>2200</v>
      </c>
      <c r="G7690" s="85">
        <f>VLOOKUP(E7690,Rates!$B$7:$D$9,3,FALSE)</f>
        <v>0.85</v>
      </c>
      <c r="H7690" s="85">
        <f>VLOOKUP(D7690,Rates!$B$12:$C$16,2,FALSE)</f>
        <v>0.85</v>
      </c>
      <c r="I7690" s="84">
        <f t="shared" si="601"/>
        <v>1589.5</v>
      </c>
      <c r="J7690" s="58">
        <f t="shared" si="602"/>
        <v>43506</v>
      </c>
      <c r="K7690" s="59">
        <f t="shared" si="603"/>
        <v>0.8904109589041096</v>
      </c>
      <c r="L7690" s="84">
        <f t="shared" si="604"/>
        <v>1415.3082191780823</v>
      </c>
    </row>
    <row r="7691" spans="1:12" x14ac:dyDescent="0.3">
      <c r="A7691" t="s">
        <v>5046</v>
      </c>
      <c r="B7691" s="2">
        <v>43141</v>
      </c>
      <c r="C7691" s="14">
        <v>25000</v>
      </c>
      <c r="D7691" t="s">
        <v>7</v>
      </c>
      <c r="E7691" s="3" t="str">
        <f t="shared" si="600"/>
        <v>High</v>
      </c>
      <c r="F7691" s="84">
        <f>Rates!$C$4</f>
        <v>2200</v>
      </c>
      <c r="G7691" s="85">
        <f>VLOOKUP(E7691,Rates!$B$7:$D$9,3,FALSE)</f>
        <v>1.1499999999999999</v>
      </c>
      <c r="H7691" s="85">
        <f>VLOOKUP(D7691,Rates!$B$12:$C$16,2,FALSE)</f>
        <v>0.85</v>
      </c>
      <c r="I7691" s="84">
        <f t="shared" si="601"/>
        <v>2150.5</v>
      </c>
      <c r="J7691" s="58">
        <f t="shared" si="602"/>
        <v>43506</v>
      </c>
      <c r="K7691" s="59">
        <f t="shared" si="603"/>
        <v>0.8904109589041096</v>
      </c>
      <c r="L7691" s="84">
        <f t="shared" si="604"/>
        <v>1914.8287671232877</v>
      </c>
    </row>
    <row r="7692" spans="1:12" x14ac:dyDescent="0.3">
      <c r="A7692" t="s">
        <v>6790</v>
      </c>
      <c r="B7692" s="2">
        <v>43141</v>
      </c>
      <c r="C7692" s="14">
        <v>29000</v>
      </c>
      <c r="D7692" t="s">
        <v>7</v>
      </c>
      <c r="E7692" s="3" t="str">
        <f t="shared" si="600"/>
        <v>High</v>
      </c>
      <c r="F7692" s="84">
        <f>Rates!$C$4</f>
        <v>2200</v>
      </c>
      <c r="G7692" s="85">
        <f>VLOOKUP(E7692,Rates!$B$7:$D$9,3,FALSE)</f>
        <v>1.1499999999999999</v>
      </c>
      <c r="H7692" s="85">
        <f>VLOOKUP(D7692,Rates!$B$12:$C$16,2,FALSE)</f>
        <v>0.85</v>
      </c>
      <c r="I7692" s="84">
        <f t="shared" si="601"/>
        <v>2150.5</v>
      </c>
      <c r="J7692" s="58">
        <f t="shared" si="602"/>
        <v>43506</v>
      </c>
      <c r="K7692" s="59">
        <f t="shared" si="603"/>
        <v>0.8904109589041096</v>
      </c>
      <c r="L7692" s="84">
        <f t="shared" si="604"/>
        <v>1914.8287671232877</v>
      </c>
    </row>
    <row r="7693" spans="1:12" x14ac:dyDescent="0.3">
      <c r="A7693" t="s">
        <v>6791</v>
      </c>
      <c r="B7693" s="2">
        <v>43141</v>
      </c>
      <c r="C7693" s="14">
        <v>31000</v>
      </c>
      <c r="D7693" t="s">
        <v>8</v>
      </c>
      <c r="E7693" s="3" t="str">
        <f t="shared" si="600"/>
        <v>High</v>
      </c>
      <c r="F7693" s="84">
        <f>Rates!$C$4</f>
        <v>2200</v>
      </c>
      <c r="G7693" s="85">
        <f>VLOOKUP(E7693,Rates!$B$7:$D$9,3,FALSE)</f>
        <v>1.1499999999999999</v>
      </c>
      <c r="H7693" s="85">
        <f>VLOOKUP(D7693,Rates!$B$12:$C$16,2,FALSE)</f>
        <v>0.8</v>
      </c>
      <c r="I7693" s="84">
        <f t="shared" si="601"/>
        <v>2024</v>
      </c>
      <c r="J7693" s="58">
        <f t="shared" si="602"/>
        <v>43506</v>
      </c>
      <c r="K7693" s="59">
        <f t="shared" si="603"/>
        <v>0.8904109589041096</v>
      </c>
      <c r="L7693" s="84">
        <f t="shared" si="604"/>
        <v>1802.1917808219177</v>
      </c>
    </row>
    <row r="7694" spans="1:12" x14ac:dyDescent="0.3">
      <c r="A7694" t="s">
        <v>6792</v>
      </c>
      <c r="B7694" s="2">
        <v>43141</v>
      </c>
      <c r="C7694" s="14">
        <v>20000</v>
      </c>
      <c r="D7694" t="s">
        <v>7</v>
      </c>
      <c r="E7694" s="3" t="str">
        <f t="shared" si="600"/>
        <v>High</v>
      </c>
      <c r="F7694" s="84">
        <f>Rates!$C$4</f>
        <v>2200</v>
      </c>
      <c r="G7694" s="85">
        <f>VLOOKUP(E7694,Rates!$B$7:$D$9,3,FALSE)</f>
        <v>1.1499999999999999</v>
      </c>
      <c r="H7694" s="85">
        <f>VLOOKUP(D7694,Rates!$B$12:$C$16,2,FALSE)</f>
        <v>0.85</v>
      </c>
      <c r="I7694" s="84">
        <f t="shared" si="601"/>
        <v>2150.5</v>
      </c>
      <c r="J7694" s="58">
        <f t="shared" si="602"/>
        <v>43506</v>
      </c>
      <c r="K7694" s="59">
        <f t="shared" si="603"/>
        <v>0.8904109589041096</v>
      </c>
      <c r="L7694" s="84">
        <f t="shared" si="604"/>
        <v>1914.8287671232877</v>
      </c>
    </row>
    <row r="7695" spans="1:12" x14ac:dyDescent="0.3">
      <c r="A7695" t="s">
        <v>6793</v>
      </c>
      <c r="B7695" s="2">
        <v>43141</v>
      </c>
      <c r="C7695" s="14">
        <v>20000</v>
      </c>
      <c r="D7695" t="s">
        <v>7</v>
      </c>
      <c r="E7695" s="3" t="str">
        <f t="shared" si="600"/>
        <v>High</v>
      </c>
      <c r="F7695" s="84">
        <f>Rates!$C$4</f>
        <v>2200</v>
      </c>
      <c r="G7695" s="85">
        <f>VLOOKUP(E7695,Rates!$B$7:$D$9,3,FALSE)</f>
        <v>1.1499999999999999</v>
      </c>
      <c r="H7695" s="85">
        <f>VLOOKUP(D7695,Rates!$B$12:$C$16,2,FALSE)</f>
        <v>0.85</v>
      </c>
      <c r="I7695" s="84">
        <f t="shared" si="601"/>
        <v>2150.5</v>
      </c>
      <c r="J7695" s="58">
        <f t="shared" si="602"/>
        <v>43506</v>
      </c>
      <c r="K7695" s="59">
        <f t="shared" si="603"/>
        <v>0.8904109589041096</v>
      </c>
      <c r="L7695" s="84">
        <f t="shared" si="604"/>
        <v>1914.8287671232877</v>
      </c>
    </row>
    <row r="7696" spans="1:12" x14ac:dyDescent="0.3">
      <c r="A7696" t="s">
        <v>6794</v>
      </c>
      <c r="B7696" s="2">
        <v>43141</v>
      </c>
      <c r="C7696" s="14">
        <v>24000</v>
      </c>
      <c r="D7696" t="s">
        <v>6</v>
      </c>
      <c r="E7696" s="3" t="str">
        <f t="shared" si="600"/>
        <v>High</v>
      </c>
      <c r="F7696" s="84">
        <f>Rates!$C$4</f>
        <v>2200</v>
      </c>
      <c r="G7696" s="85">
        <f>VLOOKUP(E7696,Rates!$B$7:$D$9,3,FALSE)</f>
        <v>1.1499999999999999</v>
      </c>
      <c r="H7696" s="85">
        <f>VLOOKUP(D7696,Rates!$B$12:$C$16,2,FALSE)</f>
        <v>1</v>
      </c>
      <c r="I7696" s="84">
        <f t="shared" si="601"/>
        <v>2530</v>
      </c>
      <c r="J7696" s="58">
        <f t="shared" si="602"/>
        <v>43506</v>
      </c>
      <c r="K7696" s="59">
        <f t="shared" si="603"/>
        <v>0.8904109589041096</v>
      </c>
      <c r="L7696" s="84">
        <f t="shared" si="604"/>
        <v>2252.7397260273974</v>
      </c>
    </row>
    <row r="7697" spans="1:12" x14ac:dyDescent="0.3">
      <c r="A7697" t="s">
        <v>9060</v>
      </c>
      <c r="B7697" s="2">
        <v>43141</v>
      </c>
      <c r="C7697" s="14">
        <v>12000</v>
      </c>
      <c r="D7697" t="s">
        <v>4</v>
      </c>
      <c r="E7697" s="3" t="str">
        <f t="shared" si="600"/>
        <v>Medium</v>
      </c>
      <c r="F7697" s="84">
        <f>Rates!$C$4</f>
        <v>2200</v>
      </c>
      <c r="G7697" s="85">
        <f>VLOOKUP(E7697,Rates!$B$7:$D$9,3,FALSE)</f>
        <v>1</v>
      </c>
      <c r="H7697" s="85">
        <f>VLOOKUP(D7697,Rates!$B$12:$C$16,2,FALSE)</f>
        <v>1.2</v>
      </c>
      <c r="I7697" s="84">
        <f t="shared" si="601"/>
        <v>2640</v>
      </c>
      <c r="J7697" s="58">
        <f t="shared" si="602"/>
        <v>43506</v>
      </c>
      <c r="K7697" s="59">
        <f t="shared" si="603"/>
        <v>0.8904109589041096</v>
      </c>
      <c r="L7697" s="84">
        <f t="shared" si="604"/>
        <v>2350.6849315068494</v>
      </c>
    </row>
    <row r="7698" spans="1:12" x14ac:dyDescent="0.3">
      <c r="A7698" t="s">
        <v>9061</v>
      </c>
      <c r="B7698" s="2">
        <v>43141</v>
      </c>
      <c r="C7698" s="14">
        <v>14000</v>
      </c>
      <c r="D7698" t="s">
        <v>8</v>
      </c>
      <c r="E7698" s="3" t="str">
        <f t="shared" si="600"/>
        <v>Medium</v>
      </c>
      <c r="F7698" s="84">
        <f>Rates!$C$4</f>
        <v>2200</v>
      </c>
      <c r="G7698" s="85">
        <f>VLOOKUP(E7698,Rates!$B$7:$D$9,3,FALSE)</f>
        <v>1</v>
      </c>
      <c r="H7698" s="85">
        <f>VLOOKUP(D7698,Rates!$B$12:$C$16,2,FALSE)</f>
        <v>0.8</v>
      </c>
      <c r="I7698" s="84">
        <f t="shared" si="601"/>
        <v>1760</v>
      </c>
      <c r="J7698" s="58">
        <f t="shared" si="602"/>
        <v>43506</v>
      </c>
      <c r="K7698" s="59">
        <f t="shared" si="603"/>
        <v>0.8904109589041096</v>
      </c>
      <c r="L7698" s="84">
        <f t="shared" si="604"/>
        <v>1567.1232876712329</v>
      </c>
    </row>
    <row r="7699" spans="1:12" x14ac:dyDescent="0.3">
      <c r="A7699" t="s">
        <v>9062</v>
      </c>
      <c r="B7699" s="2">
        <v>43141</v>
      </c>
      <c r="C7699" s="14">
        <v>14000</v>
      </c>
      <c r="D7699" t="s">
        <v>8</v>
      </c>
      <c r="E7699" s="3" t="str">
        <f t="shared" si="600"/>
        <v>Medium</v>
      </c>
      <c r="F7699" s="84">
        <f>Rates!$C$4</f>
        <v>2200</v>
      </c>
      <c r="G7699" s="85">
        <f>VLOOKUP(E7699,Rates!$B$7:$D$9,3,FALSE)</f>
        <v>1</v>
      </c>
      <c r="H7699" s="85">
        <f>VLOOKUP(D7699,Rates!$B$12:$C$16,2,FALSE)</f>
        <v>0.8</v>
      </c>
      <c r="I7699" s="84">
        <f t="shared" si="601"/>
        <v>1760</v>
      </c>
      <c r="J7699" s="58">
        <f t="shared" si="602"/>
        <v>43506</v>
      </c>
      <c r="K7699" s="59">
        <f t="shared" si="603"/>
        <v>0.8904109589041096</v>
      </c>
      <c r="L7699" s="84">
        <f t="shared" si="604"/>
        <v>1567.1232876712329</v>
      </c>
    </row>
    <row r="7700" spans="1:12" x14ac:dyDescent="0.3">
      <c r="A7700" t="s">
        <v>11322</v>
      </c>
      <c r="B7700" s="2">
        <v>43141</v>
      </c>
      <c r="C7700" s="14">
        <v>23000</v>
      </c>
      <c r="D7700" t="s">
        <v>7</v>
      </c>
      <c r="E7700" s="3" t="str">
        <f t="shared" si="600"/>
        <v>High</v>
      </c>
      <c r="F7700" s="84">
        <f>Rates!$C$4</f>
        <v>2200</v>
      </c>
      <c r="G7700" s="85">
        <f>VLOOKUP(E7700,Rates!$B$7:$D$9,3,FALSE)</f>
        <v>1.1499999999999999</v>
      </c>
      <c r="H7700" s="85">
        <f>VLOOKUP(D7700,Rates!$B$12:$C$16,2,FALSE)</f>
        <v>0.85</v>
      </c>
      <c r="I7700" s="84">
        <f t="shared" si="601"/>
        <v>2150.5</v>
      </c>
      <c r="J7700" s="58">
        <f t="shared" si="602"/>
        <v>43506</v>
      </c>
      <c r="K7700" s="59">
        <f t="shared" si="603"/>
        <v>0.8904109589041096</v>
      </c>
      <c r="L7700" s="84">
        <f t="shared" si="604"/>
        <v>1914.8287671232877</v>
      </c>
    </row>
    <row r="7701" spans="1:12" x14ac:dyDescent="0.3">
      <c r="A7701" t="s">
        <v>11323</v>
      </c>
      <c r="B7701" s="2">
        <v>43141</v>
      </c>
      <c r="C7701" s="14">
        <v>25000</v>
      </c>
      <c r="D7701" t="s">
        <v>6</v>
      </c>
      <c r="E7701" s="3" t="str">
        <f t="shared" si="600"/>
        <v>High</v>
      </c>
      <c r="F7701" s="84">
        <f>Rates!$C$4</f>
        <v>2200</v>
      </c>
      <c r="G7701" s="85">
        <f>VLOOKUP(E7701,Rates!$B$7:$D$9,3,FALSE)</f>
        <v>1.1499999999999999</v>
      </c>
      <c r="H7701" s="85">
        <f>VLOOKUP(D7701,Rates!$B$12:$C$16,2,FALSE)</f>
        <v>1</v>
      </c>
      <c r="I7701" s="84">
        <f t="shared" si="601"/>
        <v>2530</v>
      </c>
      <c r="J7701" s="58">
        <f t="shared" si="602"/>
        <v>43506</v>
      </c>
      <c r="K7701" s="59">
        <f t="shared" si="603"/>
        <v>0.8904109589041096</v>
      </c>
      <c r="L7701" s="84">
        <f t="shared" si="604"/>
        <v>2252.7397260273974</v>
      </c>
    </row>
    <row r="7702" spans="1:12" x14ac:dyDescent="0.3">
      <c r="A7702" t="s">
        <v>11324</v>
      </c>
      <c r="B7702" s="2">
        <v>43141</v>
      </c>
      <c r="C7702" s="14">
        <v>30000</v>
      </c>
      <c r="D7702" t="s">
        <v>7</v>
      </c>
      <c r="E7702" s="3" t="str">
        <f t="shared" si="600"/>
        <v>High</v>
      </c>
      <c r="F7702" s="84">
        <f>Rates!$C$4</f>
        <v>2200</v>
      </c>
      <c r="G7702" s="85">
        <f>VLOOKUP(E7702,Rates!$B$7:$D$9,3,FALSE)</f>
        <v>1.1499999999999999</v>
      </c>
      <c r="H7702" s="85">
        <f>VLOOKUP(D7702,Rates!$B$12:$C$16,2,FALSE)</f>
        <v>0.85</v>
      </c>
      <c r="I7702" s="84">
        <f t="shared" si="601"/>
        <v>2150.5</v>
      </c>
      <c r="J7702" s="58">
        <f t="shared" si="602"/>
        <v>43506</v>
      </c>
      <c r="K7702" s="59">
        <f t="shared" si="603"/>
        <v>0.8904109589041096</v>
      </c>
      <c r="L7702" s="84">
        <f t="shared" si="604"/>
        <v>1914.8287671232877</v>
      </c>
    </row>
    <row r="7703" spans="1:12" x14ac:dyDescent="0.3">
      <c r="A7703" t="s">
        <v>11325</v>
      </c>
      <c r="B7703" s="2">
        <v>43141</v>
      </c>
      <c r="C7703" s="14">
        <v>22000</v>
      </c>
      <c r="D7703" t="s">
        <v>5</v>
      </c>
      <c r="E7703" s="3" t="str">
        <f t="shared" si="600"/>
        <v>High</v>
      </c>
      <c r="F7703" s="84">
        <f>Rates!$C$4</f>
        <v>2200</v>
      </c>
      <c r="G7703" s="85">
        <f>VLOOKUP(E7703,Rates!$B$7:$D$9,3,FALSE)</f>
        <v>1.1499999999999999</v>
      </c>
      <c r="H7703" s="85">
        <f>VLOOKUP(D7703,Rates!$B$12:$C$16,2,FALSE)</f>
        <v>1.1000000000000001</v>
      </c>
      <c r="I7703" s="84">
        <f t="shared" si="601"/>
        <v>2783</v>
      </c>
      <c r="J7703" s="58">
        <f t="shared" si="602"/>
        <v>43506</v>
      </c>
      <c r="K7703" s="59">
        <f t="shared" si="603"/>
        <v>0.8904109589041096</v>
      </c>
      <c r="L7703" s="84">
        <f t="shared" si="604"/>
        <v>2478.0136986301368</v>
      </c>
    </row>
    <row r="7704" spans="1:12" x14ac:dyDescent="0.3">
      <c r="A7704" t="s">
        <v>11326</v>
      </c>
      <c r="B7704" s="2">
        <v>43141</v>
      </c>
      <c r="C7704" s="14">
        <v>19000</v>
      </c>
      <c r="D7704" t="s">
        <v>6</v>
      </c>
      <c r="E7704" s="3" t="str">
        <f t="shared" si="600"/>
        <v>High</v>
      </c>
      <c r="F7704" s="84">
        <f>Rates!$C$4</f>
        <v>2200</v>
      </c>
      <c r="G7704" s="85">
        <f>VLOOKUP(E7704,Rates!$B$7:$D$9,3,FALSE)</f>
        <v>1.1499999999999999</v>
      </c>
      <c r="H7704" s="85">
        <f>VLOOKUP(D7704,Rates!$B$12:$C$16,2,FALSE)</f>
        <v>1</v>
      </c>
      <c r="I7704" s="84">
        <f t="shared" si="601"/>
        <v>2530</v>
      </c>
      <c r="J7704" s="58">
        <f t="shared" si="602"/>
        <v>43506</v>
      </c>
      <c r="K7704" s="59">
        <f t="shared" si="603"/>
        <v>0.8904109589041096</v>
      </c>
      <c r="L7704" s="84">
        <f t="shared" si="604"/>
        <v>2252.7397260273974</v>
      </c>
    </row>
    <row r="7705" spans="1:12" x14ac:dyDescent="0.3">
      <c r="A7705" t="s">
        <v>11327</v>
      </c>
      <c r="B7705" s="2">
        <v>43141</v>
      </c>
      <c r="C7705" s="14">
        <v>19000</v>
      </c>
      <c r="D7705" t="s">
        <v>4</v>
      </c>
      <c r="E7705" s="3" t="str">
        <f t="shared" si="600"/>
        <v>High</v>
      </c>
      <c r="F7705" s="84">
        <f>Rates!$C$4</f>
        <v>2200</v>
      </c>
      <c r="G7705" s="85">
        <f>VLOOKUP(E7705,Rates!$B$7:$D$9,3,FALSE)</f>
        <v>1.1499999999999999</v>
      </c>
      <c r="H7705" s="85">
        <f>VLOOKUP(D7705,Rates!$B$12:$C$16,2,FALSE)</f>
        <v>1.2</v>
      </c>
      <c r="I7705" s="84">
        <f t="shared" si="601"/>
        <v>3036</v>
      </c>
      <c r="J7705" s="58">
        <f t="shared" si="602"/>
        <v>43506</v>
      </c>
      <c r="K7705" s="59">
        <f t="shared" si="603"/>
        <v>0.8904109589041096</v>
      </c>
      <c r="L7705" s="84">
        <f t="shared" si="604"/>
        <v>2703.2876712328766</v>
      </c>
    </row>
    <row r="7706" spans="1:12" x14ac:dyDescent="0.3">
      <c r="A7706" t="s">
        <v>555</v>
      </c>
      <c r="B7706" s="2">
        <v>43142</v>
      </c>
      <c r="C7706" s="14">
        <v>22000</v>
      </c>
      <c r="D7706" t="s">
        <v>7</v>
      </c>
      <c r="E7706" s="3" t="str">
        <f t="shared" si="600"/>
        <v>High</v>
      </c>
      <c r="F7706" s="84">
        <f>Rates!$C$4</f>
        <v>2200</v>
      </c>
      <c r="G7706" s="85">
        <f>VLOOKUP(E7706,Rates!$B$7:$D$9,3,FALSE)</f>
        <v>1.1499999999999999</v>
      </c>
      <c r="H7706" s="85">
        <f>VLOOKUP(D7706,Rates!$B$12:$C$16,2,FALSE)</f>
        <v>0.85</v>
      </c>
      <c r="I7706" s="84">
        <f t="shared" si="601"/>
        <v>2150.5</v>
      </c>
      <c r="J7706" s="58">
        <f t="shared" si="602"/>
        <v>43507</v>
      </c>
      <c r="K7706" s="59">
        <f t="shared" si="603"/>
        <v>0.88767123287671235</v>
      </c>
      <c r="L7706" s="84">
        <f t="shared" si="604"/>
        <v>1908.9369863013699</v>
      </c>
    </row>
    <row r="7707" spans="1:12" x14ac:dyDescent="0.3">
      <c r="A7707" t="s">
        <v>556</v>
      </c>
      <c r="B7707" s="2">
        <v>43142</v>
      </c>
      <c r="C7707" s="14">
        <v>10000</v>
      </c>
      <c r="D7707" t="s">
        <v>4</v>
      </c>
      <c r="E7707" s="3" t="str">
        <f t="shared" si="600"/>
        <v>Medium</v>
      </c>
      <c r="F7707" s="84">
        <f>Rates!$C$4</f>
        <v>2200</v>
      </c>
      <c r="G7707" s="85">
        <f>VLOOKUP(E7707,Rates!$B$7:$D$9,3,FALSE)</f>
        <v>1</v>
      </c>
      <c r="H7707" s="85">
        <f>VLOOKUP(D7707,Rates!$B$12:$C$16,2,FALSE)</f>
        <v>1.2</v>
      </c>
      <c r="I7707" s="84">
        <f t="shared" si="601"/>
        <v>2640</v>
      </c>
      <c r="J7707" s="58">
        <f t="shared" si="602"/>
        <v>43507</v>
      </c>
      <c r="K7707" s="59">
        <f t="shared" si="603"/>
        <v>0.88767123287671235</v>
      </c>
      <c r="L7707" s="84">
        <f t="shared" si="604"/>
        <v>2343.4520547945208</v>
      </c>
    </row>
    <row r="7708" spans="1:12" x14ac:dyDescent="0.3">
      <c r="A7708" t="s">
        <v>559</v>
      </c>
      <c r="B7708" s="2">
        <v>43142</v>
      </c>
      <c r="C7708" s="14">
        <v>5000</v>
      </c>
      <c r="D7708" t="s">
        <v>7</v>
      </c>
      <c r="E7708" s="3" t="str">
        <f t="shared" si="600"/>
        <v>Low</v>
      </c>
      <c r="F7708" s="84">
        <f>Rates!$C$4</f>
        <v>2200</v>
      </c>
      <c r="G7708" s="85">
        <f>VLOOKUP(E7708,Rates!$B$7:$D$9,3,FALSE)</f>
        <v>0.85</v>
      </c>
      <c r="H7708" s="85">
        <f>VLOOKUP(D7708,Rates!$B$12:$C$16,2,FALSE)</f>
        <v>0.85</v>
      </c>
      <c r="I7708" s="84">
        <f t="shared" si="601"/>
        <v>1589.5</v>
      </c>
      <c r="J7708" s="58">
        <f t="shared" si="602"/>
        <v>43507</v>
      </c>
      <c r="K7708" s="59">
        <f t="shared" si="603"/>
        <v>0.88767123287671235</v>
      </c>
      <c r="L7708" s="84">
        <f t="shared" si="604"/>
        <v>1410.9534246575342</v>
      </c>
    </row>
    <row r="7709" spans="1:12" x14ac:dyDescent="0.3">
      <c r="A7709" t="s">
        <v>560</v>
      </c>
      <c r="B7709" s="2">
        <v>43142</v>
      </c>
      <c r="C7709" s="14">
        <v>10000</v>
      </c>
      <c r="D7709" t="s">
        <v>6</v>
      </c>
      <c r="E7709" s="3" t="str">
        <f t="shared" si="600"/>
        <v>Medium</v>
      </c>
      <c r="F7709" s="84">
        <f>Rates!$C$4</f>
        <v>2200</v>
      </c>
      <c r="G7709" s="85">
        <f>VLOOKUP(E7709,Rates!$B$7:$D$9,3,FALSE)</f>
        <v>1</v>
      </c>
      <c r="H7709" s="85">
        <f>VLOOKUP(D7709,Rates!$B$12:$C$16,2,FALSE)</f>
        <v>1</v>
      </c>
      <c r="I7709" s="84">
        <f t="shared" si="601"/>
        <v>2200</v>
      </c>
      <c r="J7709" s="58">
        <f t="shared" si="602"/>
        <v>43507</v>
      </c>
      <c r="K7709" s="59">
        <f t="shared" si="603"/>
        <v>0.88767123287671235</v>
      </c>
      <c r="L7709" s="84">
        <f t="shared" si="604"/>
        <v>1952.8767123287671</v>
      </c>
    </row>
    <row r="7710" spans="1:12" x14ac:dyDescent="0.3">
      <c r="A7710" t="s">
        <v>563</v>
      </c>
      <c r="B7710" s="2">
        <v>43142</v>
      </c>
      <c r="C7710" s="14">
        <v>6000</v>
      </c>
      <c r="D7710" t="s">
        <v>6</v>
      </c>
      <c r="E7710" s="3" t="str">
        <f t="shared" si="600"/>
        <v>Low</v>
      </c>
      <c r="F7710" s="84">
        <f>Rates!$C$4</f>
        <v>2200</v>
      </c>
      <c r="G7710" s="85">
        <f>VLOOKUP(E7710,Rates!$B$7:$D$9,3,FALSE)</f>
        <v>0.85</v>
      </c>
      <c r="H7710" s="85">
        <f>VLOOKUP(D7710,Rates!$B$12:$C$16,2,FALSE)</f>
        <v>1</v>
      </c>
      <c r="I7710" s="84">
        <f t="shared" si="601"/>
        <v>1870</v>
      </c>
      <c r="J7710" s="58">
        <f t="shared" si="602"/>
        <v>43507</v>
      </c>
      <c r="K7710" s="59">
        <f t="shared" si="603"/>
        <v>0.88767123287671235</v>
      </c>
      <c r="L7710" s="84">
        <f t="shared" si="604"/>
        <v>1659.9452054794522</v>
      </c>
    </row>
    <row r="7711" spans="1:12" x14ac:dyDescent="0.3">
      <c r="A7711" t="s">
        <v>564</v>
      </c>
      <c r="B7711" s="2">
        <v>43142</v>
      </c>
      <c r="C7711" s="14">
        <v>25000</v>
      </c>
      <c r="D7711" t="s">
        <v>7</v>
      </c>
      <c r="E7711" s="3" t="str">
        <f t="shared" si="600"/>
        <v>High</v>
      </c>
      <c r="F7711" s="84">
        <f>Rates!$C$4</f>
        <v>2200</v>
      </c>
      <c r="G7711" s="85">
        <f>VLOOKUP(E7711,Rates!$B$7:$D$9,3,FALSE)</f>
        <v>1.1499999999999999</v>
      </c>
      <c r="H7711" s="85">
        <f>VLOOKUP(D7711,Rates!$B$12:$C$16,2,FALSE)</f>
        <v>0.85</v>
      </c>
      <c r="I7711" s="84">
        <f t="shared" si="601"/>
        <v>2150.5</v>
      </c>
      <c r="J7711" s="58">
        <f t="shared" si="602"/>
        <v>43507</v>
      </c>
      <c r="K7711" s="59">
        <f t="shared" si="603"/>
        <v>0.88767123287671235</v>
      </c>
      <c r="L7711" s="84">
        <f t="shared" si="604"/>
        <v>1908.9369863013699</v>
      </c>
    </row>
    <row r="7712" spans="1:12" x14ac:dyDescent="0.3">
      <c r="A7712" t="s">
        <v>567</v>
      </c>
      <c r="B7712" s="2">
        <v>43142</v>
      </c>
      <c r="C7712" s="14">
        <v>30000</v>
      </c>
      <c r="D7712" t="s">
        <v>4</v>
      </c>
      <c r="E7712" s="3" t="str">
        <f t="shared" si="600"/>
        <v>High</v>
      </c>
      <c r="F7712" s="84">
        <f>Rates!$C$4</f>
        <v>2200</v>
      </c>
      <c r="G7712" s="85">
        <f>VLOOKUP(E7712,Rates!$B$7:$D$9,3,FALSE)</f>
        <v>1.1499999999999999</v>
      </c>
      <c r="H7712" s="85">
        <f>VLOOKUP(D7712,Rates!$B$12:$C$16,2,FALSE)</f>
        <v>1.2</v>
      </c>
      <c r="I7712" s="84">
        <f t="shared" si="601"/>
        <v>3036</v>
      </c>
      <c r="J7712" s="58">
        <f t="shared" si="602"/>
        <v>43507</v>
      </c>
      <c r="K7712" s="59">
        <f t="shared" si="603"/>
        <v>0.88767123287671235</v>
      </c>
      <c r="L7712" s="84">
        <f t="shared" si="604"/>
        <v>2694.9698630136986</v>
      </c>
    </row>
    <row r="7713" spans="1:12" x14ac:dyDescent="0.3">
      <c r="A7713" t="s">
        <v>5047</v>
      </c>
      <c r="B7713" s="2">
        <v>43142</v>
      </c>
      <c r="C7713" s="14">
        <v>22000</v>
      </c>
      <c r="D7713" t="s">
        <v>5</v>
      </c>
      <c r="E7713" s="3" t="str">
        <f t="shared" si="600"/>
        <v>High</v>
      </c>
      <c r="F7713" s="84">
        <f>Rates!$C$4</f>
        <v>2200</v>
      </c>
      <c r="G7713" s="85">
        <f>VLOOKUP(E7713,Rates!$B$7:$D$9,3,FALSE)</f>
        <v>1.1499999999999999</v>
      </c>
      <c r="H7713" s="85">
        <f>VLOOKUP(D7713,Rates!$B$12:$C$16,2,FALSE)</f>
        <v>1.1000000000000001</v>
      </c>
      <c r="I7713" s="84">
        <f t="shared" si="601"/>
        <v>2783</v>
      </c>
      <c r="J7713" s="58">
        <f t="shared" si="602"/>
        <v>43507</v>
      </c>
      <c r="K7713" s="59">
        <f t="shared" si="603"/>
        <v>0.88767123287671235</v>
      </c>
      <c r="L7713" s="84">
        <f t="shared" si="604"/>
        <v>2470.3890410958907</v>
      </c>
    </row>
    <row r="7714" spans="1:12" x14ac:dyDescent="0.3">
      <c r="A7714" t="s">
        <v>5048</v>
      </c>
      <c r="B7714" s="2">
        <v>43142</v>
      </c>
      <c r="C7714" s="14">
        <v>28000</v>
      </c>
      <c r="D7714" t="s">
        <v>7</v>
      </c>
      <c r="E7714" s="3" t="str">
        <f t="shared" si="600"/>
        <v>High</v>
      </c>
      <c r="F7714" s="84">
        <f>Rates!$C$4</f>
        <v>2200</v>
      </c>
      <c r="G7714" s="85">
        <f>VLOOKUP(E7714,Rates!$B$7:$D$9,3,FALSE)</f>
        <v>1.1499999999999999</v>
      </c>
      <c r="H7714" s="85">
        <f>VLOOKUP(D7714,Rates!$B$12:$C$16,2,FALSE)</f>
        <v>0.85</v>
      </c>
      <c r="I7714" s="84">
        <f t="shared" si="601"/>
        <v>2150.5</v>
      </c>
      <c r="J7714" s="58">
        <f t="shared" si="602"/>
        <v>43507</v>
      </c>
      <c r="K7714" s="59">
        <f t="shared" si="603"/>
        <v>0.88767123287671235</v>
      </c>
      <c r="L7714" s="84">
        <f t="shared" si="604"/>
        <v>1908.9369863013699</v>
      </c>
    </row>
    <row r="7715" spans="1:12" x14ac:dyDescent="0.3">
      <c r="A7715" t="s">
        <v>6799</v>
      </c>
      <c r="B7715" s="2">
        <v>43142</v>
      </c>
      <c r="C7715" s="14">
        <v>18000</v>
      </c>
      <c r="D7715" t="s">
        <v>7</v>
      </c>
      <c r="E7715" s="3" t="str">
        <f t="shared" si="600"/>
        <v>High</v>
      </c>
      <c r="F7715" s="84">
        <f>Rates!$C$4</f>
        <v>2200</v>
      </c>
      <c r="G7715" s="85">
        <f>VLOOKUP(E7715,Rates!$B$7:$D$9,3,FALSE)</f>
        <v>1.1499999999999999</v>
      </c>
      <c r="H7715" s="85">
        <f>VLOOKUP(D7715,Rates!$B$12:$C$16,2,FALSE)</f>
        <v>0.85</v>
      </c>
      <c r="I7715" s="84">
        <f t="shared" si="601"/>
        <v>2150.5</v>
      </c>
      <c r="J7715" s="58">
        <f t="shared" si="602"/>
        <v>43507</v>
      </c>
      <c r="K7715" s="59">
        <f t="shared" si="603"/>
        <v>0.88767123287671235</v>
      </c>
      <c r="L7715" s="84">
        <f t="shared" si="604"/>
        <v>1908.9369863013699</v>
      </c>
    </row>
    <row r="7716" spans="1:12" x14ac:dyDescent="0.3">
      <c r="A7716" t="s">
        <v>6800</v>
      </c>
      <c r="B7716" s="2">
        <v>43142</v>
      </c>
      <c r="C7716" s="14">
        <v>19000</v>
      </c>
      <c r="D7716" t="s">
        <v>4</v>
      </c>
      <c r="E7716" s="3" t="str">
        <f t="shared" si="600"/>
        <v>High</v>
      </c>
      <c r="F7716" s="84">
        <f>Rates!$C$4</f>
        <v>2200</v>
      </c>
      <c r="G7716" s="85">
        <f>VLOOKUP(E7716,Rates!$B$7:$D$9,3,FALSE)</f>
        <v>1.1499999999999999</v>
      </c>
      <c r="H7716" s="85">
        <f>VLOOKUP(D7716,Rates!$B$12:$C$16,2,FALSE)</f>
        <v>1.2</v>
      </c>
      <c r="I7716" s="84">
        <f t="shared" si="601"/>
        <v>3036</v>
      </c>
      <c r="J7716" s="58">
        <f t="shared" si="602"/>
        <v>43507</v>
      </c>
      <c r="K7716" s="59">
        <f t="shared" si="603"/>
        <v>0.88767123287671235</v>
      </c>
      <c r="L7716" s="84">
        <f t="shared" si="604"/>
        <v>2694.9698630136986</v>
      </c>
    </row>
    <row r="7717" spans="1:12" x14ac:dyDescent="0.3">
      <c r="A7717" t="s">
        <v>6801</v>
      </c>
      <c r="B7717" s="2">
        <v>43142</v>
      </c>
      <c r="C7717" s="14">
        <v>18000</v>
      </c>
      <c r="D7717" t="s">
        <v>5</v>
      </c>
      <c r="E7717" s="3" t="str">
        <f t="shared" si="600"/>
        <v>High</v>
      </c>
      <c r="F7717" s="84">
        <f>Rates!$C$4</f>
        <v>2200</v>
      </c>
      <c r="G7717" s="85">
        <f>VLOOKUP(E7717,Rates!$B$7:$D$9,3,FALSE)</f>
        <v>1.1499999999999999</v>
      </c>
      <c r="H7717" s="85">
        <f>VLOOKUP(D7717,Rates!$B$12:$C$16,2,FALSE)</f>
        <v>1.1000000000000001</v>
      </c>
      <c r="I7717" s="84">
        <f t="shared" si="601"/>
        <v>2783</v>
      </c>
      <c r="J7717" s="58">
        <f t="shared" si="602"/>
        <v>43507</v>
      </c>
      <c r="K7717" s="59">
        <f t="shared" si="603"/>
        <v>0.88767123287671235</v>
      </c>
      <c r="L7717" s="84">
        <f t="shared" si="604"/>
        <v>2470.3890410958907</v>
      </c>
    </row>
    <row r="7718" spans="1:12" x14ac:dyDescent="0.3">
      <c r="A7718" t="s">
        <v>6802</v>
      </c>
      <c r="B7718" s="2">
        <v>43142</v>
      </c>
      <c r="C7718" s="14">
        <v>27000</v>
      </c>
      <c r="D7718" t="s">
        <v>7</v>
      </c>
      <c r="E7718" s="3" t="str">
        <f t="shared" si="600"/>
        <v>High</v>
      </c>
      <c r="F7718" s="84">
        <f>Rates!$C$4</f>
        <v>2200</v>
      </c>
      <c r="G7718" s="85">
        <f>VLOOKUP(E7718,Rates!$B$7:$D$9,3,FALSE)</f>
        <v>1.1499999999999999</v>
      </c>
      <c r="H7718" s="85">
        <f>VLOOKUP(D7718,Rates!$B$12:$C$16,2,FALSE)</f>
        <v>0.85</v>
      </c>
      <c r="I7718" s="84">
        <f t="shared" si="601"/>
        <v>2150.5</v>
      </c>
      <c r="J7718" s="58">
        <f t="shared" si="602"/>
        <v>43507</v>
      </c>
      <c r="K7718" s="59">
        <f t="shared" si="603"/>
        <v>0.88767123287671235</v>
      </c>
      <c r="L7718" s="84">
        <f t="shared" si="604"/>
        <v>1908.9369863013699</v>
      </c>
    </row>
    <row r="7719" spans="1:12" x14ac:dyDescent="0.3">
      <c r="A7719" t="s">
        <v>6804</v>
      </c>
      <c r="B7719" s="2">
        <v>43142</v>
      </c>
      <c r="C7719" s="14">
        <v>28000</v>
      </c>
      <c r="D7719" t="s">
        <v>4</v>
      </c>
      <c r="E7719" s="3" t="str">
        <f t="shared" si="600"/>
        <v>High</v>
      </c>
      <c r="F7719" s="84">
        <f>Rates!$C$4</f>
        <v>2200</v>
      </c>
      <c r="G7719" s="85">
        <f>VLOOKUP(E7719,Rates!$B$7:$D$9,3,FALSE)</f>
        <v>1.1499999999999999</v>
      </c>
      <c r="H7719" s="85">
        <f>VLOOKUP(D7719,Rates!$B$12:$C$16,2,FALSE)</f>
        <v>1.2</v>
      </c>
      <c r="I7719" s="84">
        <f t="shared" si="601"/>
        <v>3036</v>
      </c>
      <c r="J7719" s="58">
        <f t="shared" si="602"/>
        <v>43507</v>
      </c>
      <c r="K7719" s="59">
        <f t="shared" si="603"/>
        <v>0.88767123287671235</v>
      </c>
      <c r="L7719" s="84">
        <f t="shared" si="604"/>
        <v>2694.9698630136986</v>
      </c>
    </row>
    <row r="7720" spans="1:12" x14ac:dyDescent="0.3">
      <c r="A7720" t="s">
        <v>9063</v>
      </c>
      <c r="B7720" s="2">
        <v>43142</v>
      </c>
      <c r="C7720" s="14">
        <v>9000</v>
      </c>
      <c r="D7720" t="s">
        <v>4</v>
      </c>
      <c r="E7720" s="3" t="str">
        <f t="shared" si="600"/>
        <v>Medium</v>
      </c>
      <c r="F7720" s="84">
        <f>Rates!$C$4</f>
        <v>2200</v>
      </c>
      <c r="G7720" s="85">
        <f>VLOOKUP(E7720,Rates!$B$7:$D$9,3,FALSE)</f>
        <v>1</v>
      </c>
      <c r="H7720" s="85">
        <f>VLOOKUP(D7720,Rates!$B$12:$C$16,2,FALSE)</f>
        <v>1.2</v>
      </c>
      <c r="I7720" s="84">
        <f t="shared" si="601"/>
        <v>2640</v>
      </c>
      <c r="J7720" s="58">
        <f t="shared" si="602"/>
        <v>43507</v>
      </c>
      <c r="K7720" s="59">
        <f t="shared" si="603"/>
        <v>0.88767123287671235</v>
      </c>
      <c r="L7720" s="84">
        <f t="shared" si="604"/>
        <v>2343.4520547945208</v>
      </c>
    </row>
    <row r="7721" spans="1:12" x14ac:dyDescent="0.3">
      <c r="A7721" t="s">
        <v>9065</v>
      </c>
      <c r="B7721" s="2">
        <v>43142</v>
      </c>
      <c r="C7721" s="14">
        <v>15000</v>
      </c>
      <c r="D7721" t="s">
        <v>8</v>
      </c>
      <c r="E7721" s="3" t="str">
        <f t="shared" si="600"/>
        <v>Medium</v>
      </c>
      <c r="F7721" s="84">
        <f>Rates!$C$4</f>
        <v>2200</v>
      </c>
      <c r="G7721" s="85">
        <f>VLOOKUP(E7721,Rates!$B$7:$D$9,3,FALSE)</f>
        <v>1</v>
      </c>
      <c r="H7721" s="85">
        <f>VLOOKUP(D7721,Rates!$B$12:$C$16,2,FALSE)</f>
        <v>0.8</v>
      </c>
      <c r="I7721" s="84">
        <f t="shared" si="601"/>
        <v>1760</v>
      </c>
      <c r="J7721" s="58">
        <f t="shared" si="602"/>
        <v>43507</v>
      </c>
      <c r="K7721" s="59">
        <f t="shared" si="603"/>
        <v>0.88767123287671235</v>
      </c>
      <c r="L7721" s="84">
        <f t="shared" si="604"/>
        <v>1562.3013698630136</v>
      </c>
    </row>
    <row r="7722" spans="1:12" x14ac:dyDescent="0.3">
      <c r="A7722" t="s">
        <v>9066</v>
      </c>
      <c r="B7722" s="2">
        <v>43142</v>
      </c>
      <c r="C7722" s="14">
        <v>10000</v>
      </c>
      <c r="D7722" t="s">
        <v>7</v>
      </c>
      <c r="E7722" s="3" t="str">
        <f t="shared" si="600"/>
        <v>Medium</v>
      </c>
      <c r="F7722" s="84">
        <f>Rates!$C$4</f>
        <v>2200</v>
      </c>
      <c r="G7722" s="85">
        <f>VLOOKUP(E7722,Rates!$B$7:$D$9,3,FALSE)</f>
        <v>1</v>
      </c>
      <c r="H7722" s="85">
        <f>VLOOKUP(D7722,Rates!$B$12:$C$16,2,FALSE)</f>
        <v>0.85</v>
      </c>
      <c r="I7722" s="84">
        <f t="shared" si="601"/>
        <v>1870</v>
      </c>
      <c r="J7722" s="58">
        <f t="shared" si="602"/>
        <v>43507</v>
      </c>
      <c r="K7722" s="59">
        <f t="shared" si="603"/>
        <v>0.88767123287671235</v>
      </c>
      <c r="L7722" s="84">
        <f t="shared" si="604"/>
        <v>1659.9452054794522</v>
      </c>
    </row>
    <row r="7723" spans="1:12" x14ac:dyDescent="0.3">
      <c r="A7723" t="s">
        <v>9067</v>
      </c>
      <c r="B7723" s="2">
        <v>43142</v>
      </c>
      <c r="C7723" s="14">
        <v>10000</v>
      </c>
      <c r="D7723" t="s">
        <v>4</v>
      </c>
      <c r="E7723" s="3" t="str">
        <f t="shared" si="600"/>
        <v>Medium</v>
      </c>
      <c r="F7723" s="84">
        <f>Rates!$C$4</f>
        <v>2200</v>
      </c>
      <c r="G7723" s="85">
        <f>VLOOKUP(E7723,Rates!$B$7:$D$9,3,FALSE)</f>
        <v>1</v>
      </c>
      <c r="H7723" s="85">
        <f>VLOOKUP(D7723,Rates!$B$12:$C$16,2,FALSE)</f>
        <v>1.2</v>
      </c>
      <c r="I7723" s="84">
        <f t="shared" si="601"/>
        <v>2640</v>
      </c>
      <c r="J7723" s="58">
        <f t="shared" si="602"/>
        <v>43507</v>
      </c>
      <c r="K7723" s="59">
        <f t="shared" si="603"/>
        <v>0.88767123287671235</v>
      </c>
      <c r="L7723" s="84">
        <f t="shared" si="604"/>
        <v>2343.4520547945208</v>
      </c>
    </row>
    <row r="7724" spans="1:12" x14ac:dyDescent="0.3">
      <c r="A7724" t="s">
        <v>9068</v>
      </c>
      <c r="B7724" s="2">
        <v>43142</v>
      </c>
      <c r="C7724" s="14">
        <v>9000</v>
      </c>
      <c r="D7724" t="s">
        <v>6</v>
      </c>
      <c r="E7724" s="3" t="str">
        <f t="shared" si="600"/>
        <v>Medium</v>
      </c>
      <c r="F7724" s="84">
        <f>Rates!$C$4</f>
        <v>2200</v>
      </c>
      <c r="G7724" s="85">
        <f>VLOOKUP(E7724,Rates!$B$7:$D$9,3,FALSE)</f>
        <v>1</v>
      </c>
      <c r="H7724" s="85">
        <f>VLOOKUP(D7724,Rates!$B$12:$C$16,2,FALSE)</f>
        <v>1</v>
      </c>
      <c r="I7724" s="84">
        <f t="shared" si="601"/>
        <v>2200</v>
      </c>
      <c r="J7724" s="58">
        <f t="shared" si="602"/>
        <v>43507</v>
      </c>
      <c r="K7724" s="59">
        <f t="shared" si="603"/>
        <v>0.88767123287671235</v>
      </c>
      <c r="L7724" s="84">
        <f t="shared" si="604"/>
        <v>1952.8767123287671</v>
      </c>
    </row>
    <row r="7725" spans="1:12" x14ac:dyDescent="0.3">
      <c r="A7725" t="s">
        <v>9069</v>
      </c>
      <c r="B7725" s="2">
        <v>43142</v>
      </c>
      <c r="C7725" s="14">
        <v>9000</v>
      </c>
      <c r="D7725" t="s">
        <v>8</v>
      </c>
      <c r="E7725" s="3" t="str">
        <f t="shared" si="600"/>
        <v>Medium</v>
      </c>
      <c r="F7725" s="84">
        <f>Rates!$C$4</f>
        <v>2200</v>
      </c>
      <c r="G7725" s="85">
        <f>VLOOKUP(E7725,Rates!$B$7:$D$9,3,FALSE)</f>
        <v>1</v>
      </c>
      <c r="H7725" s="85">
        <f>VLOOKUP(D7725,Rates!$B$12:$C$16,2,FALSE)</f>
        <v>0.8</v>
      </c>
      <c r="I7725" s="84">
        <f t="shared" si="601"/>
        <v>1760</v>
      </c>
      <c r="J7725" s="58">
        <f t="shared" si="602"/>
        <v>43507</v>
      </c>
      <c r="K7725" s="59">
        <f t="shared" si="603"/>
        <v>0.88767123287671235</v>
      </c>
      <c r="L7725" s="84">
        <f t="shared" si="604"/>
        <v>1562.3013698630136</v>
      </c>
    </row>
    <row r="7726" spans="1:12" x14ac:dyDescent="0.3">
      <c r="A7726" t="s">
        <v>11328</v>
      </c>
      <c r="B7726" s="2">
        <v>43142</v>
      </c>
      <c r="C7726" s="14">
        <v>29000</v>
      </c>
      <c r="D7726" t="s">
        <v>6</v>
      </c>
      <c r="E7726" s="3" t="str">
        <f t="shared" si="600"/>
        <v>High</v>
      </c>
      <c r="F7726" s="84">
        <f>Rates!$C$4</f>
        <v>2200</v>
      </c>
      <c r="G7726" s="85">
        <f>VLOOKUP(E7726,Rates!$B$7:$D$9,3,FALSE)</f>
        <v>1.1499999999999999</v>
      </c>
      <c r="H7726" s="85">
        <f>VLOOKUP(D7726,Rates!$B$12:$C$16,2,FALSE)</f>
        <v>1</v>
      </c>
      <c r="I7726" s="84">
        <f t="shared" si="601"/>
        <v>2530</v>
      </c>
      <c r="J7726" s="58">
        <f t="shared" si="602"/>
        <v>43507</v>
      </c>
      <c r="K7726" s="59">
        <f t="shared" si="603"/>
        <v>0.88767123287671235</v>
      </c>
      <c r="L7726" s="84">
        <f t="shared" si="604"/>
        <v>2245.8082191780823</v>
      </c>
    </row>
    <row r="7727" spans="1:12" x14ac:dyDescent="0.3">
      <c r="A7727" t="s">
        <v>11329</v>
      </c>
      <c r="B7727" s="2">
        <v>43142</v>
      </c>
      <c r="C7727" s="14">
        <v>19000</v>
      </c>
      <c r="D7727" t="s">
        <v>7</v>
      </c>
      <c r="E7727" s="3" t="str">
        <f t="shared" si="600"/>
        <v>High</v>
      </c>
      <c r="F7727" s="84">
        <f>Rates!$C$4</f>
        <v>2200</v>
      </c>
      <c r="G7727" s="85">
        <f>VLOOKUP(E7727,Rates!$B$7:$D$9,3,FALSE)</f>
        <v>1.1499999999999999</v>
      </c>
      <c r="H7727" s="85">
        <f>VLOOKUP(D7727,Rates!$B$12:$C$16,2,FALSE)</f>
        <v>0.85</v>
      </c>
      <c r="I7727" s="84">
        <f t="shared" si="601"/>
        <v>2150.5</v>
      </c>
      <c r="J7727" s="58">
        <f t="shared" si="602"/>
        <v>43507</v>
      </c>
      <c r="K7727" s="59">
        <f t="shared" si="603"/>
        <v>0.88767123287671235</v>
      </c>
      <c r="L7727" s="84">
        <f t="shared" si="604"/>
        <v>1908.9369863013699</v>
      </c>
    </row>
    <row r="7728" spans="1:12" x14ac:dyDescent="0.3">
      <c r="A7728" t="s">
        <v>11330</v>
      </c>
      <c r="B7728" s="2">
        <v>43142</v>
      </c>
      <c r="C7728" s="14">
        <v>20000</v>
      </c>
      <c r="D7728" t="s">
        <v>5</v>
      </c>
      <c r="E7728" s="3" t="str">
        <f t="shared" si="600"/>
        <v>High</v>
      </c>
      <c r="F7728" s="84">
        <f>Rates!$C$4</f>
        <v>2200</v>
      </c>
      <c r="G7728" s="85">
        <f>VLOOKUP(E7728,Rates!$B$7:$D$9,3,FALSE)</f>
        <v>1.1499999999999999</v>
      </c>
      <c r="H7728" s="85">
        <f>VLOOKUP(D7728,Rates!$B$12:$C$16,2,FALSE)</f>
        <v>1.1000000000000001</v>
      </c>
      <c r="I7728" s="84">
        <f t="shared" si="601"/>
        <v>2783</v>
      </c>
      <c r="J7728" s="58">
        <f t="shared" si="602"/>
        <v>43507</v>
      </c>
      <c r="K7728" s="59">
        <f t="shared" si="603"/>
        <v>0.88767123287671235</v>
      </c>
      <c r="L7728" s="84">
        <f t="shared" si="604"/>
        <v>2470.3890410958907</v>
      </c>
    </row>
    <row r="7729" spans="1:12" x14ac:dyDescent="0.3">
      <c r="A7729" t="s">
        <v>11331</v>
      </c>
      <c r="B7729" s="2">
        <v>43142</v>
      </c>
      <c r="C7729" s="14">
        <v>22000</v>
      </c>
      <c r="D7729" t="s">
        <v>8</v>
      </c>
      <c r="E7729" s="3" t="str">
        <f t="shared" si="600"/>
        <v>High</v>
      </c>
      <c r="F7729" s="84">
        <f>Rates!$C$4</f>
        <v>2200</v>
      </c>
      <c r="G7729" s="85">
        <f>VLOOKUP(E7729,Rates!$B$7:$D$9,3,FALSE)</f>
        <v>1.1499999999999999</v>
      </c>
      <c r="H7729" s="85">
        <f>VLOOKUP(D7729,Rates!$B$12:$C$16,2,FALSE)</f>
        <v>0.8</v>
      </c>
      <c r="I7729" s="84">
        <f t="shared" si="601"/>
        <v>2024</v>
      </c>
      <c r="J7729" s="58">
        <f t="shared" si="602"/>
        <v>43507</v>
      </c>
      <c r="K7729" s="59">
        <f t="shared" si="603"/>
        <v>0.88767123287671235</v>
      </c>
      <c r="L7729" s="84">
        <f t="shared" si="604"/>
        <v>1796.6465753424659</v>
      </c>
    </row>
    <row r="7730" spans="1:12" x14ac:dyDescent="0.3">
      <c r="A7730" t="s">
        <v>11332</v>
      </c>
      <c r="B7730" s="2">
        <v>43142</v>
      </c>
      <c r="C7730" s="14">
        <v>24000</v>
      </c>
      <c r="D7730" t="s">
        <v>7</v>
      </c>
      <c r="E7730" s="3" t="str">
        <f t="shared" si="600"/>
        <v>High</v>
      </c>
      <c r="F7730" s="84">
        <f>Rates!$C$4</f>
        <v>2200</v>
      </c>
      <c r="G7730" s="85">
        <f>VLOOKUP(E7730,Rates!$B$7:$D$9,3,FALSE)</f>
        <v>1.1499999999999999</v>
      </c>
      <c r="H7730" s="85">
        <f>VLOOKUP(D7730,Rates!$B$12:$C$16,2,FALSE)</f>
        <v>0.85</v>
      </c>
      <c r="I7730" s="84">
        <f t="shared" si="601"/>
        <v>2150.5</v>
      </c>
      <c r="J7730" s="58">
        <f t="shared" si="602"/>
        <v>43507</v>
      </c>
      <c r="K7730" s="59">
        <f t="shared" si="603"/>
        <v>0.88767123287671235</v>
      </c>
      <c r="L7730" s="84">
        <f t="shared" si="604"/>
        <v>1908.9369863013699</v>
      </c>
    </row>
    <row r="7731" spans="1:12" x14ac:dyDescent="0.3">
      <c r="A7731" t="s">
        <v>11333</v>
      </c>
      <c r="B7731" s="2">
        <v>43142</v>
      </c>
      <c r="C7731" s="14">
        <v>18000</v>
      </c>
      <c r="D7731" t="s">
        <v>6</v>
      </c>
      <c r="E7731" s="3" t="str">
        <f t="shared" si="600"/>
        <v>High</v>
      </c>
      <c r="F7731" s="84">
        <f>Rates!$C$4</f>
        <v>2200</v>
      </c>
      <c r="G7731" s="85">
        <f>VLOOKUP(E7731,Rates!$B$7:$D$9,3,FALSE)</f>
        <v>1.1499999999999999</v>
      </c>
      <c r="H7731" s="85">
        <f>VLOOKUP(D7731,Rates!$B$12:$C$16,2,FALSE)</f>
        <v>1</v>
      </c>
      <c r="I7731" s="84">
        <f t="shared" si="601"/>
        <v>2530</v>
      </c>
      <c r="J7731" s="58">
        <f t="shared" si="602"/>
        <v>43507</v>
      </c>
      <c r="K7731" s="59">
        <f t="shared" si="603"/>
        <v>0.88767123287671235</v>
      </c>
      <c r="L7731" s="84">
        <f t="shared" si="604"/>
        <v>2245.8082191780823</v>
      </c>
    </row>
    <row r="7732" spans="1:12" x14ac:dyDescent="0.3">
      <c r="A7732" t="s">
        <v>11334</v>
      </c>
      <c r="B7732" s="2">
        <v>43142</v>
      </c>
      <c r="C7732" s="14">
        <v>28000</v>
      </c>
      <c r="D7732" t="s">
        <v>4</v>
      </c>
      <c r="E7732" s="3" t="str">
        <f t="shared" si="600"/>
        <v>High</v>
      </c>
      <c r="F7732" s="84">
        <f>Rates!$C$4</f>
        <v>2200</v>
      </c>
      <c r="G7732" s="85">
        <f>VLOOKUP(E7732,Rates!$B$7:$D$9,3,FALSE)</f>
        <v>1.1499999999999999</v>
      </c>
      <c r="H7732" s="85">
        <f>VLOOKUP(D7732,Rates!$B$12:$C$16,2,FALSE)</f>
        <v>1.2</v>
      </c>
      <c r="I7732" s="84">
        <f t="shared" si="601"/>
        <v>3036</v>
      </c>
      <c r="J7732" s="58">
        <f t="shared" si="602"/>
        <v>43507</v>
      </c>
      <c r="K7732" s="59">
        <f t="shared" si="603"/>
        <v>0.88767123287671235</v>
      </c>
      <c r="L7732" s="84">
        <f t="shared" si="604"/>
        <v>2694.9698630136986</v>
      </c>
    </row>
    <row r="7733" spans="1:12" x14ac:dyDescent="0.3">
      <c r="A7733" t="s">
        <v>568</v>
      </c>
      <c r="B7733" s="2">
        <v>43143</v>
      </c>
      <c r="C7733" s="14">
        <v>1000</v>
      </c>
      <c r="D7733" t="s">
        <v>4</v>
      </c>
      <c r="E7733" s="3" t="str">
        <f t="shared" si="600"/>
        <v>Low</v>
      </c>
      <c r="F7733" s="84">
        <f>Rates!$C$4</f>
        <v>2200</v>
      </c>
      <c r="G7733" s="85">
        <f>VLOOKUP(E7733,Rates!$B$7:$D$9,3,FALSE)</f>
        <v>0.85</v>
      </c>
      <c r="H7733" s="85">
        <f>VLOOKUP(D7733,Rates!$B$12:$C$16,2,FALSE)</f>
        <v>1.2</v>
      </c>
      <c r="I7733" s="84">
        <f t="shared" si="601"/>
        <v>2244</v>
      </c>
      <c r="J7733" s="58">
        <f t="shared" si="602"/>
        <v>43508</v>
      </c>
      <c r="K7733" s="59">
        <f t="shared" si="603"/>
        <v>0.8849315068493151</v>
      </c>
      <c r="L7733" s="84">
        <f t="shared" si="604"/>
        <v>1985.7863013698632</v>
      </c>
    </row>
    <row r="7734" spans="1:12" x14ac:dyDescent="0.3">
      <c r="A7734" t="s">
        <v>569</v>
      </c>
      <c r="B7734" s="2">
        <v>43143</v>
      </c>
      <c r="C7734" s="14">
        <v>23000</v>
      </c>
      <c r="D7734" t="s">
        <v>5</v>
      </c>
      <c r="E7734" s="3" t="str">
        <f t="shared" si="600"/>
        <v>High</v>
      </c>
      <c r="F7734" s="84">
        <f>Rates!$C$4</f>
        <v>2200</v>
      </c>
      <c r="G7734" s="85">
        <f>VLOOKUP(E7734,Rates!$B$7:$D$9,3,FALSE)</f>
        <v>1.1499999999999999</v>
      </c>
      <c r="H7734" s="85">
        <f>VLOOKUP(D7734,Rates!$B$12:$C$16,2,FALSE)</f>
        <v>1.1000000000000001</v>
      </c>
      <c r="I7734" s="84">
        <f t="shared" si="601"/>
        <v>2783</v>
      </c>
      <c r="J7734" s="58">
        <f t="shared" si="602"/>
        <v>43508</v>
      </c>
      <c r="K7734" s="59">
        <f t="shared" si="603"/>
        <v>0.8849315068493151</v>
      </c>
      <c r="L7734" s="84">
        <f t="shared" si="604"/>
        <v>2462.7643835616441</v>
      </c>
    </row>
    <row r="7735" spans="1:12" x14ac:dyDescent="0.3">
      <c r="A7735" t="s">
        <v>5051</v>
      </c>
      <c r="B7735" s="2">
        <v>43143</v>
      </c>
      <c r="C7735" s="14">
        <v>20000</v>
      </c>
      <c r="D7735" t="s">
        <v>7</v>
      </c>
      <c r="E7735" s="3" t="str">
        <f t="shared" si="600"/>
        <v>High</v>
      </c>
      <c r="F7735" s="84">
        <f>Rates!$C$4</f>
        <v>2200</v>
      </c>
      <c r="G7735" s="85">
        <f>VLOOKUP(E7735,Rates!$B$7:$D$9,3,FALSE)</f>
        <v>1.1499999999999999</v>
      </c>
      <c r="H7735" s="85">
        <f>VLOOKUP(D7735,Rates!$B$12:$C$16,2,FALSE)</f>
        <v>0.85</v>
      </c>
      <c r="I7735" s="84">
        <f t="shared" si="601"/>
        <v>2150.5</v>
      </c>
      <c r="J7735" s="58">
        <f t="shared" si="602"/>
        <v>43508</v>
      </c>
      <c r="K7735" s="59">
        <f t="shared" si="603"/>
        <v>0.8849315068493151</v>
      </c>
      <c r="L7735" s="84">
        <f t="shared" si="604"/>
        <v>1903.0452054794521</v>
      </c>
    </row>
    <row r="7736" spans="1:12" x14ac:dyDescent="0.3">
      <c r="A7736" t="s">
        <v>6807</v>
      </c>
      <c r="B7736" s="2">
        <v>43143</v>
      </c>
      <c r="C7736" s="14">
        <v>19000</v>
      </c>
      <c r="D7736" t="s">
        <v>4</v>
      </c>
      <c r="E7736" s="3" t="str">
        <f t="shared" si="600"/>
        <v>High</v>
      </c>
      <c r="F7736" s="84">
        <f>Rates!$C$4</f>
        <v>2200</v>
      </c>
      <c r="G7736" s="85">
        <f>VLOOKUP(E7736,Rates!$B$7:$D$9,3,FALSE)</f>
        <v>1.1499999999999999</v>
      </c>
      <c r="H7736" s="85">
        <f>VLOOKUP(D7736,Rates!$B$12:$C$16,2,FALSE)</f>
        <v>1.2</v>
      </c>
      <c r="I7736" s="84">
        <f t="shared" si="601"/>
        <v>3036</v>
      </c>
      <c r="J7736" s="58">
        <f t="shared" si="602"/>
        <v>43508</v>
      </c>
      <c r="K7736" s="59">
        <f t="shared" si="603"/>
        <v>0.8849315068493151</v>
      </c>
      <c r="L7736" s="84">
        <f t="shared" si="604"/>
        <v>2686.6520547945206</v>
      </c>
    </row>
    <row r="7737" spans="1:12" x14ac:dyDescent="0.3">
      <c r="A7737" t="s">
        <v>6808</v>
      </c>
      <c r="B7737" s="2">
        <v>43143</v>
      </c>
      <c r="C7737" s="14">
        <v>25000</v>
      </c>
      <c r="D7737" t="s">
        <v>5</v>
      </c>
      <c r="E7737" s="3" t="str">
        <f t="shared" si="600"/>
        <v>High</v>
      </c>
      <c r="F7737" s="84">
        <f>Rates!$C$4</f>
        <v>2200</v>
      </c>
      <c r="G7737" s="85">
        <f>VLOOKUP(E7737,Rates!$B$7:$D$9,3,FALSE)</f>
        <v>1.1499999999999999</v>
      </c>
      <c r="H7737" s="85">
        <f>VLOOKUP(D7737,Rates!$B$12:$C$16,2,FALSE)</f>
        <v>1.1000000000000001</v>
      </c>
      <c r="I7737" s="84">
        <f t="shared" si="601"/>
        <v>2783</v>
      </c>
      <c r="J7737" s="58">
        <f t="shared" si="602"/>
        <v>43508</v>
      </c>
      <c r="K7737" s="59">
        <f t="shared" si="603"/>
        <v>0.8849315068493151</v>
      </c>
      <c r="L7737" s="84">
        <f t="shared" si="604"/>
        <v>2462.7643835616441</v>
      </c>
    </row>
    <row r="7738" spans="1:12" x14ac:dyDescent="0.3">
      <c r="A7738" t="s">
        <v>9070</v>
      </c>
      <c r="B7738" s="2">
        <v>43143</v>
      </c>
      <c r="C7738" s="14">
        <v>12000</v>
      </c>
      <c r="D7738" t="s">
        <v>4</v>
      </c>
      <c r="E7738" s="3" t="str">
        <f t="shared" si="600"/>
        <v>Medium</v>
      </c>
      <c r="F7738" s="84">
        <f>Rates!$C$4</f>
        <v>2200</v>
      </c>
      <c r="G7738" s="85">
        <f>VLOOKUP(E7738,Rates!$B$7:$D$9,3,FALSE)</f>
        <v>1</v>
      </c>
      <c r="H7738" s="85">
        <f>VLOOKUP(D7738,Rates!$B$12:$C$16,2,FALSE)</f>
        <v>1.2</v>
      </c>
      <c r="I7738" s="84">
        <f t="shared" si="601"/>
        <v>2640</v>
      </c>
      <c r="J7738" s="58">
        <f t="shared" si="602"/>
        <v>43508</v>
      </c>
      <c r="K7738" s="59">
        <f t="shared" si="603"/>
        <v>0.8849315068493151</v>
      </c>
      <c r="L7738" s="84">
        <f t="shared" si="604"/>
        <v>2336.2191780821918</v>
      </c>
    </row>
    <row r="7739" spans="1:12" x14ac:dyDescent="0.3">
      <c r="A7739" t="s">
        <v>9071</v>
      </c>
      <c r="B7739" s="2">
        <v>43143</v>
      </c>
      <c r="C7739" s="14">
        <v>14000</v>
      </c>
      <c r="D7739" t="s">
        <v>7</v>
      </c>
      <c r="E7739" s="3" t="str">
        <f t="shared" si="600"/>
        <v>Medium</v>
      </c>
      <c r="F7739" s="84">
        <f>Rates!$C$4</f>
        <v>2200</v>
      </c>
      <c r="G7739" s="85">
        <f>VLOOKUP(E7739,Rates!$B$7:$D$9,3,FALSE)</f>
        <v>1</v>
      </c>
      <c r="H7739" s="85">
        <f>VLOOKUP(D7739,Rates!$B$12:$C$16,2,FALSE)</f>
        <v>0.85</v>
      </c>
      <c r="I7739" s="84">
        <f t="shared" si="601"/>
        <v>1870</v>
      </c>
      <c r="J7739" s="58">
        <f t="shared" si="602"/>
        <v>43508</v>
      </c>
      <c r="K7739" s="59">
        <f t="shared" si="603"/>
        <v>0.8849315068493151</v>
      </c>
      <c r="L7739" s="84">
        <f t="shared" si="604"/>
        <v>1654.8219178082193</v>
      </c>
    </row>
    <row r="7740" spans="1:12" x14ac:dyDescent="0.3">
      <c r="A7740" t="s">
        <v>9073</v>
      </c>
      <c r="B7740" s="2">
        <v>43143</v>
      </c>
      <c r="C7740" s="14">
        <v>15000</v>
      </c>
      <c r="D7740" t="s">
        <v>8</v>
      </c>
      <c r="E7740" s="3" t="str">
        <f t="shared" si="600"/>
        <v>Medium</v>
      </c>
      <c r="F7740" s="84">
        <f>Rates!$C$4</f>
        <v>2200</v>
      </c>
      <c r="G7740" s="85">
        <f>VLOOKUP(E7740,Rates!$B$7:$D$9,3,FALSE)</f>
        <v>1</v>
      </c>
      <c r="H7740" s="85">
        <f>VLOOKUP(D7740,Rates!$B$12:$C$16,2,FALSE)</f>
        <v>0.8</v>
      </c>
      <c r="I7740" s="84">
        <f t="shared" si="601"/>
        <v>1760</v>
      </c>
      <c r="J7740" s="58">
        <f t="shared" si="602"/>
        <v>43508</v>
      </c>
      <c r="K7740" s="59">
        <f t="shared" si="603"/>
        <v>0.8849315068493151</v>
      </c>
      <c r="L7740" s="84">
        <f t="shared" si="604"/>
        <v>1557.4794520547946</v>
      </c>
    </row>
    <row r="7741" spans="1:12" x14ac:dyDescent="0.3">
      <c r="A7741" t="s">
        <v>11335</v>
      </c>
      <c r="B7741" s="2">
        <v>43143</v>
      </c>
      <c r="C7741" s="14">
        <v>17000</v>
      </c>
      <c r="D7741" t="s">
        <v>4</v>
      </c>
      <c r="E7741" s="3" t="str">
        <f t="shared" si="600"/>
        <v>High</v>
      </c>
      <c r="F7741" s="84">
        <f>Rates!$C$4</f>
        <v>2200</v>
      </c>
      <c r="G7741" s="85">
        <f>VLOOKUP(E7741,Rates!$B$7:$D$9,3,FALSE)</f>
        <v>1.1499999999999999</v>
      </c>
      <c r="H7741" s="85">
        <f>VLOOKUP(D7741,Rates!$B$12:$C$16,2,FALSE)</f>
        <v>1.2</v>
      </c>
      <c r="I7741" s="84">
        <f t="shared" si="601"/>
        <v>3036</v>
      </c>
      <c r="J7741" s="58">
        <f t="shared" si="602"/>
        <v>43508</v>
      </c>
      <c r="K7741" s="59">
        <f t="shared" si="603"/>
        <v>0.8849315068493151</v>
      </c>
      <c r="L7741" s="84">
        <f t="shared" si="604"/>
        <v>2686.6520547945206</v>
      </c>
    </row>
    <row r="7742" spans="1:12" x14ac:dyDescent="0.3">
      <c r="A7742" t="s">
        <v>11336</v>
      </c>
      <c r="B7742" s="2">
        <v>43143</v>
      </c>
      <c r="C7742" s="14">
        <v>22000</v>
      </c>
      <c r="D7742" t="s">
        <v>8</v>
      </c>
      <c r="E7742" s="3" t="str">
        <f t="shared" si="600"/>
        <v>High</v>
      </c>
      <c r="F7742" s="84">
        <f>Rates!$C$4</f>
        <v>2200</v>
      </c>
      <c r="G7742" s="85">
        <f>VLOOKUP(E7742,Rates!$B$7:$D$9,3,FALSE)</f>
        <v>1.1499999999999999</v>
      </c>
      <c r="H7742" s="85">
        <f>VLOOKUP(D7742,Rates!$B$12:$C$16,2,FALSE)</f>
        <v>0.8</v>
      </c>
      <c r="I7742" s="84">
        <f t="shared" si="601"/>
        <v>2024</v>
      </c>
      <c r="J7742" s="58">
        <f t="shared" si="602"/>
        <v>43508</v>
      </c>
      <c r="K7742" s="59">
        <f t="shared" si="603"/>
        <v>0.8849315068493151</v>
      </c>
      <c r="L7742" s="84">
        <f t="shared" si="604"/>
        <v>1791.1013698630138</v>
      </c>
    </row>
    <row r="7743" spans="1:12" x14ac:dyDescent="0.3">
      <c r="A7743" t="s">
        <v>11337</v>
      </c>
      <c r="B7743" s="2">
        <v>43143</v>
      </c>
      <c r="C7743" s="14">
        <v>23000</v>
      </c>
      <c r="D7743" t="s">
        <v>7</v>
      </c>
      <c r="E7743" s="3" t="str">
        <f t="shared" si="600"/>
        <v>High</v>
      </c>
      <c r="F7743" s="84">
        <f>Rates!$C$4</f>
        <v>2200</v>
      </c>
      <c r="G7743" s="85">
        <f>VLOOKUP(E7743,Rates!$B$7:$D$9,3,FALSE)</f>
        <v>1.1499999999999999</v>
      </c>
      <c r="H7743" s="85">
        <f>VLOOKUP(D7743,Rates!$B$12:$C$16,2,FALSE)</f>
        <v>0.85</v>
      </c>
      <c r="I7743" s="84">
        <f t="shared" si="601"/>
        <v>2150.5</v>
      </c>
      <c r="J7743" s="58">
        <f t="shared" si="602"/>
        <v>43508</v>
      </c>
      <c r="K7743" s="59">
        <f t="shared" si="603"/>
        <v>0.8849315068493151</v>
      </c>
      <c r="L7743" s="84">
        <f t="shared" si="604"/>
        <v>1903.0452054794521</v>
      </c>
    </row>
    <row r="7744" spans="1:12" x14ac:dyDescent="0.3">
      <c r="A7744" t="s">
        <v>580</v>
      </c>
      <c r="B7744" s="2">
        <v>43144</v>
      </c>
      <c r="C7744" s="14">
        <v>24000</v>
      </c>
      <c r="D7744" t="s">
        <v>5</v>
      </c>
      <c r="E7744" s="3" t="str">
        <f t="shared" si="600"/>
        <v>High</v>
      </c>
      <c r="F7744" s="84">
        <f>Rates!$C$4</f>
        <v>2200</v>
      </c>
      <c r="G7744" s="85">
        <f>VLOOKUP(E7744,Rates!$B$7:$D$9,3,FALSE)</f>
        <v>1.1499999999999999</v>
      </c>
      <c r="H7744" s="85">
        <f>VLOOKUP(D7744,Rates!$B$12:$C$16,2,FALSE)</f>
        <v>1.1000000000000001</v>
      </c>
      <c r="I7744" s="84">
        <f t="shared" si="601"/>
        <v>2783</v>
      </c>
      <c r="J7744" s="58">
        <f t="shared" si="602"/>
        <v>43509</v>
      </c>
      <c r="K7744" s="59">
        <f t="shared" si="603"/>
        <v>0.88219178082191785</v>
      </c>
      <c r="L7744" s="84">
        <f t="shared" si="604"/>
        <v>2455.1397260273975</v>
      </c>
    </row>
    <row r="7745" spans="1:12" x14ac:dyDescent="0.3">
      <c r="A7745" t="s">
        <v>5052</v>
      </c>
      <c r="B7745" s="2">
        <v>43144</v>
      </c>
      <c r="C7745" s="14">
        <v>24000</v>
      </c>
      <c r="D7745" t="s">
        <v>4</v>
      </c>
      <c r="E7745" s="3" t="str">
        <f t="shared" si="600"/>
        <v>High</v>
      </c>
      <c r="F7745" s="84">
        <f>Rates!$C$4</f>
        <v>2200</v>
      </c>
      <c r="G7745" s="85">
        <f>VLOOKUP(E7745,Rates!$B$7:$D$9,3,FALSE)</f>
        <v>1.1499999999999999</v>
      </c>
      <c r="H7745" s="85">
        <f>VLOOKUP(D7745,Rates!$B$12:$C$16,2,FALSE)</f>
        <v>1.2</v>
      </c>
      <c r="I7745" s="84">
        <f t="shared" si="601"/>
        <v>3036</v>
      </c>
      <c r="J7745" s="58">
        <f t="shared" si="602"/>
        <v>43509</v>
      </c>
      <c r="K7745" s="59">
        <f t="shared" si="603"/>
        <v>0.88219178082191785</v>
      </c>
      <c r="L7745" s="84">
        <f t="shared" si="604"/>
        <v>2678.3342465753426</v>
      </c>
    </row>
    <row r="7746" spans="1:12" x14ac:dyDescent="0.3">
      <c r="A7746" t="s">
        <v>5053</v>
      </c>
      <c r="B7746" s="2">
        <v>43144</v>
      </c>
      <c r="C7746" s="14">
        <v>30000</v>
      </c>
      <c r="D7746" t="s">
        <v>7</v>
      </c>
      <c r="E7746" s="3" t="str">
        <f t="shared" ref="E7746:E7809" si="605">IF(C7746&lt;=8000,"Low",IF(C7746&lt;=16000,"Medium","High"))</f>
        <v>High</v>
      </c>
      <c r="F7746" s="84">
        <f>Rates!$C$4</f>
        <v>2200</v>
      </c>
      <c r="G7746" s="85">
        <f>VLOOKUP(E7746,Rates!$B$7:$D$9,3,FALSE)</f>
        <v>1.1499999999999999</v>
      </c>
      <c r="H7746" s="85">
        <f>VLOOKUP(D7746,Rates!$B$12:$C$16,2,FALSE)</f>
        <v>0.85</v>
      </c>
      <c r="I7746" s="84">
        <f t="shared" ref="I7746:I7809" si="606">PRODUCT(F7746:H7746)</f>
        <v>2150.5</v>
      </c>
      <c r="J7746" s="58">
        <f t="shared" ref="J7746:J7809" si="607">DATE(YEAR(B7746)+1,MONTH(B7746),DAY(B7746))</f>
        <v>43509</v>
      </c>
      <c r="K7746" s="59">
        <f t="shared" si="603"/>
        <v>0.88219178082191785</v>
      </c>
      <c r="L7746" s="84">
        <f t="shared" si="604"/>
        <v>1897.1534246575343</v>
      </c>
    </row>
    <row r="7747" spans="1:12" x14ac:dyDescent="0.3">
      <c r="A7747" t="s">
        <v>5055</v>
      </c>
      <c r="B7747" s="2">
        <v>43144</v>
      </c>
      <c r="C7747" s="14">
        <v>17000</v>
      </c>
      <c r="D7747" t="s">
        <v>4</v>
      </c>
      <c r="E7747" s="3" t="str">
        <f t="shared" si="605"/>
        <v>High</v>
      </c>
      <c r="F7747" s="84">
        <f>Rates!$C$4</f>
        <v>2200</v>
      </c>
      <c r="G7747" s="85">
        <f>VLOOKUP(E7747,Rates!$B$7:$D$9,3,FALSE)</f>
        <v>1.1499999999999999</v>
      </c>
      <c r="H7747" s="85">
        <f>VLOOKUP(D7747,Rates!$B$12:$C$16,2,FALSE)</f>
        <v>1.2</v>
      </c>
      <c r="I7747" s="84">
        <f t="shared" si="606"/>
        <v>3036</v>
      </c>
      <c r="J7747" s="58">
        <f t="shared" si="607"/>
        <v>43509</v>
      </c>
      <c r="K7747" s="59">
        <f t="shared" ref="K7747:K7810" si="608">(IF(YEAR(J7747)=2018,J7747-DATE(2018,1,1),365*2-J7747+DATE(2018,1,1)))/365</f>
        <v>0.88219178082191785</v>
      </c>
      <c r="L7747" s="84">
        <f t="shared" ref="L7747:L7810" si="609">I7747*K7747</f>
        <v>2678.3342465753426</v>
      </c>
    </row>
    <row r="7748" spans="1:12" x14ac:dyDescent="0.3">
      <c r="A7748" t="s">
        <v>5056</v>
      </c>
      <c r="B7748" s="2">
        <v>43144</v>
      </c>
      <c r="C7748" s="14">
        <v>32000</v>
      </c>
      <c r="D7748" t="s">
        <v>7</v>
      </c>
      <c r="E7748" s="3" t="str">
        <f t="shared" si="605"/>
        <v>High</v>
      </c>
      <c r="F7748" s="84">
        <f>Rates!$C$4</f>
        <v>2200</v>
      </c>
      <c r="G7748" s="85">
        <f>VLOOKUP(E7748,Rates!$B$7:$D$9,3,FALSE)</f>
        <v>1.1499999999999999</v>
      </c>
      <c r="H7748" s="85">
        <f>VLOOKUP(D7748,Rates!$B$12:$C$16,2,FALSE)</f>
        <v>0.85</v>
      </c>
      <c r="I7748" s="84">
        <f t="shared" si="606"/>
        <v>2150.5</v>
      </c>
      <c r="J7748" s="58">
        <f t="shared" si="607"/>
        <v>43509</v>
      </c>
      <c r="K7748" s="59">
        <f t="shared" si="608"/>
        <v>0.88219178082191785</v>
      </c>
      <c r="L7748" s="84">
        <f t="shared" si="609"/>
        <v>1897.1534246575343</v>
      </c>
    </row>
    <row r="7749" spans="1:12" x14ac:dyDescent="0.3">
      <c r="A7749" t="s">
        <v>6809</v>
      </c>
      <c r="B7749" s="2">
        <v>43144</v>
      </c>
      <c r="C7749" s="14">
        <v>29000</v>
      </c>
      <c r="D7749" t="s">
        <v>4</v>
      </c>
      <c r="E7749" s="3" t="str">
        <f t="shared" si="605"/>
        <v>High</v>
      </c>
      <c r="F7749" s="84">
        <f>Rates!$C$4</f>
        <v>2200</v>
      </c>
      <c r="G7749" s="85">
        <f>VLOOKUP(E7749,Rates!$B$7:$D$9,3,FALSE)</f>
        <v>1.1499999999999999</v>
      </c>
      <c r="H7749" s="85">
        <f>VLOOKUP(D7749,Rates!$B$12:$C$16,2,FALSE)</f>
        <v>1.2</v>
      </c>
      <c r="I7749" s="84">
        <f t="shared" si="606"/>
        <v>3036</v>
      </c>
      <c r="J7749" s="58">
        <f t="shared" si="607"/>
        <v>43509</v>
      </c>
      <c r="K7749" s="59">
        <f t="shared" si="608"/>
        <v>0.88219178082191785</v>
      </c>
      <c r="L7749" s="84">
        <f t="shared" si="609"/>
        <v>2678.3342465753426</v>
      </c>
    </row>
    <row r="7750" spans="1:12" x14ac:dyDescent="0.3">
      <c r="A7750" t="s">
        <v>6812</v>
      </c>
      <c r="B7750" s="2">
        <v>43144</v>
      </c>
      <c r="C7750" s="14">
        <v>29000</v>
      </c>
      <c r="D7750" t="s">
        <v>4</v>
      </c>
      <c r="E7750" s="3" t="str">
        <f t="shared" si="605"/>
        <v>High</v>
      </c>
      <c r="F7750" s="84">
        <f>Rates!$C$4</f>
        <v>2200</v>
      </c>
      <c r="G7750" s="85">
        <f>VLOOKUP(E7750,Rates!$B$7:$D$9,3,FALSE)</f>
        <v>1.1499999999999999</v>
      </c>
      <c r="H7750" s="85">
        <f>VLOOKUP(D7750,Rates!$B$12:$C$16,2,FALSE)</f>
        <v>1.2</v>
      </c>
      <c r="I7750" s="84">
        <f t="shared" si="606"/>
        <v>3036</v>
      </c>
      <c r="J7750" s="58">
        <f t="shared" si="607"/>
        <v>43509</v>
      </c>
      <c r="K7750" s="59">
        <f t="shared" si="608"/>
        <v>0.88219178082191785</v>
      </c>
      <c r="L7750" s="84">
        <f t="shared" si="609"/>
        <v>2678.3342465753426</v>
      </c>
    </row>
    <row r="7751" spans="1:12" x14ac:dyDescent="0.3">
      <c r="A7751" t="s">
        <v>9074</v>
      </c>
      <c r="B7751" s="2">
        <v>43144</v>
      </c>
      <c r="C7751" s="14">
        <v>10000</v>
      </c>
      <c r="D7751" t="s">
        <v>7</v>
      </c>
      <c r="E7751" s="3" t="str">
        <f t="shared" si="605"/>
        <v>Medium</v>
      </c>
      <c r="F7751" s="84">
        <f>Rates!$C$4</f>
        <v>2200</v>
      </c>
      <c r="G7751" s="85">
        <f>VLOOKUP(E7751,Rates!$B$7:$D$9,3,FALSE)</f>
        <v>1</v>
      </c>
      <c r="H7751" s="85">
        <f>VLOOKUP(D7751,Rates!$B$12:$C$16,2,FALSE)</f>
        <v>0.85</v>
      </c>
      <c r="I7751" s="84">
        <f t="shared" si="606"/>
        <v>1870</v>
      </c>
      <c r="J7751" s="58">
        <f t="shared" si="607"/>
        <v>43509</v>
      </c>
      <c r="K7751" s="59">
        <f t="shared" si="608"/>
        <v>0.88219178082191785</v>
      </c>
      <c r="L7751" s="84">
        <f t="shared" si="609"/>
        <v>1649.6986301369864</v>
      </c>
    </row>
    <row r="7752" spans="1:12" x14ac:dyDescent="0.3">
      <c r="A7752" t="s">
        <v>9075</v>
      </c>
      <c r="B7752" s="2">
        <v>43144</v>
      </c>
      <c r="C7752" s="14">
        <v>14000</v>
      </c>
      <c r="D7752" t="s">
        <v>4</v>
      </c>
      <c r="E7752" s="3" t="str">
        <f t="shared" si="605"/>
        <v>Medium</v>
      </c>
      <c r="F7752" s="84">
        <f>Rates!$C$4</f>
        <v>2200</v>
      </c>
      <c r="G7752" s="85">
        <f>VLOOKUP(E7752,Rates!$B$7:$D$9,3,FALSE)</f>
        <v>1</v>
      </c>
      <c r="H7752" s="85">
        <f>VLOOKUP(D7752,Rates!$B$12:$C$16,2,FALSE)</f>
        <v>1.2</v>
      </c>
      <c r="I7752" s="84">
        <f t="shared" si="606"/>
        <v>2640</v>
      </c>
      <c r="J7752" s="58">
        <f t="shared" si="607"/>
        <v>43509</v>
      </c>
      <c r="K7752" s="59">
        <f t="shared" si="608"/>
        <v>0.88219178082191785</v>
      </c>
      <c r="L7752" s="84">
        <f t="shared" si="609"/>
        <v>2328.9863013698632</v>
      </c>
    </row>
    <row r="7753" spans="1:12" x14ac:dyDescent="0.3">
      <c r="A7753" t="s">
        <v>9076</v>
      </c>
      <c r="B7753" s="2">
        <v>43144</v>
      </c>
      <c r="C7753" s="14">
        <v>11000</v>
      </c>
      <c r="D7753" t="s">
        <v>5</v>
      </c>
      <c r="E7753" s="3" t="str">
        <f t="shared" si="605"/>
        <v>Medium</v>
      </c>
      <c r="F7753" s="84">
        <f>Rates!$C$4</f>
        <v>2200</v>
      </c>
      <c r="G7753" s="85">
        <f>VLOOKUP(E7753,Rates!$B$7:$D$9,3,FALSE)</f>
        <v>1</v>
      </c>
      <c r="H7753" s="85">
        <f>VLOOKUP(D7753,Rates!$B$12:$C$16,2,FALSE)</f>
        <v>1.1000000000000001</v>
      </c>
      <c r="I7753" s="84">
        <f t="shared" si="606"/>
        <v>2420</v>
      </c>
      <c r="J7753" s="58">
        <f t="shared" si="607"/>
        <v>43509</v>
      </c>
      <c r="K7753" s="59">
        <f t="shared" si="608"/>
        <v>0.88219178082191785</v>
      </c>
      <c r="L7753" s="84">
        <f t="shared" si="609"/>
        <v>2134.9041095890411</v>
      </c>
    </row>
    <row r="7754" spans="1:12" x14ac:dyDescent="0.3">
      <c r="A7754" t="s">
        <v>9077</v>
      </c>
      <c r="B7754" s="2">
        <v>43144</v>
      </c>
      <c r="C7754" s="14">
        <v>16000</v>
      </c>
      <c r="D7754" t="s">
        <v>4</v>
      </c>
      <c r="E7754" s="3" t="str">
        <f t="shared" si="605"/>
        <v>Medium</v>
      </c>
      <c r="F7754" s="84">
        <f>Rates!$C$4</f>
        <v>2200</v>
      </c>
      <c r="G7754" s="85">
        <f>VLOOKUP(E7754,Rates!$B$7:$D$9,3,FALSE)</f>
        <v>1</v>
      </c>
      <c r="H7754" s="85">
        <f>VLOOKUP(D7754,Rates!$B$12:$C$16,2,FALSE)</f>
        <v>1.2</v>
      </c>
      <c r="I7754" s="84">
        <f t="shared" si="606"/>
        <v>2640</v>
      </c>
      <c r="J7754" s="58">
        <f t="shared" si="607"/>
        <v>43509</v>
      </c>
      <c r="K7754" s="59">
        <f t="shared" si="608"/>
        <v>0.88219178082191785</v>
      </c>
      <c r="L7754" s="84">
        <f t="shared" si="609"/>
        <v>2328.9863013698632</v>
      </c>
    </row>
    <row r="7755" spans="1:12" x14ac:dyDescent="0.3">
      <c r="A7755" t="s">
        <v>9078</v>
      </c>
      <c r="B7755" s="2">
        <v>43144</v>
      </c>
      <c r="C7755" s="14">
        <v>15000</v>
      </c>
      <c r="D7755" t="s">
        <v>5</v>
      </c>
      <c r="E7755" s="3" t="str">
        <f t="shared" si="605"/>
        <v>Medium</v>
      </c>
      <c r="F7755" s="84">
        <f>Rates!$C$4</f>
        <v>2200</v>
      </c>
      <c r="G7755" s="85">
        <f>VLOOKUP(E7755,Rates!$B$7:$D$9,3,FALSE)</f>
        <v>1</v>
      </c>
      <c r="H7755" s="85">
        <f>VLOOKUP(D7755,Rates!$B$12:$C$16,2,FALSE)</f>
        <v>1.1000000000000001</v>
      </c>
      <c r="I7755" s="84">
        <f t="shared" si="606"/>
        <v>2420</v>
      </c>
      <c r="J7755" s="58">
        <f t="shared" si="607"/>
        <v>43509</v>
      </c>
      <c r="K7755" s="59">
        <f t="shared" si="608"/>
        <v>0.88219178082191785</v>
      </c>
      <c r="L7755" s="84">
        <f t="shared" si="609"/>
        <v>2134.9041095890411</v>
      </c>
    </row>
    <row r="7756" spans="1:12" x14ac:dyDescent="0.3">
      <c r="A7756" t="s">
        <v>9080</v>
      </c>
      <c r="B7756" s="2">
        <v>43144</v>
      </c>
      <c r="C7756" s="14">
        <v>16000</v>
      </c>
      <c r="D7756" t="s">
        <v>5</v>
      </c>
      <c r="E7756" s="3" t="str">
        <f t="shared" si="605"/>
        <v>Medium</v>
      </c>
      <c r="F7756" s="84">
        <f>Rates!$C$4</f>
        <v>2200</v>
      </c>
      <c r="G7756" s="85">
        <f>VLOOKUP(E7756,Rates!$B$7:$D$9,3,FALSE)</f>
        <v>1</v>
      </c>
      <c r="H7756" s="85">
        <f>VLOOKUP(D7756,Rates!$B$12:$C$16,2,FALSE)</f>
        <v>1.1000000000000001</v>
      </c>
      <c r="I7756" s="84">
        <f t="shared" si="606"/>
        <v>2420</v>
      </c>
      <c r="J7756" s="58">
        <f t="shared" si="607"/>
        <v>43509</v>
      </c>
      <c r="K7756" s="59">
        <f t="shared" si="608"/>
        <v>0.88219178082191785</v>
      </c>
      <c r="L7756" s="84">
        <f t="shared" si="609"/>
        <v>2134.9041095890411</v>
      </c>
    </row>
    <row r="7757" spans="1:12" x14ac:dyDescent="0.3">
      <c r="A7757" t="s">
        <v>11338</v>
      </c>
      <c r="B7757" s="2">
        <v>43144</v>
      </c>
      <c r="C7757" s="14">
        <v>21000</v>
      </c>
      <c r="D7757" t="s">
        <v>5</v>
      </c>
      <c r="E7757" s="3" t="str">
        <f t="shared" si="605"/>
        <v>High</v>
      </c>
      <c r="F7757" s="84">
        <f>Rates!$C$4</f>
        <v>2200</v>
      </c>
      <c r="G7757" s="85">
        <f>VLOOKUP(E7757,Rates!$B$7:$D$9,3,FALSE)</f>
        <v>1.1499999999999999</v>
      </c>
      <c r="H7757" s="85">
        <f>VLOOKUP(D7757,Rates!$B$12:$C$16,2,FALSE)</f>
        <v>1.1000000000000001</v>
      </c>
      <c r="I7757" s="84">
        <f t="shared" si="606"/>
        <v>2783</v>
      </c>
      <c r="J7757" s="58">
        <f t="shared" si="607"/>
        <v>43509</v>
      </c>
      <c r="K7757" s="59">
        <f t="shared" si="608"/>
        <v>0.88219178082191785</v>
      </c>
      <c r="L7757" s="84">
        <f t="shared" si="609"/>
        <v>2455.1397260273975</v>
      </c>
    </row>
    <row r="7758" spans="1:12" x14ac:dyDescent="0.3">
      <c r="A7758" t="s">
        <v>11339</v>
      </c>
      <c r="B7758" s="2">
        <v>43144</v>
      </c>
      <c r="C7758" s="14">
        <v>17000</v>
      </c>
      <c r="D7758" t="s">
        <v>5</v>
      </c>
      <c r="E7758" s="3" t="str">
        <f t="shared" si="605"/>
        <v>High</v>
      </c>
      <c r="F7758" s="84">
        <f>Rates!$C$4</f>
        <v>2200</v>
      </c>
      <c r="G7758" s="85">
        <f>VLOOKUP(E7758,Rates!$B$7:$D$9,3,FALSE)</f>
        <v>1.1499999999999999</v>
      </c>
      <c r="H7758" s="85">
        <f>VLOOKUP(D7758,Rates!$B$12:$C$16,2,FALSE)</f>
        <v>1.1000000000000001</v>
      </c>
      <c r="I7758" s="84">
        <f t="shared" si="606"/>
        <v>2783</v>
      </c>
      <c r="J7758" s="58">
        <f t="shared" si="607"/>
        <v>43509</v>
      </c>
      <c r="K7758" s="59">
        <f t="shared" si="608"/>
        <v>0.88219178082191785</v>
      </c>
      <c r="L7758" s="84">
        <f t="shared" si="609"/>
        <v>2455.1397260273975</v>
      </c>
    </row>
    <row r="7759" spans="1:12" x14ac:dyDescent="0.3">
      <c r="A7759" t="s">
        <v>11340</v>
      </c>
      <c r="B7759" s="2">
        <v>43144</v>
      </c>
      <c r="C7759" s="14">
        <v>21000</v>
      </c>
      <c r="D7759" t="s">
        <v>7</v>
      </c>
      <c r="E7759" s="3" t="str">
        <f t="shared" si="605"/>
        <v>High</v>
      </c>
      <c r="F7759" s="84">
        <f>Rates!$C$4</f>
        <v>2200</v>
      </c>
      <c r="G7759" s="85">
        <f>VLOOKUP(E7759,Rates!$B$7:$D$9,3,FALSE)</f>
        <v>1.1499999999999999</v>
      </c>
      <c r="H7759" s="85">
        <f>VLOOKUP(D7759,Rates!$B$12:$C$16,2,FALSE)</f>
        <v>0.85</v>
      </c>
      <c r="I7759" s="84">
        <f t="shared" si="606"/>
        <v>2150.5</v>
      </c>
      <c r="J7759" s="58">
        <f t="shared" si="607"/>
        <v>43509</v>
      </c>
      <c r="K7759" s="59">
        <f t="shared" si="608"/>
        <v>0.88219178082191785</v>
      </c>
      <c r="L7759" s="84">
        <f t="shared" si="609"/>
        <v>1897.1534246575343</v>
      </c>
    </row>
    <row r="7760" spans="1:12" x14ac:dyDescent="0.3">
      <c r="A7760" t="s">
        <v>11341</v>
      </c>
      <c r="B7760" s="2">
        <v>43144</v>
      </c>
      <c r="C7760" s="14">
        <v>28000</v>
      </c>
      <c r="D7760" t="s">
        <v>6</v>
      </c>
      <c r="E7760" s="3" t="str">
        <f t="shared" si="605"/>
        <v>High</v>
      </c>
      <c r="F7760" s="84">
        <f>Rates!$C$4</f>
        <v>2200</v>
      </c>
      <c r="G7760" s="85">
        <f>VLOOKUP(E7760,Rates!$B$7:$D$9,3,FALSE)</f>
        <v>1.1499999999999999</v>
      </c>
      <c r="H7760" s="85">
        <f>VLOOKUP(D7760,Rates!$B$12:$C$16,2,FALSE)</f>
        <v>1</v>
      </c>
      <c r="I7760" s="84">
        <f t="shared" si="606"/>
        <v>2530</v>
      </c>
      <c r="J7760" s="58">
        <f t="shared" si="607"/>
        <v>43509</v>
      </c>
      <c r="K7760" s="59">
        <f t="shared" si="608"/>
        <v>0.88219178082191785</v>
      </c>
      <c r="L7760" s="84">
        <f t="shared" si="609"/>
        <v>2231.9452054794519</v>
      </c>
    </row>
    <row r="7761" spans="1:12" x14ac:dyDescent="0.3">
      <c r="A7761" t="s">
        <v>11342</v>
      </c>
      <c r="B7761" s="2">
        <v>43144</v>
      </c>
      <c r="C7761" s="14">
        <v>20000</v>
      </c>
      <c r="D7761" t="s">
        <v>4</v>
      </c>
      <c r="E7761" s="3" t="str">
        <f t="shared" si="605"/>
        <v>High</v>
      </c>
      <c r="F7761" s="84">
        <f>Rates!$C$4</f>
        <v>2200</v>
      </c>
      <c r="G7761" s="85">
        <f>VLOOKUP(E7761,Rates!$B$7:$D$9,3,FALSE)</f>
        <v>1.1499999999999999</v>
      </c>
      <c r="H7761" s="85">
        <f>VLOOKUP(D7761,Rates!$B$12:$C$16,2,FALSE)</f>
        <v>1.2</v>
      </c>
      <c r="I7761" s="84">
        <f t="shared" si="606"/>
        <v>3036</v>
      </c>
      <c r="J7761" s="58">
        <f t="shared" si="607"/>
        <v>43509</v>
      </c>
      <c r="K7761" s="59">
        <f t="shared" si="608"/>
        <v>0.88219178082191785</v>
      </c>
      <c r="L7761" s="84">
        <f t="shared" si="609"/>
        <v>2678.3342465753426</v>
      </c>
    </row>
    <row r="7762" spans="1:12" x14ac:dyDescent="0.3">
      <c r="A7762" t="s">
        <v>11343</v>
      </c>
      <c r="B7762" s="2">
        <v>43144</v>
      </c>
      <c r="C7762" s="14">
        <v>20000</v>
      </c>
      <c r="D7762" t="s">
        <v>4</v>
      </c>
      <c r="E7762" s="3" t="str">
        <f t="shared" si="605"/>
        <v>High</v>
      </c>
      <c r="F7762" s="84">
        <f>Rates!$C$4</f>
        <v>2200</v>
      </c>
      <c r="G7762" s="85">
        <f>VLOOKUP(E7762,Rates!$B$7:$D$9,3,FALSE)</f>
        <v>1.1499999999999999</v>
      </c>
      <c r="H7762" s="85">
        <f>VLOOKUP(D7762,Rates!$B$12:$C$16,2,FALSE)</f>
        <v>1.2</v>
      </c>
      <c r="I7762" s="84">
        <f t="shared" si="606"/>
        <v>3036</v>
      </c>
      <c r="J7762" s="58">
        <f t="shared" si="607"/>
        <v>43509</v>
      </c>
      <c r="K7762" s="59">
        <f t="shared" si="608"/>
        <v>0.88219178082191785</v>
      </c>
      <c r="L7762" s="84">
        <f t="shared" si="609"/>
        <v>2678.3342465753426</v>
      </c>
    </row>
    <row r="7763" spans="1:12" x14ac:dyDescent="0.3">
      <c r="A7763" t="s">
        <v>595</v>
      </c>
      <c r="B7763" s="2">
        <v>43145</v>
      </c>
      <c r="C7763" s="14">
        <v>19000</v>
      </c>
      <c r="D7763" t="s">
        <v>4</v>
      </c>
      <c r="E7763" s="3" t="str">
        <f t="shared" si="605"/>
        <v>High</v>
      </c>
      <c r="F7763" s="84">
        <f>Rates!$C$4</f>
        <v>2200</v>
      </c>
      <c r="G7763" s="85">
        <f>VLOOKUP(E7763,Rates!$B$7:$D$9,3,FALSE)</f>
        <v>1.1499999999999999</v>
      </c>
      <c r="H7763" s="85">
        <f>VLOOKUP(D7763,Rates!$B$12:$C$16,2,FALSE)</f>
        <v>1.2</v>
      </c>
      <c r="I7763" s="84">
        <f t="shared" si="606"/>
        <v>3036</v>
      </c>
      <c r="J7763" s="58">
        <f t="shared" si="607"/>
        <v>43510</v>
      </c>
      <c r="K7763" s="59">
        <f t="shared" si="608"/>
        <v>0.8794520547945206</v>
      </c>
      <c r="L7763" s="84">
        <f t="shared" si="609"/>
        <v>2670.0164383561646</v>
      </c>
    </row>
    <row r="7764" spans="1:12" x14ac:dyDescent="0.3">
      <c r="A7764" t="s">
        <v>599</v>
      </c>
      <c r="B7764" s="2">
        <v>43145</v>
      </c>
      <c r="C7764" s="14">
        <v>14000</v>
      </c>
      <c r="D7764" t="s">
        <v>6</v>
      </c>
      <c r="E7764" s="3" t="str">
        <f t="shared" si="605"/>
        <v>Medium</v>
      </c>
      <c r="F7764" s="84">
        <f>Rates!$C$4</f>
        <v>2200</v>
      </c>
      <c r="G7764" s="85">
        <f>VLOOKUP(E7764,Rates!$B$7:$D$9,3,FALSE)</f>
        <v>1</v>
      </c>
      <c r="H7764" s="85">
        <f>VLOOKUP(D7764,Rates!$B$12:$C$16,2,FALSE)</f>
        <v>1</v>
      </c>
      <c r="I7764" s="84">
        <f t="shared" si="606"/>
        <v>2200</v>
      </c>
      <c r="J7764" s="58">
        <f t="shared" si="607"/>
        <v>43510</v>
      </c>
      <c r="K7764" s="59">
        <f t="shared" si="608"/>
        <v>0.8794520547945206</v>
      </c>
      <c r="L7764" s="84">
        <f t="shared" si="609"/>
        <v>1934.7945205479452</v>
      </c>
    </row>
    <row r="7765" spans="1:12" x14ac:dyDescent="0.3">
      <c r="A7765" t="s">
        <v>5059</v>
      </c>
      <c r="B7765" s="2">
        <v>43145</v>
      </c>
      <c r="C7765" s="14">
        <v>32000</v>
      </c>
      <c r="D7765" t="s">
        <v>5</v>
      </c>
      <c r="E7765" s="3" t="str">
        <f t="shared" si="605"/>
        <v>High</v>
      </c>
      <c r="F7765" s="84">
        <f>Rates!$C$4</f>
        <v>2200</v>
      </c>
      <c r="G7765" s="85">
        <f>VLOOKUP(E7765,Rates!$B$7:$D$9,3,FALSE)</f>
        <v>1.1499999999999999</v>
      </c>
      <c r="H7765" s="85">
        <f>VLOOKUP(D7765,Rates!$B$12:$C$16,2,FALSE)</f>
        <v>1.1000000000000001</v>
      </c>
      <c r="I7765" s="84">
        <f t="shared" si="606"/>
        <v>2783</v>
      </c>
      <c r="J7765" s="58">
        <f t="shared" si="607"/>
        <v>43510</v>
      </c>
      <c r="K7765" s="59">
        <f t="shared" si="608"/>
        <v>0.8794520547945206</v>
      </c>
      <c r="L7765" s="84">
        <f t="shared" si="609"/>
        <v>2447.5150684931509</v>
      </c>
    </row>
    <row r="7766" spans="1:12" x14ac:dyDescent="0.3">
      <c r="A7766" t="s">
        <v>6817</v>
      </c>
      <c r="B7766" s="2">
        <v>43145</v>
      </c>
      <c r="C7766" s="14">
        <v>22000</v>
      </c>
      <c r="D7766" t="s">
        <v>7</v>
      </c>
      <c r="E7766" s="3" t="str">
        <f t="shared" si="605"/>
        <v>High</v>
      </c>
      <c r="F7766" s="84">
        <f>Rates!$C$4</f>
        <v>2200</v>
      </c>
      <c r="G7766" s="85">
        <f>VLOOKUP(E7766,Rates!$B$7:$D$9,3,FALSE)</f>
        <v>1.1499999999999999</v>
      </c>
      <c r="H7766" s="85">
        <f>VLOOKUP(D7766,Rates!$B$12:$C$16,2,FALSE)</f>
        <v>0.85</v>
      </c>
      <c r="I7766" s="84">
        <f t="shared" si="606"/>
        <v>2150.5</v>
      </c>
      <c r="J7766" s="58">
        <f t="shared" si="607"/>
        <v>43510</v>
      </c>
      <c r="K7766" s="59">
        <f t="shared" si="608"/>
        <v>0.8794520547945206</v>
      </c>
      <c r="L7766" s="84">
        <f t="shared" si="609"/>
        <v>1891.2616438356165</v>
      </c>
    </row>
    <row r="7767" spans="1:12" x14ac:dyDescent="0.3">
      <c r="A7767" t="s">
        <v>6821</v>
      </c>
      <c r="B7767" s="2">
        <v>43145</v>
      </c>
      <c r="C7767" s="14">
        <v>18000</v>
      </c>
      <c r="D7767" t="s">
        <v>4</v>
      </c>
      <c r="E7767" s="3" t="str">
        <f t="shared" si="605"/>
        <v>High</v>
      </c>
      <c r="F7767" s="84">
        <f>Rates!$C$4</f>
        <v>2200</v>
      </c>
      <c r="G7767" s="85">
        <f>VLOOKUP(E7767,Rates!$B$7:$D$9,3,FALSE)</f>
        <v>1.1499999999999999</v>
      </c>
      <c r="H7767" s="85">
        <f>VLOOKUP(D7767,Rates!$B$12:$C$16,2,FALSE)</f>
        <v>1.2</v>
      </c>
      <c r="I7767" s="84">
        <f t="shared" si="606"/>
        <v>3036</v>
      </c>
      <c r="J7767" s="58">
        <f t="shared" si="607"/>
        <v>43510</v>
      </c>
      <c r="K7767" s="59">
        <f t="shared" si="608"/>
        <v>0.8794520547945206</v>
      </c>
      <c r="L7767" s="84">
        <f t="shared" si="609"/>
        <v>2670.0164383561646</v>
      </c>
    </row>
    <row r="7768" spans="1:12" x14ac:dyDescent="0.3">
      <c r="A7768" t="s">
        <v>9082</v>
      </c>
      <c r="B7768" s="2">
        <v>43145</v>
      </c>
      <c r="C7768" s="14">
        <v>14000</v>
      </c>
      <c r="D7768" t="s">
        <v>4</v>
      </c>
      <c r="E7768" s="3" t="str">
        <f t="shared" si="605"/>
        <v>Medium</v>
      </c>
      <c r="F7768" s="84">
        <f>Rates!$C$4</f>
        <v>2200</v>
      </c>
      <c r="G7768" s="85">
        <f>VLOOKUP(E7768,Rates!$B$7:$D$9,3,FALSE)</f>
        <v>1</v>
      </c>
      <c r="H7768" s="85">
        <f>VLOOKUP(D7768,Rates!$B$12:$C$16,2,FALSE)</f>
        <v>1.2</v>
      </c>
      <c r="I7768" s="84">
        <f t="shared" si="606"/>
        <v>2640</v>
      </c>
      <c r="J7768" s="58">
        <f t="shared" si="607"/>
        <v>43510</v>
      </c>
      <c r="K7768" s="59">
        <f t="shared" si="608"/>
        <v>0.8794520547945206</v>
      </c>
      <c r="L7768" s="84">
        <f t="shared" si="609"/>
        <v>2321.7534246575342</v>
      </c>
    </row>
    <row r="7769" spans="1:12" x14ac:dyDescent="0.3">
      <c r="A7769" t="s">
        <v>9083</v>
      </c>
      <c r="B7769" s="2">
        <v>43145</v>
      </c>
      <c r="C7769" s="14">
        <v>12000</v>
      </c>
      <c r="D7769" t="s">
        <v>7</v>
      </c>
      <c r="E7769" s="3" t="str">
        <f t="shared" si="605"/>
        <v>Medium</v>
      </c>
      <c r="F7769" s="84">
        <f>Rates!$C$4</f>
        <v>2200</v>
      </c>
      <c r="G7769" s="85">
        <f>VLOOKUP(E7769,Rates!$B$7:$D$9,3,FALSE)</f>
        <v>1</v>
      </c>
      <c r="H7769" s="85">
        <f>VLOOKUP(D7769,Rates!$B$12:$C$16,2,FALSE)</f>
        <v>0.85</v>
      </c>
      <c r="I7769" s="84">
        <f t="shared" si="606"/>
        <v>1870</v>
      </c>
      <c r="J7769" s="58">
        <f t="shared" si="607"/>
        <v>43510</v>
      </c>
      <c r="K7769" s="59">
        <f t="shared" si="608"/>
        <v>0.8794520547945206</v>
      </c>
      <c r="L7769" s="84">
        <f t="shared" si="609"/>
        <v>1644.5753424657535</v>
      </c>
    </row>
    <row r="7770" spans="1:12" x14ac:dyDescent="0.3">
      <c r="A7770" t="s">
        <v>9084</v>
      </c>
      <c r="B7770" s="2">
        <v>43145</v>
      </c>
      <c r="C7770" s="14">
        <v>13000</v>
      </c>
      <c r="D7770" t="s">
        <v>4</v>
      </c>
      <c r="E7770" s="3" t="str">
        <f t="shared" si="605"/>
        <v>Medium</v>
      </c>
      <c r="F7770" s="84">
        <f>Rates!$C$4</f>
        <v>2200</v>
      </c>
      <c r="G7770" s="85">
        <f>VLOOKUP(E7770,Rates!$B$7:$D$9,3,FALSE)</f>
        <v>1</v>
      </c>
      <c r="H7770" s="85">
        <f>VLOOKUP(D7770,Rates!$B$12:$C$16,2,FALSE)</f>
        <v>1.2</v>
      </c>
      <c r="I7770" s="84">
        <f t="shared" si="606"/>
        <v>2640</v>
      </c>
      <c r="J7770" s="58">
        <f t="shared" si="607"/>
        <v>43510</v>
      </c>
      <c r="K7770" s="59">
        <f t="shared" si="608"/>
        <v>0.8794520547945206</v>
      </c>
      <c r="L7770" s="84">
        <f t="shared" si="609"/>
        <v>2321.7534246575342</v>
      </c>
    </row>
    <row r="7771" spans="1:12" x14ac:dyDescent="0.3">
      <c r="A7771" t="s">
        <v>9085</v>
      </c>
      <c r="B7771" s="2">
        <v>43145</v>
      </c>
      <c r="C7771" s="14">
        <v>16000</v>
      </c>
      <c r="D7771" t="s">
        <v>7</v>
      </c>
      <c r="E7771" s="3" t="str">
        <f t="shared" si="605"/>
        <v>Medium</v>
      </c>
      <c r="F7771" s="84">
        <f>Rates!$C$4</f>
        <v>2200</v>
      </c>
      <c r="G7771" s="85">
        <f>VLOOKUP(E7771,Rates!$B$7:$D$9,3,FALSE)</f>
        <v>1</v>
      </c>
      <c r="H7771" s="85">
        <f>VLOOKUP(D7771,Rates!$B$12:$C$16,2,FALSE)</f>
        <v>0.85</v>
      </c>
      <c r="I7771" s="84">
        <f t="shared" si="606"/>
        <v>1870</v>
      </c>
      <c r="J7771" s="58">
        <f t="shared" si="607"/>
        <v>43510</v>
      </c>
      <c r="K7771" s="59">
        <f t="shared" si="608"/>
        <v>0.8794520547945206</v>
      </c>
      <c r="L7771" s="84">
        <f t="shared" si="609"/>
        <v>1644.5753424657535</v>
      </c>
    </row>
    <row r="7772" spans="1:12" x14ac:dyDescent="0.3">
      <c r="A7772" t="s">
        <v>11344</v>
      </c>
      <c r="B7772" s="2">
        <v>43145</v>
      </c>
      <c r="C7772" s="14">
        <v>22000</v>
      </c>
      <c r="D7772" t="s">
        <v>6</v>
      </c>
      <c r="E7772" s="3" t="str">
        <f t="shared" si="605"/>
        <v>High</v>
      </c>
      <c r="F7772" s="84">
        <f>Rates!$C$4</f>
        <v>2200</v>
      </c>
      <c r="G7772" s="85">
        <f>VLOOKUP(E7772,Rates!$B$7:$D$9,3,FALSE)</f>
        <v>1.1499999999999999</v>
      </c>
      <c r="H7772" s="85">
        <f>VLOOKUP(D7772,Rates!$B$12:$C$16,2,FALSE)</f>
        <v>1</v>
      </c>
      <c r="I7772" s="84">
        <f t="shared" si="606"/>
        <v>2530</v>
      </c>
      <c r="J7772" s="58">
        <f t="shared" si="607"/>
        <v>43510</v>
      </c>
      <c r="K7772" s="59">
        <f t="shared" si="608"/>
        <v>0.8794520547945206</v>
      </c>
      <c r="L7772" s="84">
        <f t="shared" si="609"/>
        <v>2225.0136986301372</v>
      </c>
    </row>
    <row r="7773" spans="1:12" x14ac:dyDescent="0.3">
      <c r="A7773" t="s">
        <v>11345</v>
      </c>
      <c r="B7773" s="2">
        <v>43145</v>
      </c>
      <c r="C7773" s="14">
        <v>20000</v>
      </c>
      <c r="D7773" t="s">
        <v>7</v>
      </c>
      <c r="E7773" s="3" t="str">
        <f t="shared" si="605"/>
        <v>High</v>
      </c>
      <c r="F7773" s="84">
        <f>Rates!$C$4</f>
        <v>2200</v>
      </c>
      <c r="G7773" s="85">
        <f>VLOOKUP(E7773,Rates!$B$7:$D$9,3,FALSE)</f>
        <v>1.1499999999999999</v>
      </c>
      <c r="H7773" s="85">
        <f>VLOOKUP(D7773,Rates!$B$12:$C$16,2,FALSE)</f>
        <v>0.85</v>
      </c>
      <c r="I7773" s="84">
        <f t="shared" si="606"/>
        <v>2150.5</v>
      </c>
      <c r="J7773" s="58">
        <f t="shared" si="607"/>
        <v>43510</v>
      </c>
      <c r="K7773" s="59">
        <f t="shared" si="608"/>
        <v>0.8794520547945206</v>
      </c>
      <c r="L7773" s="84">
        <f t="shared" si="609"/>
        <v>1891.2616438356165</v>
      </c>
    </row>
    <row r="7774" spans="1:12" x14ac:dyDescent="0.3">
      <c r="A7774" t="s">
        <v>11346</v>
      </c>
      <c r="B7774" s="2">
        <v>43145</v>
      </c>
      <c r="C7774" s="14">
        <v>20000</v>
      </c>
      <c r="D7774" t="s">
        <v>4</v>
      </c>
      <c r="E7774" s="3" t="str">
        <f t="shared" si="605"/>
        <v>High</v>
      </c>
      <c r="F7774" s="84">
        <f>Rates!$C$4</f>
        <v>2200</v>
      </c>
      <c r="G7774" s="85">
        <f>VLOOKUP(E7774,Rates!$B$7:$D$9,3,FALSE)</f>
        <v>1.1499999999999999</v>
      </c>
      <c r="H7774" s="85">
        <f>VLOOKUP(D7774,Rates!$B$12:$C$16,2,FALSE)</f>
        <v>1.2</v>
      </c>
      <c r="I7774" s="84">
        <f t="shared" si="606"/>
        <v>3036</v>
      </c>
      <c r="J7774" s="58">
        <f t="shared" si="607"/>
        <v>43510</v>
      </c>
      <c r="K7774" s="59">
        <f t="shared" si="608"/>
        <v>0.8794520547945206</v>
      </c>
      <c r="L7774" s="84">
        <f t="shared" si="609"/>
        <v>2670.0164383561646</v>
      </c>
    </row>
    <row r="7775" spans="1:12" x14ac:dyDescent="0.3">
      <c r="A7775" t="s">
        <v>11347</v>
      </c>
      <c r="B7775" s="2">
        <v>43145</v>
      </c>
      <c r="C7775" s="14">
        <v>28000</v>
      </c>
      <c r="D7775" t="s">
        <v>8</v>
      </c>
      <c r="E7775" s="3" t="str">
        <f t="shared" si="605"/>
        <v>High</v>
      </c>
      <c r="F7775" s="84">
        <f>Rates!$C$4</f>
        <v>2200</v>
      </c>
      <c r="G7775" s="85">
        <f>VLOOKUP(E7775,Rates!$B$7:$D$9,3,FALSE)</f>
        <v>1.1499999999999999</v>
      </c>
      <c r="H7775" s="85">
        <f>VLOOKUP(D7775,Rates!$B$12:$C$16,2,FALSE)</f>
        <v>0.8</v>
      </c>
      <c r="I7775" s="84">
        <f t="shared" si="606"/>
        <v>2024</v>
      </c>
      <c r="J7775" s="58">
        <f t="shared" si="607"/>
        <v>43510</v>
      </c>
      <c r="K7775" s="59">
        <f t="shared" si="608"/>
        <v>0.8794520547945206</v>
      </c>
      <c r="L7775" s="84">
        <f t="shared" si="609"/>
        <v>1780.0109589041097</v>
      </c>
    </row>
    <row r="7776" spans="1:12" x14ac:dyDescent="0.3">
      <c r="A7776" t="s">
        <v>11348</v>
      </c>
      <c r="B7776" s="2">
        <v>43145</v>
      </c>
      <c r="C7776" s="14">
        <v>31000</v>
      </c>
      <c r="D7776" t="s">
        <v>4</v>
      </c>
      <c r="E7776" s="3" t="str">
        <f t="shared" si="605"/>
        <v>High</v>
      </c>
      <c r="F7776" s="84">
        <f>Rates!$C$4</f>
        <v>2200</v>
      </c>
      <c r="G7776" s="85">
        <f>VLOOKUP(E7776,Rates!$B$7:$D$9,3,FALSE)</f>
        <v>1.1499999999999999</v>
      </c>
      <c r="H7776" s="85">
        <f>VLOOKUP(D7776,Rates!$B$12:$C$16,2,FALSE)</f>
        <v>1.2</v>
      </c>
      <c r="I7776" s="84">
        <f t="shared" si="606"/>
        <v>3036</v>
      </c>
      <c r="J7776" s="58">
        <f t="shared" si="607"/>
        <v>43510</v>
      </c>
      <c r="K7776" s="59">
        <f t="shared" si="608"/>
        <v>0.8794520547945206</v>
      </c>
      <c r="L7776" s="84">
        <f t="shared" si="609"/>
        <v>2670.0164383561646</v>
      </c>
    </row>
    <row r="7777" spans="1:12" x14ac:dyDescent="0.3">
      <c r="A7777" t="s">
        <v>11349</v>
      </c>
      <c r="B7777" s="2">
        <v>43145</v>
      </c>
      <c r="C7777" s="14">
        <v>31000</v>
      </c>
      <c r="D7777" t="s">
        <v>8</v>
      </c>
      <c r="E7777" s="3" t="str">
        <f t="shared" si="605"/>
        <v>High</v>
      </c>
      <c r="F7777" s="84">
        <f>Rates!$C$4</f>
        <v>2200</v>
      </c>
      <c r="G7777" s="85">
        <f>VLOOKUP(E7777,Rates!$B$7:$D$9,3,FALSE)</f>
        <v>1.1499999999999999</v>
      </c>
      <c r="H7777" s="85">
        <f>VLOOKUP(D7777,Rates!$B$12:$C$16,2,FALSE)</f>
        <v>0.8</v>
      </c>
      <c r="I7777" s="84">
        <f t="shared" si="606"/>
        <v>2024</v>
      </c>
      <c r="J7777" s="58">
        <f t="shared" si="607"/>
        <v>43510</v>
      </c>
      <c r="K7777" s="59">
        <f t="shared" si="608"/>
        <v>0.8794520547945206</v>
      </c>
      <c r="L7777" s="84">
        <f t="shared" si="609"/>
        <v>1780.0109589041097</v>
      </c>
    </row>
    <row r="7778" spans="1:12" x14ac:dyDescent="0.3">
      <c r="A7778" t="s">
        <v>603</v>
      </c>
      <c r="B7778" s="2">
        <v>43146</v>
      </c>
      <c r="C7778" s="14">
        <v>16000</v>
      </c>
      <c r="D7778" t="s">
        <v>6</v>
      </c>
      <c r="E7778" s="3" t="str">
        <f t="shared" si="605"/>
        <v>Medium</v>
      </c>
      <c r="F7778" s="84">
        <f>Rates!$C$4</f>
        <v>2200</v>
      </c>
      <c r="G7778" s="85">
        <f>VLOOKUP(E7778,Rates!$B$7:$D$9,3,FALSE)</f>
        <v>1</v>
      </c>
      <c r="H7778" s="85">
        <f>VLOOKUP(D7778,Rates!$B$12:$C$16,2,FALSE)</f>
        <v>1</v>
      </c>
      <c r="I7778" s="84">
        <f t="shared" si="606"/>
        <v>2200</v>
      </c>
      <c r="J7778" s="58">
        <f t="shared" si="607"/>
        <v>43511</v>
      </c>
      <c r="K7778" s="59">
        <f t="shared" si="608"/>
        <v>0.87671232876712324</v>
      </c>
      <c r="L7778" s="84">
        <f t="shared" si="609"/>
        <v>1928.7671232876712</v>
      </c>
    </row>
    <row r="7779" spans="1:12" x14ac:dyDescent="0.3">
      <c r="A7779" t="s">
        <v>605</v>
      </c>
      <c r="B7779" s="2">
        <v>43146</v>
      </c>
      <c r="C7779" s="14">
        <v>3000</v>
      </c>
      <c r="D7779" t="s">
        <v>8</v>
      </c>
      <c r="E7779" s="3" t="str">
        <f t="shared" si="605"/>
        <v>Low</v>
      </c>
      <c r="F7779" s="84">
        <f>Rates!$C$4</f>
        <v>2200</v>
      </c>
      <c r="G7779" s="85">
        <f>VLOOKUP(E7779,Rates!$B$7:$D$9,3,FALSE)</f>
        <v>0.85</v>
      </c>
      <c r="H7779" s="85">
        <f>VLOOKUP(D7779,Rates!$B$12:$C$16,2,FALSE)</f>
        <v>0.8</v>
      </c>
      <c r="I7779" s="84">
        <f t="shared" si="606"/>
        <v>1496</v>
      </c>
      <c r="J7779" s="58">
        <f t="shared" si="607"/>
        <v>43511</v>
      </c>
      <c r="K7779" s="59">
        <f t="shared" si="608"/>
        <v>0.87671232876712324</v>
      </c>
      <c r="L7779" s="84">
        <f t="shared" si="609"/>
        <v>1311.5616438356165</v>
      </c>
    </row>
    <row r="7780" spans="1:12" x14ac:dyDescent="0.3">
      <c r="A7780" t="s">
        <v>606</v>
      </c>
      <c r="B7780" s="2">
        <v>43146</v>
      </c>
      <c r="C7780" s="14">
        <v>2000</v>
      </c>
      <c r="D7780" t="s">
        <v>4</v>
      </c>
      <c r="E7780" s="3" t="str">
        <f t="shared" si="605"/>
        <v>Low</v>
      </c>
      <c r="F7780" s="84">
        <f>Rates!$C$4</f>
        <v>2200</v>
      </c>
      <c r="G7780" s="85">
        <f>VLOOKUP(E7780,Rates!$B$7:$D$9,3,FALSE)</f>
        <v>0.85</v>
      </c>
      <c r="H7780" s="85">
        <f>VLOOKUP(D7780,Rates!$B$12:$C$16,2,FALSE)</f>
        <v>1.2</v>
      </c>
      <c r="I7780" s="84">
        <f t="shared" si="606"/>
        <v>2244</v>
      </c>
      <c r="J7780" s="58">
        <f t="shared" si="607"/>
        <v>43511</v>
      </c>
      <c r="K7780" s="59">
        <f t="shared" si="608"/>
        <v>0.87671232876712324</v>
      </c>
      <c r="L7780" s="84">
        <f t="shared" si="609"/>
        <v>1967.3424657534244</v>
      </c>
    </row>
    <row r="7781" spans="1:12" x14ac:dyDescent="0.3">
      <c r="A7781" t="s">
        <v>607</v>
      </c>
      <c r="B7781" s="2">
        <v>43146</v>
      </c>
      <c r="C7781" s="14">
        <v>21000</v>
      </c>
      <c r="D7781" t="s">
        <v>8</v>
      </c>
      <c r="E7781" s="3" t="str">
        <f t="shared" si="605"/>
        <v>High</v>
      </c>
      <c r="F7781" s="84">
        <f>Rates!$C$4</f>
        <v>2200</v>
      </c>
      <c r="G7781" s="85">
        <f>VLOOKUP(E7781,Rates!$B$7:$D$9,3,FALSE)</f>
        <v>1.1499999999999999</v>
      </c>
      <c r="H7781" s="85">
        <f>VLOOKUP(D7781,Rates!$B$12:$C$16,2,FALSE)</f>
        <v>0.8</v>
      </c>
      <c r="I7781" s="84">
        <f t="shared" si="606"/>
        <v>2024</v>
      </c>
      <c r="J7781" s="58">
        <f t="shared" si="607"/>
        <v>43511</v>
      </c>
      <c r="K7781" s="59">
        <f t="shared" si="608"/>
        <v>0.87671232876712324</v>
      </c>
      <c r="L7781" s="84">
        <f t="shared" si="609"/>
        <v>1774.4657534246574</v>
      </c>
    </row>
    <row r="7782" spans="1:12" x14ac:dyDescent="0.3">
      <c r="A7782" t="s">
        <v>609</v>
      </c>
      <c r="B7782" s="2">
        <v>43146</v>
      </c>
      <c r="C7782" s="14">
        <v>18000</v>
      </c>
      <c r="D7782" t="s">
        <v>5</v>
      </c>
      <c r="E7782" s="3" t="str">
        <f t="shared" si="605"/>
        <v>High</v>
      </c>
      <c r="F7782" s="84">
        <f>Rates!$C$4</f>
        <v>2200</v>
      </c>
      <c r="G7782" s="85">
        <f>VLOOKUP(E7782,Rates!$B$7:$D$9,3,FALSE)</f>
        <v>1.1499999999999999</v>
      </c>
      <c r="H7782" s="85">
        <f>VLOOKUP(D7782,Rates!$B$12:$C$16,2,FALSE)</f>
        <v>1.1000000000000001</v>
      </c>
      <c r="I7782" s="84">
        <f t="shared" si="606"/>
        <v>2783</v>
      </c>
      <c r="J7782" s="58">
        <f t="shared" si="607"/>
        <v>43511</v>
      </c>
      <c r="K7782" s="59">
        <f t="shared" si="608"/>
        <v>0.87671232876712324</v>
      </c>
      <c r="L7782" s="84">
        <f t="shared" si="609"/>
        <v>2439.8904109589039</v>
      </c>
    </row>
    <row r="7783" spans="1:12" x14ac:dyDescent="0.3">
      <c r="A7783" t="s">
        <v>610</v>
      </c>
      <c r="B7783" s="2">
        <v>43146</v>
      </c>
      <c r="C7783" s="14">
        <v>30000</v>
      </c>
      <c r="D7783" t="s">
        <v>4</v>
      </c>
      <c r="E7783" s="3" t="str">
        <f t="shared" si="605"/>
        <v>High</v>
      </c>
      <c r="F7783" s="84">
        <f>Rates!$C$4</f>
        <v>2200</v>
      </c>
      <c r="G7783" s="85">
        <f>VLOOKUP(E7783,Rates!$B$7:$D$9,3,FALSE)</f>
        <v>1.1499999999999999</v>
      </c>
      <c r="H7783" s="85">
        <f>VLOOKUP(D7783,Rates!$B$12:$C$16,2,FALSE)</f>
        <v>1.2</v>
      </c>
      <c r="I7783" s="84">
        <f t="shared" si="606"/>
        <v>3036</v>
      </c>
      <c r="J7783" s="58">
        <f t="shared" si="607"/>
        <v>43511</v>
      </c>
      <c r="K7783" s="59">
        <f t="shared" si="608"/>
        <v>0.87671232876712324</v>
      </c>
      <c r="L7783" s="84">
        <f t="shared" si="609"/>
        <v>2661.6986301369861</v>
      </c>
    </row>
    <row r="7784" spans="1:12" x14ac:dyDescent="0.3">
      <c r="A7784" t="s">
        <v>5060</v>
      </c>
      <c r="B7784" s="2">
        <v>43146</v>
      </c>
      <c r="C7784" s="14">
        <v>17000</v>
      </c>
      <c r="D7784" t="s">
        <v>7</v>
      </c>
      <c r="E7784" s="3" t="str">
        <f t="shared" si="605"/>
        <v>High</v>
      </c>
      <c r="F7784" s="84">
        <f>Rates!$C$4</f>
        <v>2200</v>
      </c>
      <c r="G7784" s="85">
        <f>VLOOKUP(E7784,Rates!$B$7:$D$9,3,FALSE)</f>
        <v>1.1499999999999999</v>
      </c>
      <c r="H7784" s="85">
        <f>VLOOKUP(D7784,Rates!$B$12:$C$16,2,FALSE)</f>
        <v>0.85</v>
      </c>
      <c r="I7784" s="84">
        <f t="shared" si="606"/>
        <v>2150.5</v>
      </c>
      <c r="J7784" s="58">
        <f t="shared" si="607"/>
        <v>43511</v>
      </c>
      <c r="K7784" s="59">
        <f t="shared" si="608"/>
        <v>0.87671232876712324</v>
      </c>
      <c r="L7784" s="84">
        <f t="shared" si="609"/>
        <v>1885.3698630136985</v>
      </c>
    </row>
    <row r="7785" spans="1:12" x14ac:dyDescent="0.3">
      <c r="A7785" t="s">
        <v>5061</v>
      </c>
      <c r="B7785" s="2">
        <v>43146</v>
      </c>
      <c r="C7785" s="14">
        <v>25000</v>
      </c>
      <c r="D7785" t="s">
        <v>6</v>
      </c>
      <c r="E7785" s="3" t="str">
        <f t="shared" si="605"/>
        <v>High</v>
      </c>
      <c r="F7785" s="84">
        <f>Rates!$C$4</f>
        <v>2200</v>
      </c>
      <c r="G7785" s="85">
        <f>VLOOKUP(E7785,Rates!$B$7:$D$9,3,FALSE)</f>
        <v>1.1499999999999999</v>
      </c>
      <c r="H7785" s="85">
        <f>VLOOKUP(D7785,Rates!$B$12:$C$16,2,FALSE)</f>
        <v>1</v>
      </c>
      <c r="I7785" s="84">
        <f t="shared" si="606"/>
        <v>2530</v>
      </c>
      <c r="J7785" s="58">
        <f t="shared" si="607"/>
        <v>43511</v>
      </c>
      <c r="K7785" s="59">
        <f t="shared" si="608"/>
        <v>0.87671232876712324</v>
      </c>
      <c r="L7785" s="84">
        <f t="shared" si="609"/>
        <v>2218.0821917808216</v>
      </c>
    </row>
    <row r="7786" spans="1:12" x14ac:dyDescent="0.3">
      <c r="A7786" t="s">
        <v>5062</v>
      </c>
      <c r="B7786" s="2">
        <v>43146</v>
      </c>
      <c r="C7786" s="14">
        <v>25000</v>
      </c>
      <c r="D7786" t="s">
        <v>8</v>
      </c>
      <c r="E7786" s="3" t="str">
        <f t="shared" si="605"/>
        <v>High</v>
      </c>
      <c r="F7786" s="84">
        <f>Rates!$C$4</f>
        <v>2200</v>
      </c>
      <c r="G7786" s="85">
        <f>VLOOKUP(E7786,Rates!$B$7:$D$9,3,FALSE)</f>
        <v>1.1499999999999999</v>
      </c>
      <c r="H7786" s="85">
        <f>VLOOKUP(D7786,Rates!$B$12:$C$16,2,FALSE)</f>
        <v>0.8</v>
      </c>
      <c r="I7786" s="84">
        <f t="shared" si="606"/>
        <v>2024</v>
      </c>
      <c r="J7786" s="58">
        <f t="shared" si="607"/>
        <v>43511</v>
      </c>
      <c r="K7786" s="59">
        <f t="shared" si="608"/>
        <v>0.87671232876712324</v>
      </c>
      <c r="L7786" s="84">
        <f t="shared" si="609"/>
        <v>1774.4657534246574</v>
      </c>
    </row>
    <row r="7787" spans="1:12" x14ac:dyDescent="0.3">
      <c r="A7787" t="s">
        <v>5063</v>
      </c>
      <c r="B7787" s="2">
        <v>43146</v>
      </c>
      <c r="C7787" s="14">
        <v>24000</v>
      </c>
      <c r="D7787" t="s">
        <v>6</v>
      </c>
      <c r="E7787" s="3" t="str">
        <f t="shared" si="605"/>
        <v>High</v>
      </c>
      <c r="F7787" s="84">
        <f>Rates!$C$4</f>
        <v>2200</v>
      </c>
      <c r="G7787" s="85">
        <f>VLOOKUP(E7787,Rates!$B$7:$D$9,3,FALSE)</f>
        <v>1.1499999999999999</v>
      </c>
      <c r="H7787" s="85">
        <f>VLOOKUP(D7787,Rates!$B$12:$C$16,2,FALSE)</f>
        <v>1</v>
      </c>
      <c r="I7787" s="84">
        <f t="shared" si="606"/>
        <v>2530</v>
      </c>
      <c r="J7787" s="58">
        <f t="shared" si="607"/>
        <v>43511</v>
      </c>
      <c r="K7787" s="59">
        <f t="shared" si="608"/>
        <v>0.87671232876712324</v>
      </c>
      <c r="L7787" s="84">
        <f t="shared" si="609"/>
        <v>2218.0821917808216</v>
      </c>
    </row>
    <row r="7788" spans="1:12" x14ac:dyDescent="0.3">
      <c r="A7788" t="s">
        <v>6825</v>
      </c>
      <c r="B7788" s="2">
        <v>43146</v>
      </c>
      <c r="C7788" s="14">
        <v>31000</v>
      </c>
      <c r="D7788" t="s">
        <v>8</v>
      </c>
      <c r="E7788" s="3" t="str">
        <f t="shared" si="605"/>
        <v>High</v>
      </c>
      <c r="F7788" s="84">
        <f>Rates!$C$4</f>
        <v>2200</v>
      </c>
      <c r="G7788" s="85">
        <f>VLOOKUP(E7788,Rates!$B$7:$D$9,3,FALSE)</f>
        <v>1.1499999999999999</v>
      </c>
      <c r="H7788" s="85">
        <f>VLOOKUP(D7788,Rates!$B$12:$C$16,2,FALSE)</f>
        <v>0.8</v>
      </c>
      <c r="I7788" s="84">
        <f t="shared" si="606"/>
        <v>2024</v>
      </c>
      <c r="J7788" s="58">
        <f t="shared" si="607"/>
        <v>43511</v>
      </c>
      <c r="K7788" s="59">
        <f t="shared" si="608"/>
        <v>0.87671232876712324</v>
      </c>
      <c r="L7788" s="84">
        <f t="shared" si="609"/>
        <v>1774.4657534246574</v>
      </c>
    </row>
    <row r="7789" spans="1:12" x14ac:dyDescent="0.3">
      <c r="A7789" t="s">
        <v>6826</v>
      </c>
      <c r="B7789" s="2">
        <v>43146</v>
      </c>
      <c r="C7789" s="14">
        <v>18000</v>
      </c>
      <c r="D7789" t="s">
        <v>8</v>
      </c>
      <c r="E7789" s="3" t="str">
        <f t="shared" si="605"/>
        <v>High</v>
      </c>
      <c r="F7789" s="84">
        <f>Rates!$C$4</f>
        <v>2200</v>
      </c>
      <c r="G7789" s="85">
        <f>VLOOKUP(E7789,Rates!$B$7:$D$9,3,FALSE)</f>
        <v>1.1499999999999999</v>
      </c>
      <c r="H7789" s="85">
        <f>VLOOKUP(D7789,Rates!$B$12:$C$16,2,FALSE)</f>
        <v>0.8</v>
      </c>
      <c r="I7789" s="84">
        <f t="shared" si="606"/>
        <v>2024</v>
      </c>
      <c r="J7789" s="58">
        <f t="shared" si="607"/>
        <v>43511</v>
      </c>
      <c r="K7789" s="59">
        <f t="shared" si="608"/>
        <v>0.87671232876712324</v>
      </c>
      <c r="L7789" s="84">
        <f t="shared" si="609"/>
        <v>1774.4657534246574</v>
      </c>
    </row>
    <row r="7790" spans="1:12" x14ac:dyDescent="0.3">
      <c r="A7790" t="s">
        <v>6827</v>
      </c>
      <c r="B7790" s="2">
        <v>43146</v>
      </c>
      <c r="C7790" s="14">
        <v>18000</v>
      </c>
      <c r="D7790" t="s">
        <v>8</v>
      </c>
      <c r="E7790" s="3" t="str">
        <f t="shared" si="605"/>
        <v>High</v>
      </c>
      <c r="F7790" s="84">
        <f>Rates!$C$4</f>
        <v>2200</v>
      </c>
      <c r="G7790" s="85">
        <f>VLOOKUP(E7790,Rates!$B$7:$D$9,3,FALSE)</f>
        <v>1.1499999999999999</v>
      </c>
      <c r="H7790" s="85">
        <f>VLOOKUP(D7790,Rates!$B$12:$C$16,2,FALSE)</f>
        <v>0.8</v>
      </c>
      <c r="I7790" s="84">
        <f t="shared" si="606"/>
        <v>2024</v>
      </c>
      <c r="J7790" s="58">
        <f t="shared" si="607"/>
        <v>43511</v>
      </c>
      <c r="K7790" s="59">
        <f t="shared" si="608"/>
        <v>0.87671232876712324</v>
      </c>
      <c r="L7790" s="84">
        <f t="shared" si="609"/>
        <v>1774.4657534246574</v>
      </c>
    </row>
    <row r="7791" spans="1:12" x14ac:dyDescent="0.3">
      <c r="A7791" t="s">
        <v>9087</v>
      </c>
      <c r="B7791" s="2">
        <v>43146</v>
      </c>
      <c r="C7791" s="14">
        <v>14000</v>
      </c>
      <c r="D7791" t="s">
        <v>7</v>
      </c>
      <c r="E7791" s="3" t="str">
        <f t="shared" si="605"/>
        <v>Medium</v>
      </c>
      <c r="F7791" s="84">
        <f>Rates!$C$4</f>
        <v>2200</v>
      </c>
      <c r="G7791" s="85">
        <f>VLOOKUP(E7791,Rates!$B$7:$D$9,3,FALSE)</f>
        <v>1</v>
      </c>
      <c r="H7791" s="85">
        <f>VLOOKUP(D7791,Rates!$B$12:$C$16,2,FALSE)</f>
        <v>0.85</v>
      </c>
      <c r="I7791" s="84">
        <f t="shared" si="606"/>
        <v>1870</v>
      </c>
      <c r="J7791" s="58">
        <f t="shared" si="607"/>
        <v>43511</v>
      </c>
      <c r="K7791" s="59">
        <f t="shared" si="608"/>
        <v>0.87671232876712324</v>
      </c>
      <c r="L7791" s="84">
        <f t="shared" si="609"/>
        <v>1639.4520547945206</v>
      </c>
    </row>
    <row r="7792" spans="1:12" x14ac:dyDescent="0.3">
      <c r="A7792" t="s">
        <v>9088</v>
      </c>
      <c r="B7792" s="2">
        <v>43146</v>
      </c>
      <c r="C7792" s="14">
        <v>15000</v>
      </c>
      <c r="D7792" t="s">
        <v>6</v>
      </c>
      <c r="E7792" s="3" t="str">
        <f t="shared" si="605"/>
        <v>Medium</v>
      </c>
      <c r="F7792" s="84">
        <f>Rates!$C$4</f>
        <v>2200</v>
      </c>
      <c r="G7792" s="85">
        <f>VLOOKUP(E7792,Rates!$B$7:$D$9,3,FALSE)</f>
        <v>1</v>
      </c>
      <c r="H7792" s="85">
        <f>VLOOKUP(D7792,Rates!$B$12:$C$16,2,FALSE)</f>
        <v>1</v>
      </c>
      <c r="I7792" s="84">
        <f t="shared" si="606"/>
        <v>2200</v>
      </c>
      <c r="J7792" s="58">
        <f t="shared" si="607"/>
        <v>43511</v>
      </c>
      <c r="K7792" s="59">
        <f t="shared" si="608"/>
        <v>0.87671232876712324</v>
      </c>
      <c r="L7792" s="84">
        <f t="shared" si="609"/>
        <v>1928.7671232876712</v>
      </c>
    </row>
    <row r="7793" spans="1:12" x14ac:dyDescent="0.3">
      <c r="A7793" t="s">
        <v>9089</v>
      </c>
      <c r="B7793" s="2">
        <v>43146</v>
      </c>
      <c r="C7793" s="14">
        <v>15000</v>
      </c>
      <c r="D7793" t="s">
        <v>4</v>
      </c>
      <c r="E7793" s="3" t="str">
        <f t="shared" si="605"/>
        <v>Medium</v>
      </c>
      <c r="F7793" s="84">
        <f>Rates!$C$4</f>
        <v>2200</v>
      </c>
      <c r="G7793" s="85">
        <f>VLOOKUP(E7793,Rates!$B$7:$D$9,3,FALSE)</f>
        <v>1</v>
      </c>
      <c r="H7793" s="85">
        <f>VLOOKUP(D7793,Rates!$B$12:$C$16,2,FALSE)</f>
        <v>1.2</v>
      </c>
      <c r="I7793" s="84">
        <f t="shared" si="606"/>
        <v>2640</v>
      </c>
      <c r="J7793" s="58">
        <f t="shared" si="607"/>
        <v>43511</v>
      </c>
      <c r="K7793" s="59">
        <f t="shared" si="608"/>
        <v>0.87671232876712324</v>
      </c>
      <c r="L7793" s="84">
        <f t="shared" si="609"/>
        <v>2314.5205479452052</v>
      </c>
    </row>
    <row r="7794" spans="1:12" x14ac:dyDescent="0.3">
      <c r="A7794" t="s">
        <v>9090</v>
      </c>
      <c r="B7794" s="2">
        <v>43146</v>
      </c>
      <c r="C7794" s="14">
        <v>10000</v>
      </c>
      <c r="D7794" t="s">
        <v>6</v>
      </c>
      <c r="E7794" s="3" t="str">
        <f t="shared" si="605"/>
        <v>Medium</v>
      </c>
      <c r="F7794" s="84">
        <f>Rates!$C$4</f>
        <v>2200</v>
      </c>
      <c r="G7794" s="85">
        <f>VLOOKUP(E7794,Rates!$B$7:$D$9,3,FALSE)</f>
        <v>1</v>
      </c>
      <c r="H7794" s="85">
        <f>VLOOKUP(D7794,Rates!$B$12:$C$16,2,FALSE)</f>
        <v>1</v>
      </c>
      <c r="I7794" s="84">
        <f t="shared" si="606"/>
        <v>2200</v>
      </c>
      <c r="J7794" s="58">
        <f t="shared" si="607"/>
        <v>43511</v>
      </c>
      <c r="K7794" s="59">
        <f t="shared" si="608"/>
        <v>0.87671232876712324</v>
      </c>
      <c r="L7794" s="84">
        <f t="shared" si="609"/>
        <v>1928.7671232876712</v>
      </c>
    </row>
    <row r="7795" spans="1:12" x14ac:dyDescent="0.3">
      <c r="A7795" t="s">
        <v>9092</v>
      </c>
      <c r="B7795" s="2">
        <v>43146</v>
      </c>
      <c r="C7795" s="14">
        <v>10000</v>
      </c>
      <c r="D7795" t="s">
        <v>5</v>
      </c>
      <c r="E7795" s="3" t="str">
        <f t="shared" si="605"/>
        <v>Medium</v>
      </c>
      <c r="F7795" s="84">
        <f>Rates!$C$4</f>
        <v>2200</v>
      </c>
      <c r="G7795" s="85">
        <f>VLOOKUP(E7795,Rates!$B$7:$D$9,3,FALSE)</f>
        <v>1</v>
      </c>
      <c r="H7795" s="85">
        <f>VLOOKUP(D7795,Rates!$B$12:$C$16,2,FALSE)</f>
        <v>1.1000000000000001</v>
      </c>
      <c r="I7795" s="84">
        <f t="shared" si="606"/>
        <v>2420</v>
      </c>
      <c r="J7795" s="58">
        <f t="shared" si="607"/>
        <v>43511</v>
      </c>
      <c r="K7795" s="59">
        <f t="shared" si="608"/>
        <v>0.87671232876712324</v>
      </c>
      <c r="L7795" s="84">
        <f t="shared" si="609"/>
        <v>2121.6438356164381</v>
      </c>
    </row>
    <row r="7796" spans="1:12" x14ac:dyDescent="0.3">
      <c r="A7796" t="s">
        <v>11350</v>
      </c>
      <c r="B7796" s="2">
        <v>43146</v>
      </c>
      <c r="C7796" s="14">
        <v>20000</v>
      </c>
      <c r="D7796" t="s">
        <v>6</v>
      </c>
      <c r="E7796" s="3" t="str">
        <f t="shared" si="605"/>
        <v>High</v>
      </c>
      <c r="F7796" s="84">
        <f>Rates!$C$4</f>
        <v>2200</v>
      </c>
      <c r="G7796" s="85">
        <f>VLOOKUP(E7796,Rates!$B$7:$D$9,3,FALSE)</f>
        <v>1.1499999999999999</v>
      </c>
      <c r="H7796" s="85">
        <f>VLOOKUP(D7796,Rates!$B$12:$C$16,2,FALSE)</f>
        <v>1</v>
      </c>
      <c r="I7796" s="84">
        <f t="shared" si="606"/>
        <v>2530</v>
      </c>
      <c r="J7796" s="58">
        <f t="shared" si="607"/>
        <v>43511</v>
      </c>
      <c r="K7796" s="59">
        <f t="shared" si="608"/>
        <v>0.87671232876712324</v>
      </c>
      <c r="L7796" s="84">
        <f t="shared" si="609"/>
        <v>2218.0821917808216</v>
      </c>
    </row>
    <row r="7797" spans="1:12" x14ac:dyDescent="0.3">
      <c r="A7797" t="s">
        <v>11351</v>
      </c>
      <c r="B7797" s="2">
        <v>43146</v>
      </c>
      <c r="C7797" s="14">
        <v>30000</v>
      </c>
      <c r="D7797" t="s">
        <v>6</v>
      </c>
      <c r="E7797" s="3" t="str">
        <f t="shared" si="605"/>
        <v>High</v>
      </c>
      <c r="F7797" s="84">
        <f>Rates!$C$4</f>
        <v>2200</v>
      </c>
      <c r="G7797" s="85">
        <f>VLOOKUP(E7797,Rates!$B$7:$D$9,3,FALSE)</f>
        <v>1.1499999999999999</v>
      </c>
      <c r="H7797" s="85">
        <f>VLOOKUP(D7797,Rates!$B$12:$C$16,2,FALSE)</f>
        <v>1</v>
      </c>
      <c r="I7797" s="84">
        <f t="shared" si="606"/>
        <v>2530</v>
      </c>
      <c r="J7797" s="58">
        <f t="shared" si="607"/>
        <v>43511</v>
      </c>
      <c r="K7797" s="59">
        <f t="shared" si="608"/>
        <v>0.87671232876712324</v>
      </c>
      <c r="L7797" s="84">
        <f t="shared" si="609"/>
        <v>2218.0821917808216</v>
      </c>
    </row>
    <row r="7798" spans="1:12" x14ac:dyDescent="0.3">
      <c r="A7798" t="s">
        <v>11352</v>
      </c>
      <c r="B7798" s="2">
        <v>43146</v>
      </c>
      <c r="C7798" s="14">
        <v>30000</v>
      </c>
      <c r="D7798" t="s">
        <v>5</v>
      </c>
      <c r="E7798" s="3" t="str">
        <f t="shared" si="605"/>
        <v>High</v>
      </c>
      <c r="F7798" s="84">
        <f>Rates!$C$4</f>
        <v>2200</v>
      </c>
      <c r="G7798" s="85">
        <f>VLOOKUP(E7798,Rates!$B$7:$D$9,3,FALSE)</f>
        <v>1.1499999999999999</v>
      </c>
      <c r="H7798" s="85">
        <f>VLOOKUP(D7798,Rates!$B$12:$C$16,2,FALSE)</f>
        <v>1.1000000000000001</v>
      </c>
      <c r="I7798" s="84">
        <f t="shared" si="606"/>
        <v>2783</v>
      </c>
      <c r="J7798" s="58">
        <f t="shared" si="607"/>
        <v>43511</v>
      </c>
      <c r="K7798" s="59">
        <f t="shared" si="608"/>
        <v>0.87671232876712324</v>
      </c>
      <c r="L7798" s="84">
        <f t="shared" si="609"/>
        <v>2439.8904109589039</v>
      </c>
    </row>
    <row r="7799" spans="1:12" x14ac:dyDescent="0.3">
      <c r="A7799" t="s">
        <v>11353</v>
      </c>
      <c r="B7799" s="2">
        <v>43146</v>
      </c>
      <c r="C7799" s="14">
        <v>26000</v>
      </c>
      <c r="D7799" t="s">
        <v>5</v>
      </c>
      <c r="E7799" s="3" t="str">
        <f t="shared" si="605"/>
        <v>High</v>
      </c>
      <c r="F7799" s="84">
        <f>Rates!$C$4</f>
        <v>2200</v>
      </c>
      <c r="G7799" s="85">
        <f>VLOOKUP(E7799,Rates!$B$7:$D$9,3,FALSE)</f>
        <v>1.1499999999999999</v>
      </c>
      <c r="H7799" s="85">
        <f>VLOOKUP(D7799,Rates!$B$12:$C$16,2,FALSE)</f>
        <v>1.1000000000000001</v>
      </c>
      <c r="I7799" s="84">
        <f t="shared" si="606"/>
        <v>2783</v>
      </c>
      <c r="J7799" s="58">
        <f t="shared" si="607"/>
        <v>43511</v>
      </c>
      <c r="K7799" s="59">
        <f t="shared" si="608"/>
        <v>0.87671232876712324</v>
      </c>
      <c r="L7799" s="84">
        <f t="shared" si="609"/>
        <v>2439.8904109589039</v>
      </c>
    </row>
    <row r="7800" spans="1:12" x14ac:dyDescent="0.3">
      <c r="A7800" t="s">
        <v>11354</v>
      </c>
      <c r="B7800" s="2">
        <v>43146</v>
      </c>
      <c r="C7800" s="14">
        <v>30000</v>
      </c>
      <c r="D7800" t="s">
        <v>5</v>
      </c>
      <c r="E7800" s="3" t="str">
        <f t="shared" si="605"/>
        <v>High</v>
      </c>
      <c r="F7800" s="84">
        <f>Rates!$C$4</f>
        <v>2200</v>
      </c>
      <c r="G7800" s="85">
        <f>VLOOKUP(E7800,Rates!$B$7:$D$9,3,FALSE)</f>
        <v>1.1499999999999999</v>
      </c>
      <c r="H7800" s="85">
        <f>VLOOKUP(D7800,Rates!$B$12:$C$16,2,FALSE)</f>
        <v>1.1000000000000001</v>
      </c>
      <c r="I7800" s="84">
        <f t="shared" si="606"/>
        <v>2783</v>
      </c>
      <c r="J7800" s="58">
        <f t="shared" si="607"/>
        <v>43511</v>
      </c>
      <c r="K7800" s="59">
        <f t="shared" si="608"/>
        <v>0.87671232876712324</v>
      </c>
      <c r="L7800" s="84">
        <f t="shared" si="609"/>
        <v>2439.8904109589039</v>
      </c>
    </row>
    <row r="7801" spans="1:12" x14ac:dyDescent="0.3">
      <c r="A7801" t="s">
        <v>615</v>
      </c>
      <c r="B7801" s="2">
        <v>43147</v>
      </c>
      <c r="C7801" s="14">
        <v>17000</v>
      </c>
      <c r="D7801" t="s">
        <v>4</v>
      </c>
      <c r="E7801" s="3" t="str">
        <f t="shared" si="605"/>
        <v>High</v>
      </c>
      <c r="F7801" s="84">
        <f>Rates!$C$4</f>
        <v>2200</v>
      </c>
      <c r="G7801" s="85">
        <f>VLOOKUP(E7801,Rates!$B$7:$D$9,3,FALSE)</f>
        <v>1.1499999999999999</v>
      </c>
      <c r="H7801" s="85">
        <f>VLOOKUP(D7801,Rates!$B$12:$C$16,2,FALSE)</f>
        <v>1.2</v>
      </c>
      <c r="I7801" s="84">
        <f t="shared" si="606"/>
        <v>3036</v>
      </c>
      <c r="J7801" s="58">
        <f t="shared" si="607"/>
        <v>43512</v>
      </c>
      <c r="K7801" s="59">
        <f t="shared" si="608"/>
        <v>0.87397260273972599</v>
      </c>
      <c r="L7801" s="84">
        <f t="shared" si="609"/>
        <v>2653.3808219178081</v>
      </c>
    </row>
    <row r="7802" spans="1:12" x14ac:dyDescent="0.3">
      <c r="A7802" t="s">
        <v>616</v>
      </c>
      <c r="B7802" s="2">
        <v>43147</v>
      </c>
      <c r="C7802" s="14">
        <v>11000</v>
      </c>
      <c r="D7802" t="s">
        <v>7</v>
      </c>
      <c r="E7802" s="3" t="str">
        <f t="shared" si="605"/>
        <v>Medium</v>
      </c>
      <c r="F7802" s="84">
        <f>Rates!$C$4</f>
        <v>2200</v>
      </c>
      <c r="G7802" s="85">
        <f>VLOOKUP(E7802,Rates!$B$7:$D$9,3,FALSE)</f>
        <v>1</v>
      </c>
      <c r="H7802" s="85">
        <f>VLOOKUP(D7802,Rates!$B$12:$C$16,2,FALSE)</f>
        <v>0.85</v>
      </c>
      <c r="I7802" s="84">
        <f t="shared" si="606"/>
        <v>1870</v>
      </c>
      <c r="J7802" s="58">
        <f t="shared" si="607"/>
        <v>43512</v>
      </c>
      <c r="K7802" s="59">
        <f t="shared" si="608"/>
        <v>0.87397260273972599</v>
      </c>
      <c r="L7802" s="84">
        <f t="shared" si="609"/>
        <v>1634.3287671232877</v>
      </c>
    </row>
    <row r="7803" spans="1:12" x14ac:dyDescent="0.3">
      <c r="A7803" t="s">
        <v>618</v>
      </c>
      <c r="B7803" s="2">
        <v>43147</v>
      </c>
      <c r="C7803" s="14">
        <v>24000</v>
      </c>
      <c r="D7803" t="s">
        <v>4</v>
      </c>
      <c r="E7803" s="3" t="str">
        <f t="shared" si="605"/>
        <v>High</v>
      </c>
      <c r="F7803" s="84">
        <f>Rates!$C$4</f>
        <v>2200</v>
      </c>
      <c r="G7803" s="85">
        <f>VLOOKUP(E7803,Rates!$B$7:$D$9,3,FALSE)</f>
        <v>1.1499999999999999</v>
      </c>
      <c r="H7803" s="85">
        <f>VLOOKUP(D7803,Rates!$B$12:$C$16,2,FALSE)</f>
        <v>1.2</v>
      </c>
      <c r="I7803" s="84">
        <f t="shared" si="606"/>
        <v>3036</v>
      </c>
      <c r="J7803" s="58">
        <f t="shared" si="607"/>
        <v>43512</v>
      </c>
      <c r="K7803" s="59">
        <f t="shared" si="608"/>
        <v>0.87397260273972599</v>
      </c>
      <c r="L7803" s="84">
        <f t="shared" si="609"/>
        <v>2653.3808219178081</v>
      </c>
    </row>
    <row r="7804" spans="1:12" x14ac:dyDescent="0.3">
      <c r="A7804" t="s">
        <v>622</v>
      </c>
      <c r="B7804" s="2">
        <v>43147</v>
      </c>
      <c r="C7804" s="14">
        <v>8000</v>
      </c>
      <c r="D7804" t="s">
        <v>6</v>
      </c>
      <c r="E7804" s="3" t="str">
        <f t="shared" si="605"/>
        <v>Low</v>
      </c>
      <c r="F7804" s="84">
        <f>Rates!$C$4</f>
        <v>2200</v>
      </c>
      <c r="G7804" s="85">
        <f>VLOOKUP(E7804,Rates!$B$7:$D$9,3,FALSE)</f>
        <v>0.85</v>
      </c>
      <c r="H7804" s="85">
        <f>VLOOKUP(D7804,Rates!$B$12:$C$16,2,FALSE)</f>
        <v>1</v>
      </c>
      <c r="I7804" s="84">
        <f t="shared" si="606"/>
        <v>1870</v>
      </c>
      <c r="J7804" s="58">
        <f t="shared" si="607"/>
        <v>43512</v>
      </c>
      <c r="K7804" s="59">
        <f t="shared" si="608"/>
        <v>0.87397260273972599</v>
      </c>
      <c r="L7804" s="84">
        <f t="shared" si="609"/>
        <v>1634.3287671232877</v>
      </c>
    </row>
    <row r="7805" spans="1:12" x14ac:dyDescent="0.3">
      <c r="A7805" t="s">
        <v>624</v>
      </c>
      <c r="B7805" s="2">
        <v>43147</v>
      </c>
      <c r="C7805" s="14">
        <v>17000</v>
      </c>
      <c r="D7805" t="s">
        <v>8</v>
      </c>
      <c r="E7805" s="3" t="str">
        <f t="shared" si="605"/>
        <v>High</v>
      </c>
      <c r="F7805" s="84">
        <f>Rates!$C$4</f>
        <v>2200</v>
      </c>
      <c r="G7805" s="85">
        <f>VLOOKUP(E7805,Rates!$B$7:$D$9,3,FALSE)</f>
        <v>1.1499999999999999</v>
      </c>
      <c r="H7805" s="85">
        <f>VLOOKUP(D7805,Rates!$B$12:$C$16,2,FALSE)</f>
        <v>0.8</v>
      </c>
      <c r="I7805" s="84">
        <f t="shared" si="606"/>
        <v>2024</v>
      </c>
      <c r="J7805" s="58">
        <f t="shared" si="607"/>
        <v>43512</v>
      </c>
      <c r="K7805" s="59">
        <f t="shared" si="608"/>
        <v>0.87397260273972599</v>
      </c>
      <c r="L7805" s="84">
        <f t="shared" si="609"/>
        <v>1768.9205479452055</v>
      </c>
    </row>
    <row r="7806" spans="1:12" x14ac:dyDescent="0.3">
      <c r="A7806" t="s">
        <v>625</v>
      </c>
      <c r="B7806" s="2">
        <v>43147</v>
      </c>
      <c r="C7806" s="14">
        <v>19000</v>
      </c>
      <c r="D7806" t="s">
        <v>4</v>
      </c>
      <c r="E7806" s="3" t="str">
        <f t="shared" si="605"/>
        <v>High</v>
      </c>
      <c r="F7806" s="84">
        <f>Rates!$C$4</f>
        <v>2200</v>
      </c>
      <c r="G7806" s="85">
        <f>VLOOKUP(E7806,Rates!$B$7:$D$9,3,FALSE)</f>
        <v>1.1499999999999999</v>
      </c>
      <c r="H7806" s="85">
        <f>VLOOKUP(D7806,Rates!$B$12:$C$16,2,FALSE)</f>
        <v>1.2</v>
      </c>
      <c r="I7806" s="84">
        <f t="shared" si="606"/>
        <v>3036</v>
      </c>
      <c r="J7806" s="58">
        <f t="shared" si="607"/>
        <v>43512</v>
      </c>
      <c r="K7806" s="59">
        <f t="shared" si="608"/>
        <v>0.87397260273972599</v>
      </c>
      <c r="L7806" s="84">
        <f t="shared" si="609"/>
        <v>2653.3808219178081</v>
      </c>
    </row>
    <row r="7807" spans="1:12" x14ac:dyDescent="0.3">
      <c r="A7807" t="s">
        <v>5071</v>
      </c>
      <c r="B7807" s="2">
        <v>43147</v>
      </c>
      <c r="C7807" s="14">
        <v>23000</v>
      </c>
      <c r="D7807" t="s">
        <v>7</v>
      </c>
      <c r="E7807" s="3" t="str">
        <f t="shared" si="605"/>
        <v>High</v>
      </c>
      <c r="F7807" s="84">
        <f>Rates!$C$4</f>
        <v>2200</v>
      </c>
      <c r="G7807" s="85">
        <f>VLOOKUP(E7807,Rates!$B$7:$D$9,3,FALSE)</f>
        <v>1.1499999999999999</v>
      </c>
      <c r="H7807" s="85">
        <f>VLOOKUP(D7807,Rates!$B$12:$C$16,2,FALSE)</f>
        <v>0.85</v>
      </c>
      <c r="I7807" s="84">
        <f t="shared" si="606"/>
        <v>2150.5</v>
      </c>
      <c r="J7807" s="58">
        <f t="shared" si="607"/>
        <v>43512</v>
      </c>
      <c r="K7807" s="59">
        <f t="shared" si="608"/>
        <v>0.87397260273972599</v>
      </c>
      <c r="L7807" s="84">
        <f t="shared" si="609"/>
        <v>1879.4780821917807</v>
      </c>
    </row>
    <row r="7808" spans="1:12" x14ac:dyDescent="0.3">
      <c r="A7808" t="s">
        <v>6829</v>
      </c>
      <c r="B7808" s="2">
        <v>43147</v>
      </c>
      <c r="C7808" s="14">
        <v>17000</v>
      </c>
      <c r="D7808" t="s">
        <v>8</v>
      </c>
      <c r="E7808" s="3" t="str">
        <f t="shared" si="605"/>
        <v>High</v>
      </c>
      <c r="F7808" s="84">
        <f>Rates!$C$4</f>
        <v>2200</v>
      </c>
      <c r="G7808" s="85">
        <f>VLOOKUP(E7808,Rates!$B$7:$D$9,3,FALSE)</f>
        <v>1.1499999999999999</v>
      </c>
      <c r="H7808" s="85">
        <f>VLOOKUP(D7808,Rates!$B$12:$C$16,2,FALSE)</f>
        <v>0.8</v>
      </c>
      <c r="I7808" s="84">
        <f t="shared" si="606"/>
        <v>2024</v>
      </c>
      <c r="J7808" s="58">
        <f t="shared" si="607"/>
        <v>43512</v>
      </c>
      <c r="K7808" s="59">
        <f t="shared" si="608"/>
        <v>0.87397260273972599</v>
      </c>
      <c r="L7808" s="84">
        <f t="shared" si="609"/>
        <v>1768.9205479452055</v>
      </c>
    </row>
    <row r="7809" spans="1:12" x14ac:dyDescent="0.3">
      <c r="A7809" t="s">
        <v>6831</v>
      </c>
      <c r="B7809" s="2">
        <v>43147</v>
      </c>
      <c r="C7809" s="14">
        <v>30000</v>
      </c>
      <c r="D7809" t="s">
        <v>7</v>
      </c>
      <c r="E7809" s="3" t="str">
        <f t="shared" si="605"/>
        <v>High</v>
      </c>
      <c r="F7809" s="84">
        <f>Rates!$C$4</f>
        <v>2200</v>
      </c>
      <c r="G7809" s="85">
        <f>VLOOKUP(E7809,Rates!$B$7:$D$9,3,FALSE)</f>
        <v>1.1499999999999999</v>
      </c>
      <c r="H7809" s="85">
        <f>VLOOKUP(D7809,Rates!$B$12:$C$16,2,FALSE)</f>
        <v>0.85</v>
      </c>
      <c r="I7809" s="84">
        <f t="shared" si="606"/>
        <v>2150.5</v>
      </c>
      <c r="J7809" s="58">
        <f t="shared" si="607"/>
        <v>43512</v>
      </c>
      <c r="K7809" s="59">
        <f t="shared" si="608"/>
        <v>0.87397260273972599</v>
      </c>
      <c r="L7809" s="84">
        <f t="shared" si="609"/>
        <v>1879.4780821917807</v>
      </c>
    </row>
    <row r="7810" spans="1:12" x14ac:dyDescent="0.3">
      <c r="A7810" t="s">
        <v>6832</v>
      </c>
      <c r="B7810" s="2">
        <v>43147</v>
      </c>
      <c r="C7810" s="14">
        <v>21000</v>
      </c>
      <c r="D7810" t="s">
        <v>4</v>
      </c>
      <c r="E7810" s="3" t="str">
        <f t="shared" ref="E7810:E7873" si="610">IF(C7810&lt;=8000,"Low",IF(C7810&lt;=16000,"Medium","High"))</f>
        <v>High</v>
      </c>
      <c r="F7810" s="84">
        <f>Rates!$C$4</f>
        <v>2200</v>
      </c>
      <c r="G7810" s="85">
        <f>VLOOKUP(E7810,Rates!$B$7:$D$9,3,FALSE)</f>
        <v>1.1499999999999999</v>
      </c>
      <c r="H7810" s="85">
        <f>VLOOKUP(D7810,Rates!$B$12:$C$16,2,FALSE)</f>
        <v>1.2</v>
      </c>
      <c r="I7810" s="84">
        <f t="shared" ref="I7810:I7873" si="611">PRODUCT(F7810:H7810)</f>
        <v>3036</v>
      </c>
      <c r="J7810" s="58">
        <f t="shared" ref="J7810:J7873" si="612">DATE(YEAR(B7810)+1,MONTH(B7810),DAY(B7810))</f>
        <v>43512</v>
      </c>
      <c r="K7810" s="59">
        <f t="shared" si="608"/>
        <v>0.87397260273972599</v>
      </c>
      <c r="L7810" s="84">
        <f t="shared" si="609"/>
        <v>2653.3808219178081</v>
      </c>
    </row>
    <row r="7811" spans="1:12" x14ac:dyDescent="0.3">
      <c r="A7811" t="s">
        <v>6833</v>
      </c>
      <c r="B7811" s="2">
        <v>43147</v>
      </c>
      <c r="C7811" s="14">
        <v>31000</v>
      </c>
      <c r="D7811" t="s">
        <v>5</v>
      </c>
      <c r="E7811" s="3" t="str">
        <f t="shared" si="610"/>
        <v>High</v>
      </c>
      <c r="F7811" s="84">
        <f>Rates!$C$4</f>
        <v>2200</v>
      </c>
      <c r="G7811" s="85">
        <f>VLOOKUP(E7811,Rates!$B$7:$D$9,3,FALSE)</f>
        <v>1.1499999999999999</v>
      </c>
      <c r="H7811" s="85">
        <f>VLOOKUP(D7811,Rates!$B$12:$C$16,2,FALSE)</f>
        <v>1.1000000000000001</v>
      </c>
      <c r="I7811" s="84">
        <f t="shared" si="611"/>
        <v>2783</v>
      </c>
      <c r="J7811" s="58">
        <f t="shared" si="612"/>
        <v>43512</v>
      </c>
      <c r="K7811" s="59">
        <f t="shared" ref="K7811:K7874" si="613">(IF(YEAR(J7811)=2018,J7811-DATE(2018,1,1),365*2-J7811+DATE(2018,1,1)))/365</f>
        <v>0.87397260273972599</v>
      </c>
      <c r="L7811" s="84">
        <f t="shared" ref="L7811:L7874" si="614">I7811*K7811</f>
        <v>2432.2657534246573</v>
      </c>
    </row>
    <row r="7812" spans="1:12" x14ac:dyDescent="0.3">
      <c r="A7812" t="s">
        <v>6834</v>
      </c>
      <c r="B7812" s="2">
        <v>43147</v>
      </c>
      <c r="C7812" s="14">
        <v>31000</v>
      </c>
      <c r="D7812" t="s">
        <v>8</v>
      </c>
      <c r="E7812" s="3" t="str">
        <f t="shared" si="610"/>
        <v>High</v>
      </c>
      <c r="F7812" s="84">
        <f>Rates!$C$4</f>
        <v>2200</v>
      </c>
      <c r="G7812" s="85">
        <f>VLOOKUP(E7812,Rates!$B$7:$D$9,3,FALSE)</f>
        <v>1.1499999999999999</v>
      </c>
      <c r="H7812" s="85">
        <f>VLOOKUP(D7812,Rates!$B$12:$C$16,2,FALSE)</f>
        <v>0.8</v>
      </c>
      <c r="I7812" s="84">
        <f t="shared" si="611"/>
        <v>2024</v>
      </c>
      <c r="J7812" s="58">
        <f t="shared" si="612"/>
        <v>43512</v>
      </c>
      <c r="K7812" s="59">
        <f t="shared" si="613"/>
        <v>0.87397260273972599</v>
      </c>
      <c r="L7812" s="84">
        <f t="shared" si="614"/>
        <v>1768.9205479452055</v>
      </c>
    </row>
    <row r="7813" spans="1:12" x14ac:dyDescent="0.3">
      <c r="A7813" t="s">
        <v>9093</v>
      </c>
      <c r="B7813" s="2">
        <v>43147</v>
      </c>
      <c r="C7813" s="14">
        <v>12000</v>
      </c>
      <c r="D7813" t="s">
        <v>4</v>
      </c>
      <c r="E7813" s="3" t="str">
        <f t="shared" si="610"/>
        <v>Medium</v>
      </c>
      <c r="F7813" s="84">
        <f>Rates!$C$4</f>
        <v>2200</v>
      </c>
      <c r="G7813" s="85">
        <f>VLOOKUP(E7813,Rates!$B$7:$D$9,3,FALSE)</f>
        <v>1</v>
      </c>
      <c r="H7813" s="85">
        <f>VLOOKUP(D7813,Rates!$B$12:$C$16,2,FALSE)</f>
        <v>1.2</v>
      </c>
      <c r="I7813" s="84">
        <f t="shared" si="611"/>
        <v>2640</v>
      </c>
      <c r="J7813" s="58">
        <f t="shared" si="612"/>
        <v>43512</v>
      </c>
      <c r="K7813" s="59">
        <f t="shared" si="613"/>
        <v>0.87397260273972599</v>
      </c>
      <c r="L7813" s="84">
        <f t="shared" si="614"/>
        <v>2307.2876712328766</v>
      </c>
    </row>
    <row r="7814" spans="1:12" x14ac:dyDescent="0.3">
      <c r="A7814" t="s">
        <v>9094</v>
      </c>
      <c r="B7814" s="2">
        <v>43147</v>
      </c>
      <c r="C7814" s="14">
        <v>15000</v>
      </c>
      <c r="D7814" t="s">
        <v>7</v>
      </c>
      <c r="E7814" s="3" t="str">
        <f t="shared" si="610"/>
        <v>Medium</v>
      </c>
      <c r="F7814" s="84">
        <f>Rates!$C$4</f>
        <v>2200</v>
      </c>
      <c r="G7814" s="85">
        <f>VLOOKUP(E7814,Rates!$B$7:$D$9,3,FALSE)</f>
        <v>1</v>
      </c>
      <c r="H7814" s="85">
        <f>VLOOKUP(D7814,Rates!$B$12:$C$16,2,FALSE)</f>
        <v>0.85</v>
      </c>
      <c r="I7814" s="84">
        <f t="shared" si="611"/>
        <v>1870</v>
      </c>
      <c r="J7814" s="58">
        <f t="shared" si="612"/>
        <v>43512</v>
      </c>
      <c r="K7814" s="59">
        <f t="shared" si="613"/>
        <v>0.87397260273972599</v>
      </c>
      <c r="L7814" s="84">
        <f t="shared" si="614"/>
        <v>1634.3287671232877</v>
      </c>
    </row>
    <row r="7815" spans="1:12" x14ac:dyDescent="0.3">
      <c r="A7815" t="s">
        <v>11355</v>
      </c>
      <c r="B7815" s="2">
        <v>43147</v>
      </c>
      <c r="C7815" s="14">
        <v>24000</v>
      </c>
      <c r="D7815" t="s">
        <v>8</v>
      </c>
      <c r="E7815" s="3" t="str">
        <f t="shared" si="610"/>
        <v>High</v>
      </c>
      <c r="F7815" s="84">
        <f>Rates!$C$4</f>
        <v>2200</v>
      </c>
      <c r="G7815" s="85">
        <f>VLOOKUP(E7815,Rates!$B$7:$D$9,3,FALSE)</f>
        <v>1.1499999999999999</v>
      </c>
      <c r="H7815" s="85">
        <f>VLOOKUP(D7815,Rates!$B$12:$C$16,2,FALSE)</f>
        <v>0.8</v>
      </c>
      <c r="I7815" s="84">
        <f t="shared" si="611"/>
        <v>2024</v>
      </c>
      <c r="J7815" s="58">
        <f t="shared" si="612"/>
        <v>43512</v>
      </c>
      <c r="K7815" s="59">
        <f t="shared" si="613"/>
        <v>0.87397260273972599</v>
      </c>
      <c r="L7815" s="84">
        <f t="shared" si="614"/>
        <v>1768.9205479452055</v>
      </c>
    </row>
    <row r="7816" spans="1:12" x14ac:dyDescent="0.3">
      <c r="A7816" t="s">
        <v>11356</v>
      </c>
      <c r="B7816" s="2">
        <v>43147</v>
      </c>
      <c r="C7816" s="14">
        <v>25000</v>
      </c>
      <c r="D7816" t="s">
        <v>4</v>
      </c>
      <c r="E7816" s="3" t="str">
        <f t="shared" si="610"/>
        <v>High</v>
      </c>
      <c r="F7816" s="84">
        <f>Rates!$C$4</f>
        <v>2200</v>
      </c>
      <c r="G7816" s="85">
        <f>VLOOKUP(E7816,Rates!$B$7:$D$9,3,FALSE)</f>
        <v>1.1499999999999999</v>
      </c>
      <c r="H7816" s="85">
        <f>VLOOKUP(D7816,Rates!$B$12:$C$16,2,FALSE)</f>
        <v>1.2</v>
      </c>
      <c r="I7816" s="84">
        <f t="shared" si="611"/>
        <v>3036</v>
      </c>
      <c r="J7816" s="58">
        <f t="shared" si="612"/>
        <v>43512</v>
      </c>
      <c r="K7816" s="59">
        <f t="shared" si="613"/>
        <v>0.87397260273972599</v>
      </c>
      <c r="L7816" s="84">
        <f t="shared" si="614"/>
        <v>2653.3808219178081</v>
      </c>
    </row>
    <row r="7817" spans="1:12" x14ac:dyDescent="0.3">
      <c r="A7817" t="s">
        <v>11357</v>
      </c>
      <c r="B7817" s="2">
        <v>43147</v>
      </c>
      <c r="C7817" s="14">
        <v>21000</v>
      </c>
      <c r="D7817" t="s">
        <v>4</v>
      </c>
      <c r="E7817" s="3" t="str">
        <f t="shared" si="610"/>
        <v>High</v>
      </c>
      <c r="F7817" s="84">
        <f>Rates!$C$4</f>
        <v>2200</v>
      </c>
      <c r="G7817" s="85">
        <f>VLOOKUP(E7817,Rates!$B$7:$D$9,3,FALSE)</f>
        <v>1.1499999999999999</v>
      </c>
      <c r="H7817" s="85">
        <f>VLOOKUP(D7817,Rates!$B$12:$C$16,2,FALSE)</f>
        <v>1.2</v>
      </c>
      <c r="I7817" s="84">
        <f t="shared" si="611"/>
        <v>3036</v>
      </c>
      <c r="J7817" s="58">
        <f t="shared" si="612"/>
        <v>43512</v>
      </c>
      <c r="K7817" s="59">
        <f t="shared" si="613"/>
        <v>0.87397260273972599</v>
      </c>
      <c r="L7817" s="84">
        <f t="shared" si="614"/>
        <v>2653.3808219178081</v>
      </c>
    </row>
    <row r="7818" spans="1:12" x14ac:dyDescent="0.3">
      <c r="A7818" t="s">
        <v>11358</v>
      </c>
      <c r="B7818" s="2">
        <v>43147</v>
      </c>
      <c r="C7818" s="14">
        <v>21000</v>
      </c>
      <c r="D7818" t="s">
        <v>8</v>
      </c>
      <c r="E7818" s="3" t="str">
        <f t="shared" si="610"/>
        <v>High</v>
      </c>
      <c r="F7818" s="84">
        <f>Rates!$C$4</f>
        <v>2200</v>
      </c>
      <c r="G7818" s="85">
        <f>VLOOKUP(E7818,Rates!$B$7:$D$9,3,FALSE)</f>
        <v>1.1499999999999999</v>
      </c>
      <c r="H7818" s="85">
        <f>VLOOKUP(D7818,Rates!$B$12:$C$16,2,FALSE)</f>
        <v>0.8</v>
      </c>
      <c r="I7818" s="84">
        <f t="shared" si="611"/>
        <v>2024</v>
      </c>
      <c r="J7818" s="58">
        <f t="shared" si="612"/>
        <v>43512</v>
      </c>
      <c r="K7818" s="59">
        <f t="shared" si="613"/>
        <v>0.87397260273972599</v>
      </c>
      <c r="L7818" s="84">
        <f t="shared" si="614"/>
        <v>1768.9205479452055</v>
      </c>
    </row>
    <row r="7819" spans="1:12" x14ac:dyDescent="0.3">
      <c r="A7819" t="s">
        <v>11359</v>
      </c>
      <c r="B7819" s="2">
        <v>43147</v>
      </c>
      <c r="C7819" s="14">
        <v>17000</v>
      </c>
      <c r="D7819" t="s">
        <v>4</v>
      </c>
      <c r="E7819" s="3" t="str">
        <f t="shared" si="610"/>
        <v>High</v>
      </c>
      <c r="F7819" s="84">
        <f>Rates!$C$4</f>
        <v>2200</v>
      </c>
      <c r="G7819" s="85">
        <f>VLOOKUP(E7819,Rates!$B$7:$D$9,3,FALSE)</f>
        <v>1.1499999999999999</v>
      </c>
      <c r="H7819" s="85">
        <f>VLOOKUP(D7819,Rates!$B$12:$C$16,2,FALSE)</f>
        <v>1.2</v>
      </c>
      <c r="I7819" s="84">
        <f t="shared" si="611"/>
        <v>3036</v>
      </c>
      <c r="J7819" s="58">
        <f t="shared" si="612"/>
        <v>43512</v>
      </c>
      <c r="K7819" s="59">
        <f t="shared" si="613"/>
        <v>0.87397260273972599</v>
      </c>
      <c r="L7819" s="84">
        <f t="shared" si="614"/>
        <v>2653.3808219178081</v>
      </c>
    </row>
    <row r="7820" spans="1:12" x14ac:dyDescent="0.3">
      <c r="A7820" t="s">
        <v>11360</v>
      </c>
      <c r="B7820" s="2">
        <v>43147</v>
      </c>
      <c r="C7820" s="14">
        <v>21000</v>
      </c>
      <c r="D7820" t="s">
        <v>7</v>
      </c>
      <c r="E7820" s="3" t="str">
        <f t="shared" si="610"/>
        <v>High</v>
      </c>
      <c r="F7820" s="84">
        <f>Rates!$C$4</f>
        <v>2200</v>
      </c>
      <c r="G7820" s="85">
        <f>VLOOKUP(E7820,Rates!$B$7:$D$9,3,FALSE)</f>
        <v>1.1499999999999999</v>
      </c>
      <c r="H7820" s="85">
        <f>VLOOKUP(D7820,Rates!$B$12:$C$16,2,FALSE)</f>
        <v>0.85</v>
      </c>
      <c r="I7820" s="84">
        <f t="shared" si="611"/>
        <v>2150.5</v>
      </c>
      <c r="J7820" s="58">
        <f t="shared" si="612"/>
        <v>43512</v>
      </c>
      <c r="K7820" s="59">
        <f t="shared" si="613"/>
        <v>0.87397260273972599</v>
      </c>
      <c r="L7820" s="84">
        <f t="shared" si="614"/>
        <v>1879.4780821917807</v>
      </c>
    </row>
    <row r="7821" spans="1:12" x14ac:dyDescent="0.3">
      <c r="A7821" t="s">
        <v>11361</v>
      </c>
      <c r="B7821" s="2">
        <v>43147</v>
      </c>
      <c r="C7821" s="14">
        <v>32000</v>
      </c>
      <c r="D7821" t="s">
        <v>4</v>
      </c>
      <c r="E7821" s="3" t="str">
        <f t="shared" si="610"/>
        <v>High</v>
      </c>
      <c r="F7821" s="84">
        <f>Rates!$C$4</f>
        <v>2200</v>
      </c>
      <c r="G7821" s="85">
        <f>VLOOKUP(E7821,Rates!$B$7:$D$9,3,FALSE)</f>
        <v>1.1499999999999999</v>
      </c>
      <c r="H7821" s="85">
        <f>VLOOKUP(D7821,Rates!$B$12:$C$16,2,FALSE)</f>
        <v>1.2</v>
      </c>
      <c r="I7821" s="84">
        <f t="shared" si="611"/>
        <v>3036</v>
      </c>
      <c r="J7821" s="58">
        <f t="shared" si="612"/>
        <v>43512</v>
      </c>
      <c r="K7821" s="59">
        <f t="shared" si="613"/>
        <v>0.87397260273972599</v>
      </c>
      <c r="L7821" s="84">
        <f t="shared" si="614"/>
        <v>2653.3808219178081</v>
      </c>
    </row>
    <row r="7822" spans="1:12" x14ac:dyDescent="0.3">
      <c r="A7822" t="s">
        <v>11362</v>
      </c>
      <c r="B7822" s="2">
        <v>43147</v>
      </c>
      <c r="C7822" s="14">
        <v>18000</v>
      </c>
      <c r="D7822" t="s">
        <v>8</v>
      </c>
      <c r="E7822" s="3" t="str">
        <f t="shared" si="610"/>
        <v>High</v>
      </c>
      <c r="F7822" s="84">
        <f>Rates!$C$4</f>
        <v>2200</v>
      </c>
      <c r="G7822" s="85">
        <f>VLOOKUP(E7822,Rates!$B$7:$D$9,3,FALSE)</f>
        <v>1.1499999999999999</v>
      </c>
      <c r="H7822" s="85">
        <f>VLOOKUP(D7822,Rates!$B$12:$C$16,2,FALSE)</f>
        <v>0.8</v>
      </c>
      <c r="I7822" s="84">
        <f t="shared" si="611"/>
        <v>2024</v>
      </c>
      <c r="J7822" s="58">
        <f t="shared" si="612"/>
        <v>43512</v>
      </c>
      <c r="K7822" s="59">
        <f t="shared" si="613"/>
        <v>0.87397260273972599</v>
      </c>
      <c r="L7822" s="84">
        <f t="shared" si="614"/>
        <v>1768.9205479452055</v>
      </c>
    </row>
    <row r="7823" spans="1:12" x14ac:dyDescent="0.3">
      <c r="A7823" t="s">
        <v>11363</v>
      </c>
      <c r="B7823" s="2">
        <v>43147</v>
      </c>
      <c r="C7823" s="14">
        <v>32000</v>
      </c>
      <c r="D7823" t="s">
        <v>4</v>
      </c>
      <c r="E7823" s="3" t="str">
        <f t="shared" si="610"/>
        <v>High</v>
      </c>
      <c r="F7823" s="84">
        <f>Rates!$C$4</f>
        <v>2200</v>
      </c>
      <c r="G7823" s="85">
        <f>VLOOKUP(E7823,Rates!$B$7:$D$9,3,FALSE)</f>
        <v>1.1499999999999999</v>
      </c>
      <c r="H7823" s="85">
        <f>VLOOKUP(D7823,Rates!$B$12:$C$16,2,FALSE)</f>
        <v>1.2</v>
      </c>
      <c r="I7823" s="84">
        <f t="shared" si="611"/>
        <v>3036</v>
      </c>
      <c r="J7823" s="58">
        <f t="shared" si="612"/>
        <v>43512</v>
      </c>
      <c r="K7823" s="59">
        <f t="shared" si="613"/>
        <v>0.87397260273972599</v>
      </c>
      <c r="L7823" s="84">
        <f t="shared" si="614"/>
        <v>2653.3808219178081</v>
      </c>
    </row>
    <row r="7824" spans="1:12" x14ac:dyDescent="0.3">
      <c r="A7824" t="s">
        <v>11364</v>
      </c>
      <c r="B7824" s="2">
        <v>43147</v>
      </c>
      <c r="C7824" s="14">
        <v>24000</v>
      </c>
      <c r="D7824" t="s">
        <v>4</v>
      </c>
      <c r="E7824" s="3" t="str">
        <f t="shared" si="610"/>
        <v>High</v>
      </c>
      <c r="F7824" s="84">
        <f>Rates!$C$4</f>
        <v>2200</v>
      </c>
      <c r="G7824" s="85">
        <f>VLOOKUP(E7824,Rates!$B$7:$D$9,3,FALSE)</f>
        <v>1.1499999999999999</v>
      </c>
      <c r="H7824" s="85">
        <f>VLOOKUP(D7824,Rates!$B$12:$C$16,2,FALSE)</f>
        <v>1.2</v>
      </c>
      <c r="I7824" s="84">
        <f t="shared" si="611"/>
        <v>3036</v>
      </c>
      <c r="J7824" s="58">
        <f t="shared" si="612"/>
        <v>43512</v>
      </c>
      <c r="K7824" s="59">
        <f t="shared" si="613"/>
        <v>0.87397260273972599</v>
      </c>
      <c r="L7824" s="84">
        <f t="shared" si="614"/>
        <v>2653.3808219178081</v>
      </c>
    </row>
    <row r="7825" spans="1:12" x14ac:dyDescent="0.3">
      <c r="A7825" t="s">
        <v>11365</v>
      </c>
      <c r="B7825" s="2">
        <v>43147</v>
      </c>
      <c r="C7825" s="14">
        <v>28000</v>
      </c>
      <c r="D7825" t="s">
        <v>6</v>
      </c>
      <c r="E7825" s="3" t="str">
        <f t="shared" si="610"/>
        <v>High</v>
      </c>
      <c r="F7825" s="84">
        <f>Rates!$C$4</f>
        <v>2200</v>
      </c>
      <c r="G7825" s="85">
        <f>VLOOKUP(E7825,Rates!$B$7:$D$9,3,FALSE)</f>
        <v>1.1499999999999999</v>
      </c>
      <c r="H7825" s="85">
        <f>VLOOKUP(D7825,Rates!$B$12:$C$16,2,FALSE)</f>
        <v>1</v>
      </c>
      <c r="I7825" s="84">
        <f t="shared" si="611"/>
        <v>2530</v>
      </c>
      <c r="J7825" s="58">
        <f t="shared" si="612"/>
        <v>43512</v>
      </c>
      <c r="K7825" s="59">
        <f t="shared" si="613"/>
        <v>0.87397260273972599</v>
      </c>
      <c r="L7825" s="84">
        <f t="shared" si="614"/>
        <v>2211.1506849315069</v>
      </c>
    </row>
    <row r="7826" spans="1:12" x14ac:dyDescent="0.3">
      <c r="A7826" t="s">
        <v>632</v>
      </c>
      <c r="B7826" s="2">
        <v>43148</v>
      </c>
      <c r="C7826" s="14">
        <v>11000</v>
      </c>
      <c r="D7826" t="s">
        <v>4</v>
      </c>
      <c r="E7826" s="3" t="str">
        <f t="shared" si="610"/>
        <v>Medium</v>
      </c>
      <c r="F7826" s="84">
        <f>Rates!$C$4</f>
        <v>2200</v>
      </c>
      <c r="G7826" s="85">
        <f>VLOOKUP(E7826,Rates!$B$7:$D$9,3,FALSE)</f>
        <v>1</v>
      </c>
      <c r="H7826" s="85">
        <f>VLOOKUP(D7826,Rates!$B$12:$C$16,2,FALSE)</f>
        <v>1.2</v>
      </c>
      <c r="I7826" s="84">
        <f t="shared" si="611"/>
        <v>2640</v>
      </c>
      <c r="J7826" s="58">
        <f t="shared" si="612"/>
        <v>43513</v>
      </c>
      <c r="K7826" s="59">
        <f t="shared" si="613"/>
        <v>0.87123287671232874</v>
      </c>
      <c r="L7826" s="84">
        <f t="shared" si="614"/>
        <v>2300.0547945205481</v>
      </c>
    </row>
    <row r="7827" spans="1:12" x14ac:dyDescent="0.3">
      <c r="A7827" t="s">
        <v>636</v>
      </c>
      <c r="B7827" s="2">
        <v>43148</v>
      </c>
      <c r="C7827" s="14">
        <v>21000</v>
      </c>
      <c r="D7827" t="s">
        <v>8</v>
      </c>
      <c r="E7827" s="3" t="str">
        <f t="shared" si="610"/>
        <v>High</v>
      </c>
      <c r="F7827" s="84">
        <f>Rates!$C$4</f>
        <v>2200</v>
      </c>
      <c r="G7827" s="85">
        <f>VLOOKUP(E7827,Rates!$B$7:$D$9,3,FALSE)</f>
        <v>1.1499999999999999</v>
      </c>
      <c r="H7827" s="85">
        <f>VLOOKUP(D7827,Rates!$B$12:$C$16,2,FALSE)</f>
        <v>0.8</v>
      </c>
      <c r="I7827" s="84">
        <f t="shared" si="611"/>
        <v>2024</v>
      </c>
      <c r="J7827" s="58">
        <f t="shared" si="612"/>
        <v>43513</v>
      </c>
      <c r="K7827" s="59">
        <f t="shared" si="613"/>
        <v>0.87123287671232874</v>
      </c>
      <c r="L7827" s="84">
        <f t="shared" si="614"/>
        <v>1763.3753424657534</v>
      </c>
    </row>
    <row r="7828" spans="1:12" x14ac:dyDescent="0.3">
      <c r="A7828" t="s">
        <v>641</v>
      </c>
      <c r="B7828" s="2">
        <v>43148</v>
      </c>
      <c r="C7828" s="14">
        <v>28000</v>
      </c>
      <c r="D7828" t="s">
        <v>7</v>
      </c>
      <c r="E7828" s="3" t="str">
        <f t="shared" si="610"/>
        <v>High</v>
      </c>
      <c r="F7828" s="84">
        <f>Rates!$C$4</f>
        <v>2200</v>
      </c>
      <c r="G7828" s="85">
        <f>VLOOKUP(E7828,Rates!$B$7:$D$9,3,FALSE)</f>
        <v>1.1499999999999999</v>
      </c>
      <c r="H7828" s="85">
        <f>VLOOKUP(D7828,Rates!$B$12:$C$16,2,FALSE)</f>
        <v>0.85</v>
      </c>
      <c r="I7828" s="84">
        <f t="shared" si="611"/>
        <v>2150.5</v>
      </c>
      <c r="J7828" s="58">
        <f t="shared" si="612"/>
        <v>43513</v>
      </c>
      <c r="K7828" s="59">
        <f t="shared" si="613"/>
        <v>0.87123287671232874</v>
      </c>
      <c r="L7828" s="84">
        <f t="shared" si="614"/>
        <v>1873.5863013698629</v>
      </c>
    </row>
    <row r="7829" spans="1:12" x14ac:dyDescent="0.3">
      <c r="A7829" t="s">
        <v>5072</v>
      </c>
      <c r="B7829" s="2">
        <v>43148</v>
      </c>
      <c r="C7829" s="14">
        <v>22000</v>
      </c>
      <c r="D7829" t="s">
        <v>8</v>
      </c>
      <c r="E7829" s="3" t="str">
        <f t="shared" si="610"/>
        <v>High</v>
      </c>
      <c r="F7829" s="84">
        <f>Rates!$C$4</f>
        <v>2200</v>
      </c>
      <c r="G7829" s="85">
        <f>VLOOKUP(E7829,Rates!$B$7:$D$9,3,FALSE)</f>
        <v>1.1499999999999999</v>
      </c>
      <c r="H7829" s="85">
        <f>VLOOKUP(D7829,Rates!$B$12:$C$16,2,FALSE)</f>
        <v>0.8</v>
      </c>
      <c r="I7829" s="84">
        <f t="shared" si="611"/>
        <v>2024</v>
      </c>
      <c r="J7829" s="58">
        <f t="shared" si="612"/>
        <v>43513</v>
      </c>
      <c r="K7829" s="59">
        <f t="shared" si="613"/>
        <v>0.87123287671232874</v>
      </c>
      <c r="L7829" s="84">
        <f t="shared" si="614"/>
        <v>1763.3753424657534</v>
      </c>
    </row>
    <row r="7830" spans="1:12" x14ac:dyDescent="0.3">
      <c r="A7830" t="s">
        <v>5073</v>
      </c>
      <c r="B7830" s="2">
        <v>43148</v>
      </c>
      <c r="C7830" s="14">
        <v>27000</v>
      </c>
      <c r="D7830" t="s">
        <v>5</v>
      </c>
      <c r="E7830" s="3" t="str">
        <f t="shared" si="610"/>
        <v>High</v>
      </c>
      <c r="F7830" s="84">
        <f>Rates!$C$4</f>
        <v>2200</v>
      </c>
      <c r="G7830" s="85">
        <f>VLOOKUP(E7830,Rates!$B$7:$D$9,3,FALSE)</f>
        <v>1.1499999999999999</v>
      </c>
      <c r="H7830" s="85">
        <f>VLOOKUP(D7830,Rates!$B$12:$C$16,2,FALSE)</f>
        <v>1.1000000000000001</v>
      </c>
      <c r="I7830" s="84">
        <f t="shared" si="611"/>
        <v>2783</v>
      </c>
      <c r="J7830" s="58">
        <f t="shared" si="612"/>
        <v>43513</v>
      </c>
      <c r="K7830" s="59">
        <f t="shared" si="613"/>
        <v>0.87123287671232874</v>
      </c>
      <c r="L7830" s="84">
        <f t="shared" si="614"/>
        <v>2424.6410958904107</v>
      </c>
    </row>
    <row r="7831" spans="1:12" x14ac:dyDescent="0.3">
      <c r="A7831" t="s">
        <v>5074</v>
      </c>
      <c r="B7831" s="2">
        <v>43148</v>
      </c>
      <c r="C7831" s="14">
        <v>30000</v>
      </c>
      <c r="D7831" t="s">
        <v>4</v>
      </c>
      <c r="E7831" s="3" t="str">
        <f t="shared" si="610"/>
        <v>High</v>
      </c>
      <c r="F7831" s="84">
        <f>Rates!$C$4</f>
        <v>2200</v>
      </c>
      <c r="G7831" s="85">
        <f>VLOOKUP(E7831,Rates!$B$7:$D$9,3,FALSE)</f>
        <v>1.1499999999999999</v>
      </c>
      <c r="H7831" s="85">
        <f>VLOOKUP(D7831,Rates!$B$12:$C$16,2,FALSE)</f>
        <v>1.2</v>
      </c>
      <c r="I7831" s="84">
        <f t="shared" si="611"/>
        <v>3036</v>
      </c>
      <c r="J7831" s="58">
        <f t="shared" si="612"/>
        <v>43513</v>
      </c>
      <c r="K7831" s="59">
        <f t="shared" si="613"/>
        <v>0.87123287671232874</v>
      </c>
      <c r="L7831" s="84">
        <f t="shared" si="614"/>
        <v>2645.0630136986301</v>
      </c>
    </row>
    <row r="7832" spans="1:12" x14ac:dyDescent="0.3">
      <c r="A7832" t="s">
        <v>6836</v>
      </c>
      <c r="B7832" s="2">
        <v>43148</v>
      </c>
      <c r="C7832" s="14">
        <v>23000</v>
      </c>
      <c r="D7832" t="s">
        <v>7</v>
      </c>
      <c r="E7832" s="3" t="str">
        <f t="shared" si="610"/>
        <v>High</v>
      </c>
      <c r="F7832" s="84">
        <f>Rates!$C$4</f>
        <v>2200</v>
      </c>
      <c r="G7832" s="85">
        <f>VLOOKUP(E7832,Rates!$B$7:$D$9,3,FALSE)</f>
        <v>1.1499999999999999</v>
      </c>
      <c r="H7832" s="85">
        <f>VLOOKUP(D7832,Rates!$B$12:$C$16,2,FALSE)</f>
        <v>0.85</v>
      </c>
      <c r="I7832" s="84">
        <f t="shared" si="611"/>
        <v>2150.5</v>
      </c>
      <c r="J7832" s="58">
        <f t="shared" si="612"/>
        <v>43513</v>
      </c>
      <c r="K7832" s="59">
        <f t="shared" si="613"/>
        <v>0.87123287671232874</v>
      </c>
      <c r="L7832" s="84">
        <f t="shared" si="614"/>
        <v>1873.5863013698629</v>
      </c>
    </row>
    <row r="7833" spans="1:12" x14ac:dyDescent="0.3">
      <c r="A7833" t="s">
        <v>6838</v>
      </c>
      <c r="B7833" s="2">
        <v>43148</v>
      </c>
      <c r="C7833" s="14">
        <v>25000</v>
      </c>
      <c r="D7833" t="s">
        <v>6</v>
      </c>
      <c r="E7833" s="3" t="str">
        <f t="shared" si="610"/>
        <v>High</v>
      </c>
      <c r="F7833" s="84">
        <f>Rates!$C$4</f>
        <v>2200</v>
      </c>
      <c r="G7833" s="85">
        <f>VLOOKUP(E7833,Rates!$B$7:$D$9,3,FALSE)</f>
        <v>1.1499999999999999</v>
      </c>
      <c r="H7833" s="85">
        <f>VLOOKUP(D7833,Rates!$B$12:$C$16,2,FALSE)</f>
        <v>1</v>
      </c>
      <c r="I7833" s="84">
        <f t="shared" si="611"/>
        <v>2530</v>
      </c>
      <c r="J7833" s="58">
        <f t="shared" si="612"/>
        <v>43513</v>
      </c>
      <c r="K7833" s="59">
        <f t="shared" si="613"/>
        <v>0.87123287671232874</v>
      </c>
      <c r="L7833" s="84">
        <f t="shared" si="614"/>
        <v>2204.2191780821918</v>
      </c>
    </row>
    <row r="7834" spans="1:12" x14ac:dyDescent="0.3">
      <c r="A7834" t="s">
        <v>6839</v>
      </c>
      <c r="B7834" s="2">
        <v>43148</v>
      </c>
      <c r="C7834" s="14">
        <v>30000</v>
      </c>
      <c r="D7834" t="s">
        <v>4</v>
      </c>
      <c r="E7834" s="3" t="str">
        <f t="shared" si="610"/>
        <v>High</v>
      </c>
      <c r="F7834" s="84">
        <f>Rates!$C$4</f>
        <v>2200</v>
      </c>
      <c r="G7834" s="85">
        <f>VLOOKUP(E7834,Rates!$B$7:$D$9,3,FALSE)</f>
        <v>1.1499999999999999</v>
      </c>
      <c r="H7834" s="85">
        <f>VLOOKUP(D7834,Rates!$B$12:$C$16,2,FALSE)</f>
        <v>1.2</v>
      </c>
      <c r="I7834" s="84">
        <f t="shared" si="611"/>
        <v>3036</v>
      </c>
      <c r="J7834" s="58">
        <f t="shared" si="612"/>
        <v>43513</v>
      </c>
      <c r="K7834" s="59">
        <f t="shared" si="613"/>
        <v>0.87123287671232874</v>
      </c>
      <c r="L7834" s="84">
        <f t="shared" si="614"/>
        <v>2645.0630136986301</v>
      </c>
    </row>
    <row r="7835" spans="1:12" x14ac:dyDescent="0.3">
      <c r="A7835" t="s">
        <v>6842</v>
      </c>
      <c r="B7835" s="2">
        <v>43148</v>
      </c>
      <c r="C7835" s="14">
        <v>29000</v>
      </c>
      <c r="D7835" t="s">
        <v>5</v>
      </c>
      <c r="E7835" s="3" t="str">
        <f t="shared" si="610"/>
        <v>High</v>
      </c>
      <c r="F7835" s="84">
        <f>Rates!$C$4</f>
        <v>2200</v>
      </c>
      <c r="G7835" s="85">
        <f>VLOOKUP(E7835,Rates!$B$7:$D$9,3,FALSE)</f>
        <v>1.1499999999999999</v>
      </c>
      <c r="H7835" s="85">
        <f>VLOOKUP(D7835,Rates!$B$12:$C$16,2,FALSE)</f>
        <v>1.1000000000000001</v>
      </c>
      <c r="I7835" s="84">
        <f t="shared" si="611"/>
        <v>2783</v>
      </c>
      <c r="J7835" s="58">
        <f t="shared" si="612"/>
        <v>43513</v>
      </c>
      <c r="K7835" s="59">
        <f t="shared" si="613"/>
        <v>0.87123287671232874</v>
      </c>
      <c r="L7835" s="84">
        <f t="shared" si="614"/>
        <v>2424.6410958904107</v>
      </c>
    </row>
    <row r="7836" spans="1:12" x14ac:dyDescent="0.3">
      <c r="A7836" t="s">
        <v>9095</v>
      </c>
      <c r="B7836" s="2">
        <v>43148</v>
      </c>
      <c r="C7836" s="14">
        <v>11000</v>
      </c>
      <c r="D7836" t="s">
        <v>4</v>
      </c>
      <c r="E7836" s="3" t="str">
        <f t="shared" si="610"/>
        <v>Medium</v>
      </c>
      <c r="F7836" s="84">
        <f>Rates!$C$4</f>
        <v>2200</v>
      </c>
      <c r="G7836" s="85">
        <f>VLOOKUP(E7836,Rates!$B$7:$D$9,3,FALSE)</f>
        <v>1</v>
      </c>
      <c r="H7836" s="85">
        <f>VLOOKUP(D7836,Rates!$B$12:$C$16,2,FALSE)</f>
        <v>1.2</v>
      </c>
      <c r="I7836" s="84">
        <f t="shared" si="611"/>
        <v>2640</v>
      </c>
      <c r="J7836" s="58">
        <f t="shared" si="612"/>
        <v>43513</v>
      </c>
      <c r="K7836" s="59">
        <f t="shared" si="613"/>
        <v>0.87123287671232874</v>
      </c>
      <c r="L7836" s="84">
        <f t="shared" si="614"/>
        <v>2300.0547945205481</v>
      </c>
    </row>
    <row r="7837" spans="1:12" x14ac:dyDescent="0.3">
      <c r="A7837" t="s">
        <v>9096</v>
      </c>
      <c r="B7837" s="2">
        <v>43148</v>
      </c>
      <c r="C7837" s="14">
        <v>15000</v>
      </c>
      <c r="D7837" t="s">
        <v>4</v>
      </c>
      <c r="E7837" s="3" t="str">
        <f t="shared" si="610"/>
        <v>Medium</v>
      </c>
      <c r="F7837" s="84">
        <f>Rates!$C$4</f>
        <v>2200</v>
      </c>
      <c r="G7837" s="85">
        <f>VLOOKUP(E7837,Rates!$B$7:$D$9,3,FALSE)</f>
        <v>1</v>
      </c>
      <c r="H7837" s="85">
        <f>VLOOKUP(D7837,Rates!$B$12:$C$16,2,FALSE)</f>
        <v>1.2</v>
      </c>
      <c r="I7837" s="84">
        <f t="shared" si="611"/>
        <v>2640</v>
      </c>
      <c r="J7837" s="58">
        <f t="shared" si="612"/>
        <v>43513</v>
      </c>
      <c r="K7837" s="59">
        <f t="shared" si="613"/>
        <v>0.87123287671232874</v>
      </c>
      <c r="L7837" s="84">
        <f t="shared" si="614"/>
        <v>2300.0547945205481</v>
      </c>
    </row>
    <row r="7838" spans="1:12" x14ac:dyDescent="0.3">
      <c r="A7838" t="s">
        <v>11366</v>
      </c>
      <c r="B7838" s="2">
        <v>43148</v>
      </c>
      <c r="C7838" s="14">
        <v>19000</v>
      </c>
      <c r="D7838" t="s">
        <v>8</v>
      </c>
      <c r="E7838" s="3" t="str">
        <f t="shared" si="610"/>
        <v>High</v>
      </c>
      <c r="F7838" s="84">
        <f>Rates!$C$4</f>
        <v>2200</v>
      </c>
      <c r="G7838" s="85">
        <f>VLOOKUP(E7838,Rates!$B$7:$D$9,3,FALSE)</f>
        <v>1.1499999999999999</v>
      </c>
      <c r="H7838" s="85">
        <f>VLOOKUP(D7838,Rates!$B$12:$C$16,2,FALSE)</f>
        <v>0.8</v>
      </c>
      <c r="I7838" s="84">
        <f t="shared" si="611"/>
        <v>2024</v>
      </c>
      <c r="J7838" s="58">
        <f t="shared" si="612"/>
        <v>43513</v>
      </c>
      <c r="K7838" s="59">
        <f t="shared" si="613"/>
        <v>0.87123287671232874</v>
      </c>
      <c r="L7838" s="84">
        <f t="shared" si="614"/>
        <v>1763.3753424657534</v>
      </c>
    </row>
    <row r="7839" spans="1:12" x14ac:dyDescent="0.3">
      <c r="A7839" t="s">
        <v>11367</v>
      </c>
      <c r="B7839" s="2">
        <v>43148</v>
      </c>
      <c r="C7839" s="14">
        <v>28000</v>
      </c>
      <c r="D7839" t="s">
        <v>4</v>
      </c>
      <c r="E7839" s="3" t="str">
        <f t="shared" si="610"/>
        <v>High</v>
      </c>
      <c r="F7839" s="84">
        <f>Rates!$C$4</f>
        <v>2200</v>
      </c>
      <c r="G7839" s="85">
        <f>VLOOKUP(E7839,Rates!$B$7:$D$9,3,FALSE)</f>
        <v>1.1499999999999999</v>
      </c>
      <c r="H7839" s="85">
        <f>VLOOKUP(D7839,Rates!$B$12:$C$16,2,FALSE)</f>
        <v>1.2</v>
      </c>
      <c r="I7839" s="84">
        <f t="shared" si="611"/>
        <v>3036</v>
      </c>
      <c r="J7839" s="58">
        <f t="shared" si="612"/>
        <v>43513</v>
      </c>
      <c r="K7839" s="59">
        <f t="shared" si="613"/>
        <v>0.87123287671232874</v>
      </c>
      <c r="L7839" s="84">
        <f t="shared" si="614"/>
        <v>2645.0630136986301</v>
      </c>
    </row>
    <row r="7840" spans="1:12" x14ac:dyDescent="0.3">
      <c r="A7840" t="s">
        <v>11368</v>
      </c>
      <c r="B7840" s="2">
        <v>43148</v>
      </c>
      <c r="C7840" s="14">
        <v>17000</v>
      </c>
      <c r="D7840" t="s">
        <v>7</v>
      </c>
      <c r="E7840" s="3" t="str">
        <f t="shared" si="610"/>
        <v>High</v>
      </c>
      <c r="F7840" s="84">
        <f>Rates!$C$4</f>
        <v>2200</v>
      </c>
      <c r="G7840" s="85">
        <f>VLOOKUP(E7840,Rates!$B$7:$D$9,3,FALSE)</f>
        <v>1.1499999999999999</v>
      </c>
      <c r="H7840" s="85">
        <f>VLOOKUP(D7840,Rates!$B$12:$C$16,2,FALSE)</f>
        <v>0.85</v>
      </c>
      <c r="I7840" s="84">
        <f t="shared" si="611"/>
        <v>2150.5</v>
      </c>
      <c r="J7840" s="58">
        <f t="shared" si="612"/>
        <v>43513</v>
      </c>
      <c r="K7840" s="59">
        <f t="shared" si="613"/>
        <v>0.87123287671232874</v>
      </c>
      <c r="L7840" s="84">
        <f t="shared" si="614"/>
        <v>1873.5863013698629</v>
      </c>
    </row>
    <row r="7841" spans="1:12" x14ac:dyDescent="0.3">
      <c r="A7841" t="s">
        <v>11369</v>
      </c>
      <c r="B7841" s="2">
        <v>43148</v>
      </c>
      <c r="C7841" s="14">
        <v>19000</v>
      </c>
      <c r="D7841" t="s">
        <v>6</v>
      </c>
      <c r="E7841" s="3" t="str">
        <f t="shared" si="610"/>
        <v>High</v>
      </c>
      <c r="F7841" s="84">
        <f>Rates!$C$4</f>
        <v>2200</v>
      </c>
      <c r="G7841" s="85">
        <f>VLOOKUP(E7841,Rates!$B$7:$D$9,3,FALSE)</f>
        <v>1.1499999999999999</v>
      </c>
      <c r="H7841" s="85">
        <f>VLOOKUP(D7841,Rates!$B$12:$C$16,2,FALSE)</f>
        <v>1</v>
      </c>
      <c r="I7841" s="84">
        <f t="shared" si="611"/>
        <v>2530</v>
      </c>
      <c r="J7841" s="58">
        <f t="shared" si="612"/>
        <v>43513</v>
      </c>
      <c r="K7841" s="59">
        <f t="shared" si="613"/>
        <v>0.87123287671232874</v>
      </c>
      <c r="L7841" s="84">
        <f t="shared" si="614"/>
        <v>2204.2191780821918</v>
      </c>
    </row>
    <row r="7842" spans="1:12" x14ac:dyDescent="0.3">
      <c r="A7842" t="s">
        <v>11370</v>
      </c>
      <c r="B7842" s="2">
        <v>43148</v>
      </c>
      <c r="C7842" s="14">
        <v>19000</v>
      </c>
      <c r="D7842" t="s">
        <v>7</v>
      </c>
      <c r="E7842" s="3" t="str">
        <f t="shared" si="610"/>
        <v>High</v>
      </c>
      <c r="F7842" s="84">
        <f>Rates!$C$4</f>
        <v>2200</v>
      </c>
      <c r="G7842" s="85">
        <f>VLOOKUP(E7842,Rates!$B$7:$D$9,3,FALSE)</f>
        <v>1.1499999999999999</v>
      </c>
      <c r="H7842" s="85">
        <f>VLOOKUP(D7842,Rates!$B$12:$C$16,2,FALSE)</f>
        <v>0.85</v>
      </c>
      <c r="I7842" s="84">
        <f t="shared" si="611"/>
        <v>2150.5</v>
      </c>
      <c r="J7842" s="58">
        <f t="shared" si="612"/>
        <v>43513</v>
      </c>
      <c r="K7842" s="59">
        <f t="shared" si="613"/>
        <v>0.87123287671232874</v>
      </c>
      <c r="L7842" s="84">
        <f t="shared" si="614"/>
        <v>1873.5863013698629</v>
      </c>
    </row>
    <row r="7843" spans="1:12" x14ac:dyDescent="0.3">
      <c r="A7843" t="s">
        <v>644</v>
      </c>
      <c r="B7843" s="2">
        <v>43149</v>
      </c>
      <c r="C7843" s="14">
        <v>11000</v>
      </c>
      <c r="D7843" t="s">
        <v>4</v>
      </c>
      <c r="E7843" s="3" t="str">
        <f t="shared" si="610"/>
        <v>Medium</v>
      </c>
      <c r="F7843" s="84">
        <f>Rates!$C$4</f>
        <v>2200</v>
      </c>
      <c r="G7843" s="85">
        <f>VLOOKUP(E7843,Rates!$B$7:$D$9,3,FALSE)</f>
        <v>1</v>
      </c>
      <c r="H7843" s="85">
        <f>VLOOKUP(D7843,Rates!$B$12:$C$16,2,FALSE)</f>
        <v>1.2</v>
      </c>
      <c r="I7843" s="84">
        <f t="shared" si="611"/>
        <v>2640</v>
      </c>
      <c r="J7843" s="58">
        <f t="shared" si="612"/>
        <v>43514</v>
      </c>
      <c r="K7843" s="59">
        <f t="shared" si="613"/>
        <v>0.86849315068493149</v>
      </c>
      <c r="L7843" s="84">
        <f t="shared" si="614"/>
        <v>2292.821917808219</v>
      </c>
    </row>
    <row r="7844" spans="1:12" x14ac:dyDescent="0.3">
      <c r="A7844" t="s">
        <v>649</v>
      </c>
      <c r="B7844" s="2">
        <v>43149</v>
      </c>
      <c r="C7844" s="14">
        <v>14000</v>
      </c>
      <c r="D7844" t="s">
        <v>6</v>
      </c>
      <c r="E7844" s="3" t="str">
        <f t="shared" si="610"/>
        <v>Medium</v>
      </c>
      <c r="F7844" s="84">
        <f>Rates!$C$4</f>
        <v>2200</v>
      </c>
      <c r="G7844" s="85">
        <f>VLOOKUP(E7844,Rates!$B$7:$D$9,3,FALSE)</f>
        <v>1</v>
      </c>
      <c r="H7844" s="85">
        <f>VLOOKUP(D7844,Rates!$B$12:$C$16,2,FALSE)</f>
        <v>1</v>
      </c>
      <c r="I7844" s="84">
        <f t="shared" si="611"/>
        <v>2200</v>
      </c>
      <c r="J7844" s="58">
        <f t="shared" si="612"/>
        <v>43514</v>
      </c>
      <c r="K7844" s="59">
        <f t="shared" si="613"/>
        <v>0.86849315068493149</v>
      </c>
      <c r="L7844" s="84">
        <f t="shared" si="614"/>
        <v>1910.6849315068494</v>
      </c>
    </row>
    <row r="7845" spans="1:12" x14ac:dyDescent="0.3">
      <c r="A7845" t="s">
        <v>655</v>
      </c>
      <c r="B7845" s="2">
        <v>43149</v>
      </c>
      <c r="C7845" s="14">
        <v>13000</v>
      </c>
      <c r="D7845" t="s">
        <v>8</v>
      </c>
      <c r="E7845" s="3" t="str">
        <f t="shared" si="610"/>
        <v>Medium</v>
      </c>
      <c r="F7845" s="84">
        <f>Rates!$C$4</f>
        <v>2200</v>
      </c>
      <c r="G7845" s="85">
        <f>VLOOKUP(E7845,Rates!$B$7:$D$9,3,FALSE)</f>
        <v>1</v>
      </c>
      <c r="H7845" s="85">
        <f>VLOOKUP(D7845,Rates!$B$12:$C$16,2,FALSE)</f>
        <v>0.8</v>
      </c>
      <c r="I7845" s="84">
        <f t="shared" si="611"/>
        <v>1760</v>
      </c>
      <c r="J7845" s="58">
        <f t="shared" si="612"/>
        <v>43514</v>
      </c>
      <c r="K7845" s="59">
        <f t="shared" si="613"/>
        <v>0.86849315068493149</v>
      </c>
      <c r="L7845" s="84">
        <f t="shared" si="614"/>
        <v>1528.5479452054794</v>
      </c>
    </row>
    <row r="7846" spans="1:12" x14ac:dyDescent="0.3">
      <c r="A7846" t="s">
        <v>657</v>
      </c>
      <c r="B7846" s="2">
        <v>43149</v>
      </c>
      <c r="C7846" s="14">
        <v>15000</v>
      </c>
      <c r="D7846" t="s">
        <v>7</v>
      </c>
      <c r="E7846" s="3" t="str">
        <f t="shared" si="610"/>
        <v>Medium</v>
      </c>
      <c r="F7846" s="84">
        <f>Rates!$C$4</f>
        <v>2200</v>
      </c>
      <c r="G7846" s="85">
        <f>VLOOKUP(E7846,Rates!$B$7:$D$9,3,FALSE)</f>
        <v>1</v>
      </c>
      <c r="H7846" s="85">
        <f>VLOOKUP(D7846,Rates!$B$12:$C$16,2,FALSE)</f>
        <v>0.85</v>
      </c>
      <c r="I7846" s="84">
        <f t="shared" si="611"/>
        <v>1870</v>
      </c>
      <c r="J7846" s="58">
        <f t="shared" si="612"/>
        <v>43514</v>
      </c>
      <c r="K7846" s="59">
        <f t="shared" si="613"/>
        <v>0.86849315068493149</v>
      </c>
      <c r="L7846" s="84">
        <f t="shared" si="614"/>
        <v>1624.0821917808219</v>
      </c>
    </row>
    <row r="7847" spans="1:12" x14ac:dyDescent="0.3">
      <c r="A7847" t="s">
        <v>5077</v>
      </c>
      <c r="B7847" s="2">
        <v>43149</v>
      </c>
      <c r="C7847" s="14">
        <v>27000</v>
      </c>
      <c r="D7847" t="s">
        <v>8</v>
      </c>
      <c r="E7847" s="3" t="str">
        <f t="shared" si="610"/>
        <v>High</v>
      </c>
      <c r="F7847" s="84">
        <f>Rates!$C$4</f>
        <v>2200</v>
      </c>
      <c r="G7847" s="85">
        <f>VLOOKUP(E7847,Rates!$B$7:$D$9,3,FALSE)</f>
        <v>1.1499999999999999</v>
      </c>
      <c r="H7847" s="85">
        <f>VLOOKUP(D7847,Rates!$B$12:$C$16,2,FALSE)</f>
        <v>0.8</v>
      </c>
      <c r="I7847" s="84">
        <f t="shared" si="611"/>
        <v>2024</v>
      </c>
      <c r="J7847" s="58">
        <f t="shared" si="612"/>
        <v>43514</v>
      </c>
      <c r="K7847" s="59">
        <f t="shared" si="613"/>
        <v>0.86849315068493149</v>
      </c>
      <c r="L7847" s="84">
        <f t="shared" si="614"/>
        <v>1757.8301369863013</v>
      </c>
    </row>
    <row r="7848" spans="1:12" x14ac:dyDescent="0.3">
      <c r="A7848" t="s">
        <v>5078</v>
      </c>
      <c r="B7848" s="2">
        <v>43149</v>
      </c>
      <c r="C7848" s="14">
        <v>18000</v>
      </c>
      <c r="D7848" t="s">
        <v>7</v>
      </c>
      <c r="E7848" s="3" t="str">
        <f t="shared" si="610"/>
        <v>High</v>
      </c>
      <c r="F7848" s="84">
        <f>Rates!$C$4</f>
        <v>2200</v>
      </c>
      <c r="G7848" s="85">
        <f>VLOOKUP(E7848,Rates!$B$7:$D$9,3,FALSE)</f>
        <v>1.1499999999999999</v>
      </c>
      <c r="H7848" s="85">
        <f>VLOOKUP(D7848,Rates!$B$12:$C$16,2,FALSE)</f>
        <v>0.85</v>
      </c>
      <c r="I7848" s="84">
        <f t="shared" si="611"/>
        <v>2150.5</v>
      </c>
      <c r="J7848" s="58">
        <f t="shared" si="612"/>
        <v>43514</v>
      </c>
      <c r="K7848" s="59">
        <f t="shared" si="613"/>
        <v>0.86849315068493149</v>
      </c>
      <c r="L7848" s="84">
        <f t="shared" si="614"/>
        <v>1867.6945205479451</v>
      </c>
    </row>
    <row r="7849" spans="1:12" x14ac:dyDescent="0.3">
      <c r="A7849" t="s">
        <v>5081</v>
      </c>
      <c r="B7849" s="2">
        <v>43149</v>
      </c>
      <c r="C7849" s="14">
        <v>21000</v>
      </c>
      <c r="D7849" t="s">
        <v>4</v>
      </c>
      <c r="E7849" s="3" t="str">
        <f t="shared" si="610"/>
        <v>High</v>
      </c>
      <c r="F7849" s="84">
        <f>Rates!$C$4</f>
        <v>2200</v>
      </c>
      <c r="G7849" s="85">
        <f>VLOOKUP(E7849,Rates!$B$7:$D$9,3,FALSE)</f>
        <v>1.1499999999999999</v>
      </c>
      <c r="H7849" s="85">
        <f>VLOOKUP(D7849,Rates!$B$12:$C$16,2,FALSE)</f>
        <v>1.2</v>
      </c>
      <c r="I7849" s="84">
        <f t="shared" si="611"/>
        <v>3036</v>
      </c>
      <c r="J7849" s="58">
        <f t="shared" si="612"/>
        <v>43514</v>
      </c>
      <c r="K7849" s="59">
        <f t="shared" si="613"/>
        <v>0.86849315068493149</v>
      </c>
      <c r="L7849" s="84">
        <f t="shared" si="614"/>
        <v>2636.7452054794521</v>
      </c>
    </row>
    <row r="7850" spans="1:12" x14ac:dyDescent="0.3">
      <c r="A7850" t="s">
        <v>6844</v>
      </c>
      <c r="B7850" s="2">
        <v>43149</v>
      </c>
      <c r="C7850" s="14">
        <v>18000</v>
      </c>
      <c r="D7850" t="s">
        <v>7</v>
      </c>
      <c r="E7850" s="3" t="str">
        <f t="shared" si="610"/>
        <v>High</v>
      </c>
      <c r="F7850" s="84">
        <f>Rates!$C$4</f>
        <v>2200</v>
      </c>
      <c r="G7850" s="85">
        <f>VLOOKUP(E7850,Rates!$B$7:$D$9,3,FALSE)</f>
        <v>1.1499999999999999</v>
      </c>
      <c r="H7850" s="85">
        <f>VLOOKUP(D7850,Rates!$B$12:$C$16,2,FALSE)</f>
        <v>0.85</v>
      </c>
      <c r="I7850" s="84">
        <f t="shared" si="611"/>
        <v>2150.5</v>
      </c>
      <c r="J7850" s="58">
        <f t="shared" si="612"/>
        <v>43514</v>
      </c>
      <c r="K7850" s="59">
        <f t="shared" si="613"/>
        <v>0.86849315068493149</v>
      </c>
      <c r="L7850" s="84">
        <f t="shared" si="614"/>
        <v>1867.6945205479451</v>
      </c>
    </row>
    <row r="7851" spans="1:12" x14ac:dyDescent="0.3">
      <c r="A7851" t="s">
        <v>6846</v>
      </c>
      <c r="B7851" s="2">
        <v>43149</v>
      </c>
      <c r="C7851" s="14">
        <v>25000</v>
      </c>
      <c r="D7851" t="s">
        <v>4</v>
      </c>
      <c r="E7851" s="3" t="str">
        <f t="shared" si="610"/>
        <v>High</v>
      </c>
      <c r="F7851" s="84">
        <f>Rates!$C$4</f>
        <v>2200</v>
      </c>
      <c r="G7851" s="85">
        <f>VLOOKUP(E7851,Rates!$B$7:$D$9,3,FALSE)</f>
        <v>1.1499999999999999</v>
      </c>
      <c r="H7851" s="85">
        <f>VLOOKUP(D7851,Rates!$B$12:$C$16,2,FALSE)</f>
        <v>1.2</v>
      </c>
      <c r="I7851" s="84">
        <f t="shared" si="611"/>
        <v>3036</v>
      </c>
      <c r="J7851" s="58">
        <f t="shared" si="612"/>
        <v>43514</v>
      </c>
      <c r="K7851" s="59">
        <f t="shared" si="613"/>
        <v>0.86849315068493149</v>
      </c>
      <c r="L7851" s="84">
        <f t="shared" si="614"/>
        <v>2636.7452054794521</v>
      </c>
    </row>
    <row r="7852" spans="1:12" x14ac:dyDescent="0.3">
      <c r="A7852" t="s">
        <v>6847</v>
      </c>
      <c r="B7852" s="2">
        <v>43149</v>
      </c>
      <c r="C7852" s="14">
        <v>25000</v>
      </c>
      <c r="D7852" t="s">
        <v>7</v>
      </c>
      <c r="E7852" s="3" t="str">
        <f t="shared" si="610"/>
        <v>High</v>
      </c>
      <c r="F7852" s="84">
        <f>Rates!$C$4</f>
        <v>2200</v>
      </c>
      <c r="G7852" s="85">
        <f>VLOOKUP(E7852,Rates!$B$7:$D$9,3,FALSE)</f>
        <v>1.1499999999999999</v>
      </c>
      <c r="H7852" s="85">
        <f>VLOOKUP(D7852,Rates!$B$12:$C$16,2,FALSE)</f>
        <v>0.85</v>
      </c>
      <c r="I7852" s="84">
        <f t="shared" si="611"/>
        <v>2150.5</v>
      </c>
      <c r="J7852" s="58">
        <f t="shared" si="612"/>
        <v>43514</v>
      </c>
      <c r="K7852" s="59">
        <f t="shared" si="613"/>
        <v>0.86849315068493149</v>
      </c>
      <c r="L7852" s="84">
        <f t="shared" si="614"/>
        <v>1867.6945205479451</v>
      </c>
    </row>
    <row r="7853" spans="1:12" x14ac:dyDescent="0.3">
      <c r="A7853" t="s">
        <v>6849</v>
      </c>
      <c r="B7853" s="2">
        <v>43149</v>
      </c>
      <c r="C7853" s="14">
        <v>24000</v>
      </c>
      <c r="D7853" t="s">
        <v>5</v>
      </c>
      <c r="E7853" s="3" t="str">
        <f t="shared" si="610"/>
        <v>High</v>
      </c>
      <c r="F7853" s="84">
        <f>Rates!$C$4</f>
        <v>2200</v>
      </c>
      <c r="G7853" s="85">
        <f>VLOOKUP(E7853,Rates!$B$7:$D$9,3,FALSE)</f>
        <v>1.1499999999999999</v>
      </c>
      <c r="H7853" s="85">
        <f>VLOOKUP(D7853,Rates!$B$12:$C$16,2,FALSE)</f>
        <v>1.1000000000000001</v>
      </c>
      <c r="I7853" s="84">
        <f t="shared" si="611"/>
        <v>2783</v>
      </c>
      <c r="J7853" s="58">
        <f t="shared" si="612"/>
        <v>43514</v>
      </c>
      <c r="K7853" s="59">
        <f t="shared" si="613"/>
        <v>0.86849315068493149</v>
      </c>
      <c r="L7853" s="84">
        <f t="shared" si="614"/>
        <v>2417.0164383561641</v>
      </c>
    </row>
    <row r="7854" spans="1:12" x14ac:dyDescent="0.3">
      <c r="A7854" t="s">
        <v>6850</v>
      </c>
      <c r="B7854" s="2">
        <v>43149</v>
      </c>
      <c r="C7854" s="14">
        <v>26000</v>
      </c>
      <c r="D7854" t="s">
        <v>4</v>
      </c>
      <c r="E7854" s="3" t="str">
        <f t="shared" si="610"/>
        <v>High</v>
      </c>
      <c r="F7854" s="84">
        <f>Rates!$C$4</f>
        <v>2200</v>
      </c>
      <c r="G7854" s="85">
        <f>VLOOKUP(E7854,Rates!$B$7:$D$9,3,FALSE)</f>
        <v>1.1499999999999999</v>
      </c>
      <c r="H7854" s="85">
        <f>VLOOKUP(D7854,Rates!$B$12:$C$16,2,FALSE)</f>
        <v>1.2</v>
      </c>
      <c r="I7854" s="84">
        <f t="shared" si="611"/>
        <v>3036</v>
      </c>
      <c r="J7854" s="58">
        <f t="shared" si="612"/>
        <v>43514</v>
      </c>
      <c r="K7854" s="59">
        <f t="shared" si="613"/>
        <v>0.86849315068493149</v>
      </c>
      <c r="L7854" s="84">
        <f t="shared" si="614"/>
        <v>2636.7452054794521</v>
      </c>
    </row>
    <row r="7855" spans="1:12" x14ac:dyDescent="0.3">
      <c r="A7855" t="s">
        <v>9099</v>
      </c>
      <c r="B7855" s="2">
        <v>43149</v>
      </c>
      <c r="C7855" s="14">
        <v>15000</v>
      </c>
      <c r="D7855" t="s">
        <v>6</v>
      </c>
      <c r="E7855" s="3" t="str">
        <f t="shared" si="610"/>
        <v>Medium</v>
      </c>
      <c r="F7855" s="84">
        <f>Rates!$C$4</f>
        <v>2200</v>
      </c>
      <c r="G7855" s="85">
        <f>VLOOKUP(E7855,Rates!$B$7:$D$9,3,FALSE)</f>
        <v>1</v>
      </c>
      <c r="H7855" s="85">
        <f>VLOOKUP(D7855,Rates!$B$12:$C$16,2,FALSE)</f>
        <v>1</v>
      </c>
      <c r="I7855" s="84">
        <f t="shared" si="611"/>
        <v>2200</v>
      </c>
      <c r="J7855" s="58">
        <f t="shared" si="612"/>
        <v>43514</v>
      </c>
      <c r="K7855" s="59">
        <f t="shared" si="613"/>
        <v>0.86849315068493149</v>
      </c>
      <c r="L7855" s="84">
        <f t="shared" si="614"/>
        <v>1910.6849315068494</v>
      </c>
    </row>
    <row r="7856" spans="1:12" x14ac:dyDescent="0.3">
      <c r="A7856" t="s">
        <v>9100</v>
      </c>
      <c r="B7856" s="2">
        <v>43149</v>
      </c>
      <c r="C7856" s="14">
        <v>13000</v>
      </c>
      <c r="D7856" t="s">
        <v>4</v>
      </c>
      <c r="E7856" s="3" t="str">
        <f t="shared" si="610"/>
        <v>Medium</v>
      </c>
      <c r="F7856" s="84">
        <f>Rates!$C$4</f>
        <v>2200</v>
      </c>
      <c r="G7856" s="85">
        <f>VLOOKUP(E7856,Rates!$B$7:$D$9,3,FALSE)</f>
        <v>1</v>
      </c>
      <c r="H7856" s="85">
        <f>VLOOKUP(D7856,Rates!$B$12:$C$16,2,FALSE)</f>
        <v>1.2</v>
      </c>
      <c r="I7856" s="84">
        <f t="shared" si="611"/>
        <v>2640</v>
      </c>
      <c r="J7856" s="58">
        <f t="shared" si="612"/>
        <v>43514</v>
      </c>
      <c r="K7856" s="59">
        <f t="shared" si="613"/>
        <v>0.86849315068493149</v>
      </c>
      <c r="L7856" s="84">
        <f t="shared" si="614"/>
        <v>2292.821917808219</v>
      </c>
    </row>
    <row r="7857" spans="1:12" x14ac:dyDescent="0.3">
      <c r="A7857" t="s">
        <v>9101</v>
      </c>
      <c r="B7857" s="2">
        <v>43149</v>
      </c>
      <c r="C7857" s="14">
        <v>15000</v>
      </c>
      <c r="D7857" t="s">
        <v>6</v>
      </c>
      <c r="E7857" s="3" t="str">
        <f t="shared" si="610"/>
        <v>Medium</v>
      </c>
      <c r="F7857" s="84">
        <f>Rates!$C$4</f>
        <v>2200</v>
      </c>
      <c r="G7857" s="85">
        <f>VLOOKUP(E7857,Rates!$B$7:$D$9,3,FALSE)</f>
        <v>1</v>
      </c>
      <c r="H7857" s="85">
        <f>VLOOKUP(D7857,Rates!$B$12:$C$16,2,FALSE)</f>
        <v>1</v>
      </c>
      <c r="I7857" s="84">
        <f t="shared" si="611"/>
        <v>2200</v>
      </c>
      <c r="J7857" s="58">
        <f t="shared" si="612"/>
        <v>43514</v>
      </c>
      <c r="K7857" s="59">
        <f t="shared" si="613"/>
        <v>0.86849315068493149</v>
      </c>
      <c r="L7857" s="84">
        <f t="shared" si="614"/>
        <v>1910.6849315068494</v>
      </c>
    </row>
    <row r="7858" spans="1:12" x14ac:dyDescent="0.3">
      <c r="A7858" t="s">
        <v>9102</v>
      </c>
      <c r="B7858" s="2">
        <v>43149</v>
      </c>
      <c r="C7858" s="14">
        <v>10000</v>
      </c>
      <c r="D7858" t="s">
        <v>5</v>
      </c>
      <c r="E7858" s="3" t="str">
        <f t="shared" si="610"/>
        <v>Medium</v>
      </c>
      <c r="F7858" s="84">
        <f>Rates!$C$4</f>
        <v>2200</v>
      </c>
      <c r="G7858" s="85">
        <f>VLOOKUP(E7858,Rates!$B$7:$D$9,3,FALSE)</f>
        <v>1</v>
      </c>
      <c r="H7858" s="85">
        <f>VLOOKUP(D7858,Rates!$B$12:$C$16,2,FALSE)</f>
        <v>1.1000000000000001</v>
      </c>
      <c r="I7858" s="84">
        <f t="shared" si="611"/>
        <v>2420</v>
      </c>
      <c r="J7858" s="58">
        <f t="shared" si="612"/>
        <v>43514</v>
      </c>
      <c r="K7858" s="59">
        <f t="shared" si="613"/>
        <v>0.86849315068493149</v>
      </c>
      <c r="L7858" s="84">
        <f t="shared" si="614"/>
        <v>2101.7534246575342</v>
      </c>
    </row>
    <row r="7859" spans="1:12" x14ac:dyDescent="0.3">
      <c r="A7859" t="s">
        <v>9104</v>
      </c>
      <c r="B7859" s="2">
        <v>43149</v>
      </c>
      <c r="C7859" s="14">
        <v>11000</v>
      </c>
      <c r="D7859" t="s">
        <v>4</v>
      </c>
      <c r="E7859" s="3" t="str">
        <f t="shared" si="610"/>
        <v>Medium</v>
      </c>
      <c r="F7859" s="84">
        <f>Rates!$C$4</f>
        <v>2200</v>
      </c>
      <c r="G7859" s="85">
        <f>VLOOKUP(E7859,Rates!$B$7:$D$9,3,FALSE)</f>
        <v>1</v>
      </c>
      <c r="H7859" s="85">
        <f>VLOOKUP(D7859,Rates!$B$12:$C$16,2,FALSE)</f>
        <v>1.2</v>
      </c>
      <c r="I7859" s="84">
        <f t="shared" si="611"/>
        <v>2640</v>
      </c>
      <c r="J7859" s="58">
        <f t="shared" si="612"/>
        <v>43514</v>
      </c>
      <c r="K7859" s="59">
        <f t="shared" si="613"/>
        <v>0.86849315068493149</v>
      </c>
      <c r="L7859" s="84">
        <f t="shared" si="614"/>
        <v>2292.821917808219</v>
      </c>
    </row>
    <row r="7860" spans="1:12" x14ac:dyDescent="0.3">
      <c r="A7860" t="s">
        <v>9105</v>
      </c>
      <c r="B7860" s="2">
        <v>43149</v>
      </c>
      <c r="C7860" s="14">
        <v>13000</v>
      </c>
      <c r="D7860" t="s">
        <v>5</v>
      </c>
      <c r="E7860" s="3" t="str">
        <f t="shared" si="610"/>
        <v>Medium</v>
      </c>
      <c r="F7860" s="84">
        <f>Rates!$C$4</f>
        <v>2200</v>
      </c>
      <c r="G7860" s="85">
        <f>VLOOKUP(E7860,Rates!$B$7:$D$9,3,FALSE)</f>
        <v>1</v>
      </c>
      <c r="H7860" s="85">
        <f>VLOOKUP(D7860,Rates!$B$12:$C$16,2,FALSE)</f>
        <v>1.1000000000000001</v>
      </c>
      <c r="I7860" s="84">
        <f t="shared" si="611"/>
        <v>2420</v>
      </c>
      <c r="J7860" s="58">
        <f t="shared" si="612"/>
        <v>43514</v>
      </c>
      <c r="K7860" s="59">
        <f t="shared" si="613"/>
        <v>0.86849315068493149</v>
      </c>
      <c r="L7860" s="84">
        <f t="shared" si="614"/>
        <v>2101.7534246575342</v>
      </c>
    </row>
    <row r="7861" spans="1:12" x14ac:dyDescent="0.3">
      <c r="A7861" t="s">
        <v>11371</v>
      </c>
      <c r="B7861" s="2">
        <v>43149</v>
      </c>
      <c r="C7861" s="14">
        <v>26000</v>
      </c>
      <c r="D7861" t="s">
        <v>4</v>
      </c>
      <c r="E7861" s="3" t="str">
        <f t="shared" si="610"/>
        <v>High</v>
      </c>
      <c r="F7861" s="84">
        <f>Rates!$C$4</f>
        <v>2200</v>
      </c>
      <c r="G7861" s="85">
        <f>VLOOKUP(E7861,Rates!$B$7:$D$9,3,FALSE)</f>
        <v>1.1499999999999999</v>
      </c>
      <c r="H7861" s="85">
        <f>VLOOKUP(D7861,Rates!$B$12:$C$16,2,FALSE)</f>
        <v>1.2</v>
      </c>
      <c r="I7861" s="84">
        <f t="shared" si="611"/>
        <v>3036</v>
      </c>
      <c r="J7861" s="58">
        <f t="shared" si="612"/>
        <v>43514</v>
      </c>
      <c r="K7861" s="59">
        <f t="shared" si="613"/>
        <v>0.86849315068493149</v>
      </c>
      <c r="L7861" s="84">
        <f t="shared" si="614"/>
        <v>2636.7452054794521</v>
      </c>
    </row>
    <row r="7862" spans="1:12" x14ac:dyDescent="0.3">
      <c r="A7862" t="s">
        <v>11372</v>
      </c>
      <c r="B7862" s="2">
        <v>43149</v>
      </c>
      <c r="C7862" s="14">
        <v>22000</v>
      </c>
      <c r="D7862" t="s">
        <v>5</v>
      </c>
      <c r="E7862" s="3" t="str">
        <f t="shared" si="610"/>
        <v>High</v>
      </c>
      <c r="F7862" s="84">
        <f>Rates!$C$4</f>
        <v>2200</v>
      </c>
      <c r="G7862" s="85">
        <f>VLOOKUP(E7862,Rates!$B$7:$D$9,3,FALSE)</f>
        <v>1.1499999999999999</v>
      </c>
      <c r="H7862" s="85">
        <f>VLOOKUP(D7862,Rates!$B$12:$C$16,2,FALSE)</f>
        <v>1.1000000000000001</v>
      </c>
      <c r="I7862" s="84">
        <f t="shared" si="611"/>
        <v>2783</v>
      </c>
      <c r="J7862" s="58">
        <f t="shared" si="612"/>
        <v>43514</v>
      </c>
      <c r="K7862" s="59">
        <f t="shared" si="613"/>
        <v>0.86849315068493149</v>
      </c>
      <c r="L7862" s="84">
        <f t="shared" si="614"/>
        <v>2417.0164383561641</v>
      </c>
    </row>
    <row r="7863" spans="1:12" x14ac:dyDescent="0.3">
      <c r="A7863" t="s">
        <v>11373</v>
      </c>
      <c r="B7863" s="2">
        <v>43149</v>
      </c>
      <c r="C7863" s="14">
        <v>30000</v>
      </c>
      <c r="D7863" t="s">
        <v>4</v>
      </c>
      <c r="E7863" s="3" t="str">
        <f t="shared" si="610"/>
        <v>High</v>
      </c>
      <c r="F7863" s="84">
        <f>Rates!$C$4</f>
        <v>2200</v>
      </c>
      <c r="G7863" s="85">
        <f>VLOOKUP(E7863,Rates!$B$7:$D$9,3,FALSE)</f>
        <v>1.1499999999999999</v>
      </c>
      <c r="H7863" s="85">
        <f>VLOOKUP(D7863,Rates!$B$12:$C$16,2,FALSE)</f>
        <v>1.2</v>
      </c>
      <c r="I7863" s="84">
        <f t="shared" si="611"/>
        <v>3036</v>
      </c>
      <c r="J7863" s="58">
        <f t="shared" si="612"/>
        <v>43514</v>
      </c>
      <c r="K7863" s="59">
        <f t="shared" si="613"/>
        <v>0.86849315068493149</v>
      </c>
      <c r="L7863" s="84">
        <f t="shared" si="614"/>
        <v>2636.7452054794521</v>
      </c>
    </row>
    <row r="7864" spans="1:12" x14ac:dyDescent="0.3">
      <c r="A7864" t="s">
        <v>11374</v>
      </c>
      <c r="B7864" s="2">
        <v>43149</v>
      </c>
      <c r="C7864" s="14">
        <v>20000</v>
      </c>
      <c r="D7864" t="s">
        <v>6</v>
      </c>
      <c r="E7864" s="3" t="str">
        <f t="shared" si="610"/>
        <v>High</v>
      </c>
      <c r="F7864" s="84">
        <f>Rates!$C$4</f>
        <v>2200</v>
      </c>
      <c r="G7864" s="85">
        <f>VLOOKUP(E7864,Rates!$B$7:$D$9,3,FALSE)</f>
        <v>1.1499999999999999</v>
      </c>
      <c r="H7864" s="85">
        <f>VLOOKUP(D7864,Rates!$B$12:$C$16,2,FALSE)</f>
        <v>1</v>
      </c>
      <c r="I7864" s="84">
        <f t="shared" si="611"/>
        <v>2530</v>
      </c>
      <c r="J7864" s="58">
        <f t="shared" si="612"/>
        <v>43514</v>
      </c>
      <c r="K7864" s="59">
        <f t="shared" si="613"/>
        <v>0.86849315068493149</v>
      </c>
      <c r="L7864" s="84">
        <f t="shared" si="614"/>
        <v>2197.2876712328766</v>
      </c>
    </row>
    <row r="7865" spans="1:12" x14ac:dyDescent="0.3">
      <c r="A7865" t="s">
        <v>11375</v>
      </c>
      <c r="B7865" s="2">
        <v>43149</v>
      </c>
      <c r="C7865" s="14">
        <v>20000</v>
      </c>
      <c r="D7865" t="s">
        <v>7</v>
      </c>
      <c r="E7865" s="3" t="str">
        <f t="shared" si="610"/>
        <v>High</v>
      </c>
      <c r="F7865" s="84">
        <f>Rates!$C$4</f>
        <v>2200</v>
      </c>
      <c r="G7865" s="85">
        <f>VLOOKUP(E7865,Rates!$B$7:$D$9,3,FALSE)</f>
        <v>1.1499999999999999</v>
      </c>
      <c r="H7865" s="85">
        <f>VLOOKUP(D7865,Rates!$B$12:$C$16,2,FALSE)</f>
        <v>0.85</v>
      </c>
      <c r="I7865" s="84">
        <f t="shared" si="611"/>
        <v>2150.5</v>
      </c>
      <c r="J7865" s="58">
        <f t="shared" si="612"/>
        <v>43514</v>
      </c>
      <c r="K7865" s="59">
        <f t="shared" si="613"/>
        <v>0.86849315068493149</v>
      </c>
      <c r="L7865" s="84">
        <f t="shared" si="614"/>
        <v>1867.6945205479451</v>
      </c>
    </row>
    <row r="7866" spans="1:12" x14ac:dyDescent="0.3">
      <c r="A7866" t="s">
        <v>11376</v>
      </c>
      <c r="B7866" s="2">
        <v>43149</v>
      </c>
      <c r="C7866" s="14">
        <v>18000</v>
      </c>
      <c r="D7866" t="s">
        <v>7</v>
      </c>
      <c r="E7866" s="3" t="str">
        <f t="shared" si="610"/>
        <v>High</v>
      </c>
      <c r="F7866" s="84">
        <f>Rates!$C$4</f>
        <v>2200</v>
      </c>
      <c r="G7866" s="85">
        <f>VLOOKUP(E7866,Rates!$B$7:$D$9,3,FALSE)</f>
        <v>1.1499999999999999</v>
      </c>
      <c r="H7866" s="85">
        <f>VLOOKUP(D7866,Rates!$B$12:$C$16,2,FALSE)</f>
        <v>0.85</v>
      </c>
      <c r="I7866" s="84">
        <f t="shared" si="611"/>
        <v>2150.5</v>
      </c>
      <c r="J7866" s="58">
        <f t="shared" si="612"/>
        <v>43514</v>
      </c>
      <c r="K7866" s="59">
        <f t="shared" si="613"/>
        <v>0.86849315068493149</v>
      </c>
      <c r="L7866" s="84">
        <f t="shared" si="614"/>
        <v>1867.6945205479451</v>
      </c>
    </row>
    <row r="7867" spans="1:12" x14ac:dyDescent="0.3">
      <c r="A7867" t="s">
        <v>659</v>
      </c>
      <c r="B7867" s="2">
        <v>43150</v>
      </c>
      <c r="C7867" s="14">
        <v>11000</v>
      </c>
      <c r="D7867" t="s">
        <v>4</v>
      </c>
      <c r="E7867" s="3" t="str">
        <f t="shared" si="610"/>
        <v>Medium</v>
      </c>
      <c r="F7867" s="84">
        <f>Rates!$C$4</f>
        <v>2200</v>
      </c>
      <c r="G7867" s="85">
        <f>VLOOKUP(E7867,Rates!$B$7:$D$9,3,FALSE)</f>
        <v>1</v>
      </c>
      <c r="H7867" s="85">
        <f>VLOOKUP(D7867,Rates!$B$12:$C$16,2,FALSE)</f>
        <v>1.2</v>
      </c>
      <c r="I7867" s="84">
        <f t="shared" si="611"/>
        <v>2640</v>
      </c>
      <c r="J7867" s="58">
        <f t="shared" si="612"/>
        <v>43515</v>
      </c>
      <c r="K7867" s="59">
        <f t="shared" si="613"/>
        <v>0.86575342465753424</v>
      </c>
      <c r="L7867" s="84">
        <f t="shared" si="614"/>
        <v>2285.5890410958905</v>
      </c>
    </row>
    <row r="7868" spans="1:12" x14ac:dyDescent="0.3">
      <c r="A7868" t="s">
        <v>666</v>
      </c>
      <c r="B7868" s="2">
        <v>43150</v>
      </c>
      <c r="C7868" s="14">
        <v>28000</v>
      </c>
      <c r="D7868" t="s">
        <v>5</v>
      </c>
      <c r="E7868" s="3" t="str">
        <f t="shared" si="610"/>
        <v>High</v>
      </c>
      <c r="F7868" s="84">
        <f>Rates!$C$4</f>
        <v>2200</v>
      </c>
      <c r="G7868" s="85">
        <f>VLOOKUP(E7868,Rates!$B$7:$D$9,3,FALSE)</f>
        <v>1.1499999999999999</v>
      </c>
      <c r="H7868" s="85">
        <f>VLOOKUP(D7868,Rates!$B$12:$C$16,2,FALSE)</f>
        <v>1.1000000000000001</v>
      </c>
      <c r="I7868" s="84">
        <f t="shared" si="611"/>
        <v>2783</v>
      </c>
      <c r="J7868" s="58">
        <f t="shared" si="612"/>
        <v>43515</v>
      </c>
      <c r="K7868" s="59">
        <f t="shared" si="613"/>
        <v>0.86575342465753424</v>
      </c>
      <c r="L7868" s="84">
        <f t="shared" si="614"/>
        <v>2409.391780821918</v>
      </c>
    </row>
    <row r="7869" spans="1:12" x14ac:dyDescent="0.3">
      <c r="A7869" t="s">
        <v>668</v>
      </c>
      <c r="B7869" s="2">
        <v>43150</v>
      </c>
      <c r="C7869" s="14">
        <v>16000</v>
      </c>
      <c r="D7869" t="s">
        <v>6</v>
      </c>
      <c r="E7869" s="3" t="str">
        <f t="shared" si="610"/>
        <v>Medium</v>
      </c>
      <c r="F7869" s="84">
        <f>Rates!$C$4</f>
        <v>2200</v>
      </c>
      <c r="G7869" s="85">
        <f>VLOOKUP(E7869,Rates!$B$7:$D$9,3,FALSE)</f>
        <v>1</v>
      </c>
      <c r="H7869" s="85">
        <f>VLOOKUP(D7869,Rates!$B$12:$C$16,2,FALSE)</f>
        <v>1</v>
      </c>
      <c r="I7869" s="84">
        <f t="shared" si="611"/>
        <v>2200</v>
      </c>
      <c r="J7869" s="58">
        <f t="shared" si="612"/>
        <v>43515</v>
      </c>
      <c r="K7869" s="59">
        <f t="shared" si="613"/>
        <v>0.86575342465753424</v>
      </c>
      <c r="L7869" s="84">
        <f t="shared" si="614"/>
        <v>1904.6575342465753</v>
      </c>
    </row>
    <row r="7870" spans="1:12" x14ac:dyDescent="0.3">
      <c r="A7870" t="s">
        <v>669</v>
      </c>
      <c r="B7870" s="2">
        <v>43150</v>
      </c>
      <c r="C7870" s="14">
        <v>6000</v>
      </c>
      <c r="D7870" t="s">
        <v>5</v>
      </c>
      <c r="E7870" s="3" t="str">
        <f t="shared" si="610"/>
        <v>Low</v>
      </c>
      <c r="F7870" s="84">
        <f>Rates!$C$4</f>
        <v>2200</v>
      </c>
      <c r="G7870" s="85">
        <f>VLOOKUP(E7870,Rates!$B$7:$D$9,3,FALSE)</f>
        <v>0.85</v>
      </c>
      <c r="H7870" s="85">
        <f>VLOOKUP(D7870,Rates!$B$12:$C$16,2,FALSE)</f>
        <v>1.1000000000000001</v>
      </c>
      <c r="I7870" s="84">
        <f t="shared" si="611"/>
        <v>2057</v>
      </c>
      <c r="J7870" s="58">
        <f t="shared" si="612"/>
        <v>43515</v>
      </c>
      <c r="K7870" s="59">
        <f t="shared" si="613"/>
        <v>0.86575342465753424</v>
      </c>
      <c r="L7870" s="84">
        <f t="shared" si="614"/>
        <v>1780.854794520548</v>
      </c>
    </row>
    <row r="7871" spans="1:12" x14ac:dyDescent="0.3">
      <c r="A7871" t="s">
        <v>670</v>
      </c>
      <c r="B7871" s="2">
        <v>43150</v>
      </c>
      <c r="C7871" s="14">
        <v>7000</v>
      </c>
      <c r="D7871" t="s">
        <v>7</v>
      </c>
      <c r="E7871" s="3" t="str">
        <f t="shared" si="610"/>
        <v>Low</v>
      </c>
      <c r="F7871" s="84">
        <f>Rates!$C$4</f>
        <v>2200</v>
      </c>
      <c r="G7871" s="85">
        <f>VLOOKUP(E7871,Rates!$B$7:$D$9,3,FALSE)</f>
        <v>0.85</v>
      </c>
      <c r="H7871" s="85">
        <f>VLOOKUP(D7871,Rates!$B$12:$C$16,2,FALSE)</f>
        <v>0.85</v>
      </c>
      <c r="I7871" s="84">
        <f t="shared" si="611"/>
        <v>1589.5</v>
      </c>
      <c r="J7871" s="58">
        <f t="shared" si="612"/>
        <v>43515</v>
      </c>
      <c r="K7871" s="59">
        <f t="shared" si="613"/>
        <v>0.86575342465753424</v>
      </c>
      <c r="L7871" s="84">
        <f t="shared" si="614"/>
        <v>1376.1150684931506</v>
      </c>
    </row>
    <row r="7872" spans="1:12" x14ac:dyDescent="0.3">
      <c r="A7872" t="s">
        <v>671</v>
      </c>
      <c r="B7872" s="2">
        <v>43150</v>
      </c>
      <c r="C7872" s="14">
        <v>20000</v>
      </c>
      <c r="D7872" t="s">
        <v>5</v>
      </c>
      <c r="E7872" s="3" t="str">
        <f t="shared" si="610"/>
        <v>High</v>
      </c>
      <c r="F7872" s="84">
        <f>Rates!$C$4</f>
        <v>2200</v>
      </c>
      <c r="G7872" s="85">
        <f>VLOOKUP(E7872,Rates!$B$7:$D$9,3,FALSE)</f>
        <v>1.1499999999999999</v>
      </c>
      <c r="H7872" s="85">
        <f>VLOOKUP(D7872,Rates!$B$12:$C$16,2,FALSE)</f>
        <v>1.1000000000000001</v>
      </c>
      <c r="I7872" s="84">
        <f t="shared" si="611"/>
        <v>2783</v>
      </c>
      <c r="J7872" s="58">
        <f t="shared" si="612"/>
        <v>43515</v>
      </c>
      <c r="K7872" s="59">
        <f t="shared" si="613"/>
        <v>0.86575342465753424</v>
      </c>
      <c r="L7872" s="84">
        <f t="shared" si="614"/>
        <v>2409.391780821918</v>
      </c>
    </row>
    <row r="7873" spans="1:12" x14ac:dyDescent="0.3">
      <c r="A7873" t="s">
        <v>5082</v>
      </c>
      <c r="B7873" s="2">
        <v>43150</v>
      </c>
      <c r="C7873" s="14">
        <v>29000</v>
      </c>
      <c r="D7873" t="s">
        <v>5</v>
      </c>
      <c r="E7873" s="3" t="str">
        <f t="shared" si="610"/>
        <v>High</v>
      </c>
      <c r="F7873" s="84">
        <f>Rates!$C$4</f>
        <v>2200</v>
      </c>
      <c r="G7873" s="85">
        <f>VLOOKUP(E7873,Rates!$B$7:$D$9,3,FALSE)</f>
        <v>1.1499999999999999</v>
      </c>
      <c r="H7873" s="85">
        <f>VLOOKUP(D7873,Rates!$B$12:$C$16,2,FALSE)</f>
        <v>1.1000000000000001</v>
      </c>
      <c r="I7873" s="84">
        <f t="shared" si="611"/>
        <v>2783</v>
      </c>
      <c r="J7873" s="58">
        <f t="shared" si="612"/>
        <v>43515</v>
      </c>
      <c r="K7873" s="59">
        <f t="shared" si="613"/>
        <v>0.86575342465753424</v>
      </c>
      <c r="L7873" s="84">
        <f t="shared" si="614"/>
        <v>2409.391780821918</v>
      </c>
    </row>
    <row r="7874" spans="1:12" x14ac:dyDescent="0.3">
      <c r="A7874" t="s">
        <v>5083</v>
      </c>
      <c r="B7874" s="2">
        <v>43150</v>
      </c>
      <c r="C7874" s="14">
        <v>32000</v>
      </c>
      <c r="D7874" t="s">
        <v>6</v>
      </c>
      <c r="E7874" s="3" t="str">
        <f t="shared" ref="E7874:E7937" si="615">IF(C7874&lt;=8000,"Low",IF(C7874&lt;=16000,"Medium","High"))</f>
        <v>High</v>
      </c>
      <c r="F7874" s="84">
        <f>Rates!$C$4</f>
        <v>2200</v>
      </c>
      <c r="G7874" s="85">
        <f>VLOOKUP(E7874,Rates!$B$7:$D$9,3,FALSE)</f>
        <v>1.1499999999999999</v>
      </c>
      <c r="H7874" s="85">
        <f>VLOOKUP(D7874,Rates!$B$12:$C$16,2,FALSE)</f>
        <v>1</v>
      </c>
      <c r="I7874" s="84">
        <f t="shared" ref="I7874:I7937" si="616">PRODUCT(F7874:H7874)</f>
        <v>2530</v>
      </c>
      <c r="J7874" s="58">
        <f t="shared" ref="J7874:J7937" si="617">DATE(YEAR(B7874)+1,MONTH(B7874),DAY(B7874))</f>
        <v>43515</v>
      </c>
      <c r="K7874" s="59">
        <f t="shared" si="613"/>
        <v>0.86575342465753424</v>
      </c>
      <c r="L7874" s="84">
        <f t="shared" si="614"/>
        <v>2190.3561643835615</v>
      </c>
    </row>
    <row r="7875" spans="1:12" x14ac:dyDescent="0.3">
      <c r="A7875" t="s">
        <v>5085</v>
      </c>
      <c r="B7875" s="2">
        <v>43150</v>
      </c>
      <c r="C7875" s="14">
        <v>17000</v>
      </c>
      <c r="D7875" t="s">
        <v>6</v>
      </c>
      <c r="E7875" s="3" t="str">
        <f t="shared" si="615"/>
        <v>High</v>
      </c>
      <c r="F7875" s="84">
        <f>Rates!$C$4</f>
        <v>2200</v>
      </c>
      <c r="G7875" s="85">
        <f>VLOOKUP(E7875,Rates!$B$7:$D$9,3,FALSE)</f>
        <v>1.1499999999999999</v>
      </c>
      <c r="H7875" s="85">
        <f>VLOOKUP(D7875,Rates!$B$12:$C$16,2,FALSE)</f>
        <v>1</v>
      </c>
      <c r="I7875" s="84">
        <f t="shared" si="616"/>
        <v>2530</v>
      </c>
      <c r="J7875" s="58">
        <f t="shared" si="617"/>
        <v>43515</v>
      </c>
      <c r="K7875" s="59">
        <f t="shared" ref="K7875:K7938" si="618">(IF(YEAR(J7875)=2018,J7875-DATE(2018,1,1),365*2-J7875+DATE(2018,1,1)))/365</f>
        <v>0.86575342465753424</v>
      </c>
      <c r="L7875" s="84">
        <f t="shared" ref="L7875:L7938" si="619">I7875*K7875</f>
        <v>2190.3561643835615</v>
      </c>
    </row>
    <row r="7876" spans="1:12" x14ac:dyDescent="0.3">
      <c r="A7876" t="s">
        <v>5088</v>
      </c>
      <c r="B7876" s="2">
        <v>43150</v>
      </c>
      <c r="C7876" s="14">
        <v>21000</v>
      </c>
      <c r="D7876" t="s">
        <v>8</v>
      </c>
      <c r="E7876" s="3" t="str">
        <f t="shared" si="615"/>
        <v>High</v>
      </c>
      <c r="F7876" s="84">
        <f>Rates!$C$4</f>
        <v>2200</v>
      </c>
      <c r="G7876" s="85">
        <f>VLOOKUP(E7876,Rates!$B$7:$D$9,3,FALSE)</f>
        <v>1.1499999999999999</v>
      </c>
      <c r="H7876" s="85">
        <f>VLOOKUP(D7876,Rates!$B$12:$C$16,2,FALSE)</f>
        <v>0.8</v>
      </c>
      <c r="I7876" s="84">
        <f t="shared" si="616"/>
        <v>2024</v>
      </c>
      <c r="J7876" s="58">
        <f t="shared" si="617"/>
        <v>43515</v>
      </c>
      <c r="K7876" s="59">
        <f t="shared" si="618"/>
        <v>0.86575342465753424</v>
      </c>
      <c r="L7876" s="84">
        <f t="shared" si="619"/>
        <v>1752.2849315068493</v>
      </c>
    </row>
    <row r="7877" spans="1:12" x14ac:dyDescent="0.3">
      <c r="A7877" t="s">
        <v>6856</v>
      </c>
      <c r="B7877" s="2">
        <v>43150</v>
      </c>
      <c r="C7877" s="14">
        <v>24000</v>
      </c>
      <c r="D7877" t="s">
        <v>6</v>
      </c>
      <c r="E7877" s="3" t="str">
        <f t="shared" si="615"/>
        <v>High</v>
      </c>
      <c r="F7877" s="84">
        <f>Rates!$C$4</f>
        <v>2200</v>
      </c>
      <c r="G7877" s="85">
        <f>VLOOKUP(E7877,Rates!$B$7:$D$9,3,FALSE)</f>
        <v>1.1499999999999999</v>
      </c>
      <c r="H7877" s="85">
        <f>VLOOKUP(D7877,Rates!$B$12:$C$16,2,FALSE)</f>
        <v>1</v>
      </c>
      <c r="I7877" s="84">
        <f t="shared" si="616"/>
        <v>2530</v>
      </c>
      <c r="J7877" s="58">
        <f t="shared" si="617"/>
        <v>43515</v>
      </c>
      <c r="K7877" s="59">
        <f t="shared" si="618"/>
        <v>0.86575342465753424</v>
      </c>
      <c r="L7877" s="84">
        <f t="shared" si="619"/>
        <v>2190.3561643835615</v>
      </c>
    </row>
    <row r="7878" spans="1:12" x14ac:dyDescent="0.3">
      <c r="A7878" t="s">
        <v>9106</v>
      </c>
      <c r="B7878" s="2">
        <v>43150</v>
      </c>
      <c r="C7878" s="14">
        <v>12000</v>
      </c>
      <c r="D7878" t="s">
        <v>5</v>
      </c>
      <c r="E7878" s="3" t="str">
        <f t="shared" si="615"/>
        <v>Medium</v>
      </c>
      <c r="F7878" s="84">
        <f>Rates!$C$4</f>
        <v>2200</v>
      </c>
      <c r="G7878" s="85">
        <f>VLOOKUP(E7878,Rates!$B$7:$D$9,3,FALSE)</f>
        <v>1</v>
      </c>
      <c r="H7878" s="85">
        <f>VLOOKUP(D7878,Rates!$B$12:$C$16,2,FALSE)</f>
        <v>1.1000000000000001</v>
      </c>
      <c r="I7878" s="84">
        <f t="shared" si="616"/>
        <v>2420</v>
      </c>
      <c r="J7878" s="58">
        <f t="shared" si="617"/>
        <v>43515</v>
      </c>
      <c r="K7878" s="59">
        <f t="shared" si="618"/>
        <v>0.86575342465753424</v>
      </c>
      <c r="L7878" s="84">
        <f t="shared" si="619"/>
        <v>2095.1232876712329</v>
      </c>
    </row>
    <row r="7879" spans="1:12" x14ac:dyDescent="0.3">
      <c r="A7879" t="s">
        <v>9107</v>
      </c>
      <c r="B7879" s="2">
        <v>43150</v>
      </c>
      <c r="C7879" s="14">
        <v>11000</v>
      </c>
      <c r="D7879" t="s">
        <v>4</v>
      </c>
      <c r="E7879" s="3" t="str">
        <f t="shared" si="615"/>
        <v>Medium</v>
      </c>
      <c r="F7879" s="84">
        <f>Rates!$C$4</f>
        <v>2200</v>
      </c>
      <c r="G7879" s="85">
        <f>VLOOKUP(E7879,Rates!$B$7:$D$9,3,FALSE)</f>
        <v>1</v>
      </c>
      <c r="H7879" s="85">
        <f>VLOOKUP(D7879,Rates!$B$12:$C$16,2,FALSE)</f>
        <v>1.2</v>
      </c>
      <c r="I7879" s="84">
        <f t="shared" si="616"/>
        <v>2640</v>
      </c>
      <c r="J7879" s="58">
        <f t="shared" si="617"/>
        <v>43515</v>
      </c>
      <c r="K7879" s="59">
        <f t="shared" si="618"/>
        <v>0.86575342465753424</v>
      </c>
      <c r="L7879" s="84">
        <f t="shared" si="619"/>
        <v>2285.5890410958905</v>
      </c>
    </row>
    <row r="7880" spans="1:12" x14ac:dyDescent="0.3">
      <c r="A7880" t="s">
        <v>9109</v>
      </c>
      <c r="B7880" s="2">
        <v>43150</v>
      </c>
      <c r="C7880" s="14">
        <v>14000</v>
      </c>
      <c r="D7880" t="s">
        <v>4</v>
      </c>
      <c r="E7880" s="3" t="str">
        <f t="shared" si="615"/>
        <v>Medium</v>
      </c>
      <c r="F7880" s="84">
        <f>Rates!$C$4</f>
        <v>2200</v>
      </c>
      <c r="G7880" s="85">
        <f>VLOOKUP(E7880,Rates!$B$7:$D$9,3,FALSE)</f>
        <v>1</v>
      </c>
      <c r="H7880" s="85">
        <f>VLOOKUP(D7880,Rates!$B$12:$C$16,2,FALSE)</f>
        <v>1.2</v>
      </c>
      <c r="I7880" s="84">
        <f t="shared" si="616"/>
        <v>2640</v>
      </c>
      <c r="J7880" s="58">
        <f t="shared" si="617"/>
        <v>43515</v>
      </c>
      <c r="K7880" s="59">
        <f t="shared" si="618"/>
        <v>0.86575342465753424</v>
      </c>
      <c r="L7880" s="84">
        <f t="shared" si="619"/>
        <v>2285.5890410958905</v>
      </c>
    </row>
    <row r="7881" spans="1:12" x14ac:dyDescent="0.3">
      <c r="A7881" t="s">
        <v>9110</v>
      </c>
      <c r="B7881" s="2">
        <v>43150</v>
      </c>
      <c r="C7881" s="14">
        <v>13000</v>
      </c>
      <c r="D7881" t="s">
        <v>4</v>
      </c>
      <c r="E7881" s="3" t="str">
        <f t="shared" si="615"/>
        <v>Medium</v>
      </c>
      <c r="F7881" s="84">
        <f>Rates!$C$4</f>
        <v>2200</v>
      </c>
      <c r="G7881" s="85">
        <f>VLOOKUP(E7881,Rates!$B$7:$D$9,3,FALSE)</f>
        <v>1</v>
      </c>
      <c r="H7881" s="85">
        <f>VLOOKUP(D7881,Rates!$B$12:$C$16,2,FALSE)</f>
        <v>1.2</v>
      </c>
      <c r="I7881" s="84">
        <f t="shared" si="616"/>
        <v>2640</v>
      </c>
      <c r="J7881" s="58">
        <f t="shared" si="617"/>
        <v>43515</v>
      </c>
      <c r="K7881" s="59">
        <f t="shared" si="618"/>
        <v>0.86575342465753424</v>
      </c>
      <c r="L7881" s="84">
        <f t="shared" si="619"/>
        <v>2285.5890410958905</v>
      </c>
    </row>
    <row r="7882" spans="1:12" x14ac:dyDescent="0.3">
      <c r="A7882" t="s">
        <v>9111</v>
      </c>
      <c r="B7882" s="2">
        <v>43150</v>
      </c>
      <c r="C7882" s="14">
        <v>15000</v>
      </c>
      <c r="D7882" t="s">
        <v>8</v>
      </c>
      <c r="E7882" s="3" t="str">
        <f t="shared" si="615"/>
        <v>Medium</v>
      </c>
      <c r="F7882" s="84">
        <f>Rates!$C$4</f>
        <v>2200</v>
      </c>
      <c r="G7882" s="85">
        <f>VLOOKUP(E7882,Rates!$B$7:$D$9,3,FALSE)</f>
        <v>1</v>
      </c>
      <c r="H7882" s="85">
        <f>VLOOKUP(D7882,Rates!$B$12:$C$16,2,FALSE)</f>
        <v>0.8</v>
      </c>
      <c r="I7882" s="84">
        <f t="shared" si="616"/>
        <v>1760</v>
      </c>
      <c r="J7882" s="58">
        <f t="shared" si="617"/>
        <v>43515</v>
      </c>
      <c r="K7882" s="59">
        <f t="shared" si="618"/>
        <v>0.86575342465753424</v>
      </c>
      <c r="L7882" s="84">
        <f t="shared" si="619"/>
        <v>1523.7260273972602</v>
      </c>
    </row>
    <row r="7883" spans="1:12" x14ac:dyDescent="0.3">
      <c r="A7883" t="s">
        <v>9112</v>
      </c>
      <c r="B7883" s="2">
        <v>43150</v>
      </c>
      <c r="C7883" s="14">
        <v>13000</v>
      </c>
      <c r="D7883" t="s">
        <v>4</v>
      </c>
      <c r="E7883" s="3" t="str">
        <f t="shared" si="615"/>
        <v>Medium</v>
      </c>
      <c r="F7883" s="84">
        <f>Rates!$C$4</f>
        <v>2200</v>
      </c>
      <c r="G7883" s="85">
        <f>VLOOKUP(E7883,Rates!$B$7:$D$9,3,FALSE)</f>
        <v>1</v>
      </c>
      <c r="H7883" s="85">
        <f>VLOOKUP(D7883,Rates!$B$12:$C$16,2,FALSE)</f>
        <v>1.2</v>
      </c>
      <c r="I7883" s="84">
        <f t="shared" si="616"/>
        <v>2640</v>
      </c>
      <c r="J7883" s="58">
        <f t="shared" si="617"/>
        <v>43515</v>
      </c>
      <c r="K7883" s="59">
        <f t="shared" si="618"/>
        <v>0.86575342465753424</v>
      </c>
      <c r="L7883" s="84">
        <f t="shared" si="619"/>
        <v>2285.5890410958905</v>
      </c>
    </row>
    <row r="7884" spans="1:12" x14ac:dyDescent="0.3">
      <c r="A7884" t="s">
        <v>11377</v>
      </c>
      <c r="B7884" s="2">
        <v>43150</v>
      </c>
      <c r="C7884" s="14">
        <v>23000</v>
      </c>
      <c r="D7884" t="s">
        <v>6</v>
      </c>
      <c r="E7884" s="3" t="str">
        <f t="shared" si="615"/>
        <v>High</v>
      </c>
      <c r="F7884" s="84">
        <f>Rates!$C$4</f>
        <v>2200</v>
      </c>
      <c r="G7884" s="85">
        <f>VLOOKUP(E7884,Rates!$B$7:$D$9,3,FALSE)</f>
        <v>1.1499999999999999</v>
      </c>
      <c r="H7884" s="85">
        <f>VLOOKUP(D7884,Rates!$B$12:$C$16,2,FALSE)</f>
        <v>1</v>
      </c>
      <c r="I7884" s="84">
        <f t="shared" si="616"/>
        <v>2530</v>
      </c>
      <c r="J7884" s="58">
        <f t="shared" si="617"/>
        <v>43515</v>
      </c>
      <c r="K7884" s="59">
        <f t="shared" si="618"/>
        <v>0.86575342465753424</v>
      </c>
      <c r="L7884" s="84">
        <f t="shared" si="619"/>
        <v>2190.3561643835615</v>
      </c>
    </row>
    <row r="7885" spans="1:12" x14ac:dyDescent="0.3">
      <c r="A7885" t="s">
        <v>11378</v>
      </c>
      <c r="B7885" s="2">
        <v>43150</v>
      </c>
      <c r="C7885" s="14">
        <v>20000</v>
      </c>
      <c r="D7885" t="s">
        <v>8</v>
      </c>
      <c r="E7885" s="3" t="str">
        <f t="shared" si="615"/>
        <v>High</v>
      </c>
      <c r="F7885" s="84">
        <f>Rates!$C$4</f>
        <v>2200</v>
      </c>
      <c r="G7885" s="85">
        <f>VLOOKUP(E7885,Rates!$B$7:$D$9,3,FALSE)</f>
        <v>1.1499999999999999</v>
      </c>
      <c r="H7885" s="85">
        <f>VLOOKUP(D7885,Rates!$B$12:$C$16,2,FALSE)</f>
        <v>0.8</v>
      </c>
      <c r="I7885" s="84">
        <f t="shared" si="616"/>
        <v>2024</v>
      </c>
      <c r="J7885" s="58">
        <f t="shared" si="617"/>
        <v>43515</v>
      </c>
      <c r="K7885" s="59">
        <f t="shared" si="618"/>
        <v>0.86575342465753424</v>
      </c>
      <c r="L7885" s="84">
        <f t="shared" si="619"/>
        <v>1752.2849315068493</v>
      </c>
    </row>
    <row r="7886" spans="1:12" x14ac:dyDescent="0.3">
      <c r="A7886" t="s">
        <v>11379</v>
      </c>
      <c r="B7886" s="2">
        <v>43150</v>
      </c>
      <c r="C7886" s="14">
        <v>22000</v>
      </c>
      <c r="D7886" t="s">
        <v>7</v>
      </c>
      <c r="E7886" s="3" t="str">
        <f t="shared" si="615"/>
        <v>High</v>
      </c>
      <c r="F7886" s="84">
        <f>Rates!$C$4</f>
        <v>2200</v>
      </c>
      <c r="G7886" s="85">
        <f>VLOOKUP(E7886,Rates!$B$7:$D$9,3,FALSE)</f>
        <v>1.1499999999999999</v>
      </c>
      <c r="H7886" s="85">
        <f>VLOOKUP(D7886,Rates!$B$12:$C$16,2,FALSE)</f>
        <v>0.85</v>
      </c>
      <c r="I7886" s="84">
        <f t="shared" si="616"/>
        <v>2150.5</v>
      </c>
      <c r="J7886" s="58">
        <f t="shared" si="617"/>
        <v>43515</v>
      </c>
      <c r="K7886" s="59">
        <f t="shared" si="618"/>
        <v>0.86575342465753424</v>
      </c>
      <c r="L7886" s="84">
        <f t="shared" si="619"/>
        <v>1861.8027397260273</v>
      </c>
    </row>
    <row r="7887" spans="1:12" x14ac:dyDescent="0.3">
      <c r="A7887" t="s">
        <v>11380</v>
      </c>
      <c r="B7887" s="2">
        <v>43150</v>
      </c>
      <c r="C7887" s="14">
        <v>24000</v>
      </c>
      <c r="D7887" t="s">
        <v>7</v>
      </c>
      <c r="E7887" s="3" t="str">
        <f t="shared" si="615"/>
        <v>High</v>
      </c>
      <c r="F7887" s="84">
        <f>Rates!$C$4</f>
        <v>2200</v>
      </c>
      <c r="G7887" s="85">
        <f>VLOOKUP(E7887,Rates!$B$7:$D$9,3,FALSE)</f>
        <v>1.1499999999999999</v>
      </c>
      <c r="H7887" s="85">
        <f>VLOOKUP(D7887,Rates!$B$12:$C$16,2,FALSE)</f>
        <v>0.85</v>
      </c>
      <c r="I7887" s="84">
        <f t="shared" si="616"/>
        <v>2150.5</v>
      </c>
      <c r="J7887" s="58">
        <f t="shared" si="617"/>
        <v>43515</v>
      </c>
      <c r="K7887" s="59">
        <f t="shared" si="618"/>
        <v>0.86575342465753424</v>
      </c>
      <c r="L7887" s="84">
        <f t="shared" si="619"/>
        <v>1861.8027397260273</v>
      </c>
    </row>
    <row r="7888" spans="1:12" x14ac:dyDescent="0.3">
      <c r="A7888" t="s">
        <v>11381</v>
      </c>
      <c r="B7888" s="2">
        <v>43150</v>
      </c>
      <c r="C7888" s="14">
        <v>18000</v>
      </c>
      <c r="D7888" t="s">
        <v>4</v>
      </c>
      <c r="E7888" s="3" t="str">
        <f t="shared" si="615"/>
        <v>High</v>
      </c>
      <c r="F7888" s="84">
        <f>Rates!$C$4</f>
        <v>2200</v>
      </c>
      <c r="G7888" s="85">
        <f>VLOOKUP(E7888,Rates!$B$7:$D$9,3,FALSE)</f>
        <v>1.1499999999999999</v>
      </c>
      <c r="H7888" s="85">
        <f>VLOOKUP(D7888,Rates!$B$12:$C$16,2,FALSE)</f>
        <v>1.2</v>
      </c>
      <c r="I7888" s="84">
        <f t="shared" si="616"/>
        <v>3036</v>
      </c>
      <c r="J7888" s="58">
        <f t="shared" si="617"/>
        <v>43515</v>
      </c>
      <c r="K7888" s="59">
        <f t="shared" si="618"/>
        <v>0.86575342465753424</v>
      </c>
      <c r="L7888" s="84">
        <f t="shared" si="619"/>
        <v>2628.4273972602741</v>
      </c>
    </row>
    <row r="7889" spans="1:12" x14ac:dyDescent="0.3">
      <c r="A7889" t="s">
        <v>672</v>
      </c>
      <c r="B7889" s="2">
        <v>43151</v>
      </c>
      <c r="C7889" s="14">
        <v>10000</v>
      </c>
      <c r="D7889" t="s">
        <v>6</v>
      </c>
      <c r="E7889" s="3" t="str">
        <f t="shared" si="615"/>
        <v>Medium</v>
      </c>
      <c r="F7889" s="84">
        <f>Rates!$C$4</f>
        <v>2200</v>
      </c>
      <c r="G7889" s="85">
        <f>VLOOKUP(E7889,Rates!$B$7:$D$9,3,FALSE)</f>
        <v>1</v>
      </c>
      <c r="H7889" s="85">
        <f>VLOOKUP(D7889,Rates!$B$12:$C$16,2,FALSE)</f>
        <v>1</v>
      </c>
      <c r="I7889" s="84">
        <f t="shared" si="616"/>
        <v>2200</v>
      </c>
      <c r="J7889" s="58">
        <f t="shared" si="617"/>
        <v>43516</v>
      </c>
      <c r="K7889" s="59">
        <f t="shared" si="618"/>
        <v>0.86301369863013699</v>
      </c>
      <c r="L7889" s="84">
        <f t="shared" si="619"/>
        <v>1898.6301369863013</v>
      </c>
    </row>
    <row r="7890" spans="1:12" x14ac:dyDescent="0.3">
      <c r="A7890" t="s">
        <v>678</v>
      </c>
      <c r="B7890" s="2">
        <v>43151</v>
      </c>
      <c r="C7890" s="14">
        <v>21000</v>
      </c>
      <c r="D7890" t="s">
        <v>4</v>
      </c>
      <c r="E7890" s="3" t="str">
        <f t="shared" si="615"/>
        <v>High</v>
      </c>
      <c r="F7890" s="84">
        <f>Rates!$C$4</f>
        <v>2200</v>
      </c>
      <c r="G7890" s="85">
        <f>VLOOKUP(E7890,Rates!$B$7:$D$9,3,FALSE)</f>
        <v>1.1499999999999999</v>
      </c>
      <c r="H7890" s="85">
        <f>VLOOKUP(D7890,Rates!$B$12:$C$16,2,FALSE)</f>
        <v>1.2</v>
      </c>
      <c r="I7890" s="84">
        <f t="shared" si="616"/>
        <v>3036</v>
      </c>
      <c r="J7890" s="58">
        <f t="shared" si="617"/>
        <v>43516</v>
      </c>
      <c r="K7890" s="59">
        <f t="shared" si="618"/>
        <v>0.86301369863013699</v>
      </c>
      <c r="L7890" s="84">
        <f t="shared" si="619"/>
        <v>2620.1095890410961</v>
      </c>
    </row>
    <row r="7891" spans="1:12" x14ac:dyDescent="0.3">
      <c r="A7891" t="s">
        <v>5089</v>
      </c>
      <c r="B7891" s="2">
        <v>43151</v>
      </c>
      <c r="C7891" s="14">
        <v>24000</v>
      </c>
      <c r="D7891" t="s">
        <v>8</v>
      </c>
      <c r="E7891" s="3" t="str">
        <f t="shared" si="615"/>
        <v>High</v>
      </c>
      <c r="F7891" s="84">
        <f>Rates!$C$4</f>
        <v>2200</v>
      </c>
      <c r="G7891" s="85">
        <f>VLOOKUP(E7891,Rates!$B$7:$D$9,3,FALSE)</f>
        <v>1.1499999999999999</v>
      </c>
      <c r="H7891" s="85">
        <f>VLOOKUP(D7891,Rates!$B$12:$C$16,2,FALSE)</f>
        <v>0.8</v>
      </c>
      <c r="I7891" s="84">
        <f t="shared" si="616"/>
        <v>2024</v>
      </c>
      <c r="J7891" s="58">
        <f t="shared" si="617"/>
        <v>43516</v>
      </c>
      <c r="K7891" s="59">
        <f t="shared" si="618"/>
        <v>0.86301369863013699</v>
      </c>
      <c r="L7891" s="84">
        <f t="shared" si="619"/>
        <v>1746.7397260273972</v>
      </c>
    </row>
    <row r="7892" spans="1:12" x14ac:dyDescent="0.3">
      <c r="A7892" t="s">
        <v>6857</v>
      </c>
      <c r="B7892" s="2">
        <v>43151</v>
      </c>
      <c r="C7892" s="14">
        <v>20000</v>
      </c>
      <c r="D7892" t="s">
        <v>7</v>
      </c>
      <c r="E7892" s="3" t="str">
        <f t="shared" si="615"/>
        <v>High</v>
      </c>
      <c r="F7892" s="84">
        <f>Rates!$C$4</f>
        <v>2200</v>
      </c>
      <c r="G7892" s="85">
        <f>VLOOKUP(E7892,Rates!$B$7:$D$9,3,FALSE)</f>
        <v>1.1499999999999999</v>
      </c>
      <c r="H7892" s="85">
        <f>VLOOKUP(D7892,Rates!$B$12:$C$16,2,FALSE)</f>
        <v>0.85</v>
      </c>
      <c r="I7892" s="84">
        <f t="shared" si="616"/>
        <v>2150.5</v>
      </c>
      <c r="J7892" s="58">
        <f t="shared" si="617"/>
        <v>43516</v>
      </c>
      <c r="K7892" s="59">
        <f t="shared" si="618"/>
        <v>0.86301369863013699</v>
      </c>
      <c r="L7892" s="84">
        <f t="shared" si="619"/>
        <v>1855.9109589041095</v>
      </c>
    </row>
    <row r="7893" spans="1:12" x14ac:dyDescent="0.3">
      <c r="A7893" t="s">
        <v>6859</v>
      </c>
      <c r="B7893" s="2">
        <v>43151</v>
      </c>
      <c r="C7893" s="14">
        <v>28000</v>
      </c>
      <c r="D7893" t="s">
        <v>4</v>
      </c>
      <c r="E7893" s="3" t="str">
        <f t="shared" si="615"/>
        <v>High</v>
      </c>
      <c r="F7893" s="84">
        <f>Rates!$C$4</f>
        <v>2200</v>
      </c>
      <c r="G7893" s="85">
        <f>VLOOKUP(E7893,Rates!$B$7:$D$9,3,FALSE)</f>
        <v>1.1499999999999999</v>
      </c>
      <c r="H7893" s="85">
        <f>VLOOKUP(D7893,Rates!$B$12:$C$16,2,FALSE)</f>
        <v>1.2</v>
      </c>
      <c r="I7893" s="84">
        <f t="shared" si="616"/>
        <v>3036</v>
      </c>
      <c r="J7893" s="58">
        <f t="shared" si="617"/>
        <v>43516</v>
      </c>
      <c r="K7893" s="59">
        <f t="shared" si="618"/>
        <v>0.86301369863013699</v>
      </c>
      <c r="L7893" s="84">
        <f t="shared" si="619"/>
        <v>2620.1095890410961</v>
      </c>
    </row>
    <row r="7894" spans="1:12" x14ac:dyDescent="0.3">
      <c r="A7894" t="s">
        <v>6860</v>
      </c>
      <c r="B7894" s="2">
        <v>43151</v>
      </c>
      <c r="C7894" s="14">
        <v>30000</v>
      </c>
      <c r="D7894" t="s">
        <v>6</v>
      </c>
      <c r="E7894" s="3" t="str">
        <f t="shared" si="615"/>
        <v>High</v>
      </c>
      <c r="F7894" s="84">
        <f>Rates!$C$4</f>
        <v>2200</v>
      </c>
      <c r="G7894" s="85">
        <f>VLOOKUP(E7894,Rates!$B$7:$D$9,3,FALSE)</f>
        <v>1.1499999999999999</v>
      </c>
      <c r="H7894" s="85">
        <f>VLOOKUP(D7894,Rates!$B$12:$C$16,2,FALSE)</f>
        <v>1</v>
      </c>
      <c r="I7894" s="84">
        <f t="shared" si="616"/>
        <v>2530</v>
      </c>
      <c r="J7894" s="58">
        <f t="shared" si="617"/>
        <v>43516</v>
      </c>
      <c r="K7894" s="59">
        <f t="shared" si="618"/>
        <v>0.86301369863013699</v>
      </c>
      <c r="L7894" s="84">
        <f t="shared" si="619"/>
        <v>2183.4246575342468</v>
      </c>
    </row>
    <row r="7895" spans="1:12" x14ac:dyDescent="0.3">
      <c r="A7895" t="s">
        <v>6862</v>
      </c>
      <c r="B7895" s="2">
        <v>43151</v>
      </c>
      <c r="C7895" s="14">
        <v>20000</v>
      </c>
      <c r="D7895" t="s">
        <v>7</v>
      </c>
      <c r="E7895" s="3" t="str">
        <f t="shared" si="615"/>
        <v>High</v>
      </c>
      <c r="F7895" s="84">
        <f>Rates!$C$4</f>
        <v>2200</v>
      </c>
      <c r="G7895" s="85">
        <f>VLOOKUP(E7895,Rates!$B$7:$D$9,3,FALSE)</f>
        <v>1.1499999999999999</v>
      </c>
      <c r="H7895" s="85">
        <f>VLOOKUP(D7895,Rates!$B$12:$C$16,2,FALSE)</f>
        <v>0.85</v>
      </c>
      <c r="I7895" s="84">
        <f t="shared" si="616"/>
        <v>2150.5</v>
      </c>
      <c r="J7895" s="58">
        <f t="shared" si="617"/>
        <v>43516</v>
      </c>
      <c r="K7895" s="59">
        <f t="shared" si="618"/>
        <v>0.86301369863013699</v>
      </c>
      <c r="L7895" s="84">
        <f t="shared" si="619"/>
        <v>1855.9109589041095</v>
      </c>
    </row>
    <row r="7896" spans="1:12" x14ac:dyDescent="0.3">
      <c r="A7896" t="s">
        <v>9113</v>
      </c>
      <c r="B7896" s="2">
        <v>43151</v>
      </c>
      <c r="C7896" s="14">
        <v>10000</v>
      </c>
      <c r="D7896" t="s">
        <v>8</v>
      </c>
      <c r="E7896" s="3" t="str">
        <f t="shared" si="615"/>
        <v>Medium</v>
      </c>
      <c r="F7896" s="84">
        <f>Rates!$C$4</f>
        <v>2200</v>
      </c>
      <c r="G7896" s="85">
        <f>VLOOKUP(E7896,Rates!$B$7:$D$9,3,FALSE)</f>
        <v>1</v>
      </c>
      <c r="H7896" s="85">
        <f>VLOOKUP(D7896,Rates!$B$12:$C$16,2,FALSE)</f>
        <v>0.8</v>
      </c>
      <c r="I7896" s="84">
        <f t="shared" si="616"/>
        <v>1760</v>
      </c>
      <c r="J7896" s="58">
        <f t="shared" si="617"/>
        <v>43516</v>
      </c>
      <c r="K7896" s="59">
        <f t="shared" si="618"/>
        <v>0.86301369863013699</v>
      </c>
      <c r="L7896" s="84">
        <f t="shared" si="619"/>
        <v>1518.9041095890411</v>
      </c>
    </row>
    <row r="7897" spans="1:12" x14ac:dyDescent="0.3">
      <c r="A7897" t="s">
        <v>9115</v>
      </c>
      <c r="B7897" s="2">
        <v>43151</v>
      </c>
      <c r="C7897" s="14">
        <v>12000</v>
      </c>
      <c r="D7897" t="s">
        <v>4</v>
      </c>
      <c r="E7897" s="3" t="str">
        <f t="shared" si="615"/>
        <v>Medium</v>
      </c>
      <c r="F7897" s="84">
        <f>Rates!$C$4</f>
        <v>2200</v>
      </c>
      <c r="G7897" s="85">
        <f>VLOOKUP(E7897,Rates!$B$7:$D$9,3,FALSE)</f>
        <v>1</v>
      </c>
      <c r="H7897" s="85">
        <f>VLOOKUP(D7897,Rates!$B$12:$C$16,2,FALSE)</f>
        <v>1.2</v>
      </c>
      <c r="I7897" s="84">
        <f t="shared" si="616"/>
        <v>2640</v>
      </c>
      <c r="J7897" s="58">
        <f t="shared" si="617"/>
        <v>43516</v>
      </c>
      <c r="K7897" s="59">
        <f t="shared" si="618"/>
        <v>0.86301369863013699</v>
      </c>
      <c r="L7897" s="84">
        <f t="shared" si="619"/>
        <v>2278.3561643835615</v>
      </c>
    </row>
    <row r="7898" spans="1:12" x14ac:dyDescent="0.3">
      <c r="A7898" t="s">
        <v>9116</v>
      </c>
      <c r="B7898" s="2">
        <v>43151</v>
      </c>
      <c r="C7898" s="14">
        <v>15000</v>
      </c>
      <c r="D7898" t="s">
        <v>6</v>
      </c>
      <c r="E7898" s="3" t="str">
        <f t="shared" si="615"/>
        <v>Medium</v>
      </c>
      <c r="F7898" s="84">
        <f>Rates!$C$4</f>
        <v>2200</v>
      </c>
      <c r="G7898" s="85">
        <f>VLOOKUP(E7898,Rates!$B$7:$D$9,3,FALSE)</f>
        <v>1</v>
      </c>
      <c r="H7898" s="85">
        <f>VLOOKUP(D7898,Rates!$B$12:$C$16,2,FALSE)</f>
        <v>1</v>
      </c>
      <c r="I7898" s="84">
        <f t="shared" si="616"/>
        <v>2200</v>
      </c>
      <c r="J7898" s="58">
        <f t="shared" si="617"/>
        <v>43516</v>
      </c>
      <c r="K7898" s="59">
        <f t="shared" si="618"/>
        <v>0.86301369863013699</v>
      </c>
      <c r="L7898" s="84">
        <f t="shared" si="619"/>
        <v>1898.6301369863013</v>
      </c>
    </row>
    <row r="7899" spans="1:12" x14ac:dyDescent="0.3">
      <c r="A7899" t="s">
        <v>9117</v>
      </c>
      <c r="B7899" s="2">
        <v>43151</v>
      </c>
      <c r="C7899" s="14">
        <v>13000</v>
      </c>
      <c r="D7899" t="s">
        <v>4</v>
      </c>
      <c r="E7899" s="3" t="str">
        <f t="shared" si="615"/>
        <v>Medium</v>
      </c>
      <c r="F7899" s="84">
        <f>Rates!$C$4</f>
        <v>2200</v>
      </c>
      <c r="G7899" s="85">
        <f>VLOOKUP(E7899,Rates!$B$7:$D$9,3,FALSE)</f>
        <v>1</v>
      </c>
      <c r="H7899" s="85">
        <f>VLOOKUP(D7899,Rates!$B$12:$C$16,2,FALSE)</f>
        <v>1.2</v>
      </c>
      <c r="I7899" s="84">
        <f t="shared" si="616"/>
        <v>2640</v>
      </c>
      <c r="J7899" s="58">
        <f t="shared" si="617"/>
        <v>43516</v>
      </c>
      <c r="K7899" s="59">
        <f t="shared" si="618"/>
        <v>0.86301369863013699</v>
      </c>
      <c r="L7899" s="84">
        <f t="shared" si="619"/>
        <v>2278.3561643835615</v>
      </c>
    </row>
    <row r="7900" spans="1:12" x14ac:dyDescent="0.3">
      <c r="A7900" t="s">
        <v>9118</v>
      </c>
      <c r="B7900" s="2">
        <v>43151</v>
      </c>
      <c r="C7900" s="14">
        <v>14000</v>
      </c>
      <c r="D7900" t="s">
        <v>8</v>
      </c>
      <c r="E7900" s="3" t="str">
        <f t="shared" si="615"/>
        <v>Medium</v>
      </c>
      <c r="F7900" s="84">
        <f>Rates!$C$4</f>
        <v>2200</v>
      </c>
      <c r="G7900" s="85">
        <f>VLOOKUP(E7900,Rates!$B$7:$D$9,3,FALSE)</f>
        <v>1</v>
      </c>
      <c r="H7900" s="85">
        <f>VLOOKUP(D7900,Rates!$B$12:$C$16,2,FALSE)</f>
        <v>0.8</v>
      </c>
      <c r="I7900" s="84">
        <f t="shared" si="616"/>
        <v>1760</v>
      </c>
      <c r="J7900" s="58">
        <f t="shared" si="617"/>
        <v>43516</v>
      </c>
      <c r="K7900" s="59">
        <f t="shared" si="618"/>
        <v>0.86301369863013699</v>
      </c>
      <c r="L7900" s="84">
        <f t="shared" si="619"/>
        <v>1518.9041095890411</v>
      </c>
    </row>
    <row r="7901" spans="1:12" x14ac:dyDescent="0.3">
      <c r="A7901" t="s">
        <v>9119</v>
      </c>
      <c r="B7901" s="2">
        <v>43151</v>
      </c>
      <c r="C7901" s="14">
        <v>14000</v>
      </c>
      <c r="D7901" t="s">
        <v>6</v>
      </c>
      <c r="E7901" s="3" t="str">
        <f t="shared" si="615"/>
        <v>Medium</v>
      </c>
      <c r="F7901" s="84">
        <f>Rates!$C$4</f>
        <v>2200</v>
      </c>
      <c r="G7901" s="85">
        <f>VLOOKUP(E7901,Rates!$B$7:$D$9,3,FALSE)</f>
        <v>1</v>
      </c>
      <c r="H7901" s="85">
        <f>VLOOKUP(D7901,Rates!$B$12:$C$16,2,FALSE)</f>
        <v>1</v>
      </c>
      <c r="I7901" s="84">
        <f t="shared" si="616"/>
        <v>2200</v>
      </c>
      <c r="J7901" s="58">
        <f t="shared" si="617"/>
        <v>43516</v>
      </c>
      <c r="K7901" s="59">
        <f t="shared" si="618"/>
        <v>0.86301369863013699</v>
      </c>
      <c r="L7901" s="84">
        <f t="shared" si="619"/>
        <v>1898.6301369863013</v>
      </c>
    </row>
    <row r="7902" spans="1:12" x14ac:dyDescent="0.3">
      <c r="A7902" t="s">
        <v>11382</v>
      </c>
      <c r="B7902" s="2">
        <v>43151</v>
      </c>
      <c r="C7902" s="14">
        <v>32000</v>
      </c>
      <c r="D7902" t="s">
        <v>4</v>
      </c>
      <c r="E7902" s="3" t="str">
        <f t="shared" si="615"/>
        <v>High</v>
      </c>
      <c r="F7902" s="84">
        <f>Rates!$C$4</f>
        <v>2200</v>
      </c>
      <c r="G7902" s="85">
        <f>VLOOKUP(E7902,Rates!$B$7:$D$9,3,FALSE)</f>
        <v>1.1499999999999999</v>
      </c>
      <c r="H7902" s="85">
        <f>VLOOKUP(D7902,Rates!$B$12:$C$16,2,FALSE)</f>
        <v>1.2</v>
      </c>
      <c r="I7902" s="84">
        <f t="shared" si="616"/>
        <v>3036</v>
      </c>
      <c r="J7902" s="58">
        <f t="shared" si="617"/>
        <v>43516</v>
      </c>
      <c r="K7902" s="59">
        <f t="shared" si="618"/>
        <v>0.86301369863013699</v>
      </c>
      <c r="L7902" s="84">
        <f t="shared" si="619"/>
        <v>2620.1095890410961</v>
      </c>
    </row>
    <row r="7903" spans="1:12" x14ac:dyDescent="0.3">
      <c r="A7903" t="s">
        <v>11383</v>
      </c>
      <c r="B7903" s="2">
        <v>43151</v>
      </c>
      <c r="C7903" s="14">
        <v>28000</v>
      </c>
      <c r="D7903" t="s">
        <v>5</v>
      </c>
      <c r="E7903" s="3" t="str">
        <f t="shared" si="615"/>
        <v>High</v>
      </c>
      <c r="F7903" s="84">
        <f>Rates!$C$4</f>
        <v>2200</v>
      </c>
      <c r="G7903" s="85">
        <f>VLOOKUP(E7903,Rates!$B$7:$D$9,3,FALSE)</f>
        <v>1.1499999999999999</v>
      </c>
      <c r="H7903" s="85">
        <f>VLOOKUP(D7903,Rates!$B$12:$C$16,2,FALSE)</f>
        <v>1.1000000000000001</v>
      </c>
      <c r="I7903" s="84">
        <f t="shared" si="616"/>
        <v>2783</v>
      </c>
      <c r="J7903" s="58">
        <f t="shared" si="617"/>
        <v>43516</v>
      </c>
      <c r="K7903" s="59">
        <f t="shared" si="618"/>
        <v>0.86301369863013699</v>
      </c>
      <c r="L7903" s="84">
        <f t="shared" si="619"/>
        <v>2401.7671232876714</v>
      </c>
    </row>
    <row r="7904" spans="1:12" x14ac:dyDescent="0.3">
      <c r="A7904" t="s">
        <v>11384</v>
      </c>
      <c r="B7904" s="2">
        <v>43151</v>
      </c>
      <c r="C7904" s="14">
        <v>24000</v>
      </c>
      <c r="D7904" t="s">
        <v>4</v>
      </c>
      <c r="E7904" s="3" t="str">
        <f t="shared" si="615"/>
        <v>High</v>
      </c>
      <c r="F7904" s="84">
        <f>Rates!$C$4</f>
        <v>2200</v>
      </c>
      <c r="G7904" s="85">
        <f>VLOOKUP(E7904,Rates!$B$7:$D$9,3,FALSE)</f>
        <v>1.1499999999999999</v>
      </c>
      <c r="H7904" s="85">
        <f>VLOOKUP(D7904,Rates!$B$12:$C$16,2,FALSE)</f>
        <v>1.2</v>
      </c>
      <c r="I7904" s="84">
        <f t="shared" si="616"/>
        <v>3036</v>
      </c>
      <c r="J7904" s="58">
        <f t="shared" si="617"/>
        <v>43516</v>
      </c>
      <c r="K7904" s="59">
        <f t="shared" si="618"/>
        <v>0.86301369863013699</v>
      </c>
      <c r="L7904" s="84">
        <f t="shared" si="619"/>
        <v>2620.1095890410961</v>
      </c>
    </row>
    <row r="7905" spans="1:12" x14ac:dyDescent="0.3">
      <c r="A7905" t="s">
        <v>11385</v>
      </c>
      <c r="B7905" s="2">
        <v>43151</v>
      </c>
      <c r="C7905" s="14">
        <v>31000</v>
      </c>
      <c r="D7905" t="s">
        <v>7</v>
      </c>
      <c r="E7905" s="3" t="str">
        <f t="shared" si="615"/>
        <v>High</v>
      </c>
      <c r="F7905" s="84">
        <f>Rates!$C$4</f>
        <v>2200</v>
      </c>
      <c r="G7905" s="85">
        <f>VLOOKUP(E7905,Rates!$B$7:$D$9,3,FALSE)</f>
        <v>1.1499999999999999</v>
      </c>
      <c r="H7905" s="85">
        <f>VLOOKUP(D7905,Rates!$B$12:$C$16,2,FALSE)</f>
        <v>0.85</v>
      </c>
      <c r="I7905" s="84">
        <f t="shared" si="616"/>
        <v>2150.5</v>
      </c>
      <c r="J7905" s="58">
        <f t="shared" si="617"/>
        <v>43516</v>
      </c>
      <c r="K7905" s="59">
        <f t="shared" si="618"/>
        <v>0.86301369863013699</v>
      </c>
      <c r="L7905" s="84">
        <f t="shared" si="619"/>
        <v>1855.9109589041095</v>
      </c>
    </row>
    <row r="7906" spans="1:12" x14ac:dyDescent="0.3">
      <c r="A7906" t="s">
        <v>11386</v>
      </c>
      <c r="B7906" s="2">
        <v>43151</v>
      </c>
      <c r="C7906" s="14">
        <v>26000</v>
      </c>
      <c r="D7906" t="s">
        <v>5</v>
      </c>
      <c r="E7906" s="3" t="str">
        <f t="shared" si="615"/>
        <v>High</v>
      </c>
      <c r="F7906" s="84">
        <f>Rates!$C$4</f>
        <v>2200</v>
      </c>
      <c r="G7906" s="85">
        <f>VLOOKUP(E7906,Rates!$B$7:$D$9,3,FALSE)</f>
        <v>1.1499999999999999</v>
      </c>
      <c r="H7906" s="85">
        <f>VLOOKUP(D7906,Rates!$B$12:$C$16,2,FALSE)</f>
        <v>1.1000000000000001</v>
      </c>
      <c r="I7906" s="84">
        <f t="shared" si="616"/>
        <v>2783</v>
      </c>
      <c r="J7906" s="58">
        <f t="shared" si="617"/>
        <v>43516</v>
      </c>
      <c r="K7906" s="59">
        <f t="shared" si="618"/>
        <v>0.86301369863013699</v>
      </c>
      <c r="L7906" s="84">
        <f t="shared" si="619"/>
        <v>2401.7671232876714</v>
      </c>
    </row>
    <row r="7907" spans="1:12" x14ac:dyDescent="0.3">
      <c r="A7907" t="s">
        <v>11387</v>
      </c>
      <c r="B7907" s="2">
        <v>43151</v>
      </c>
      <c r="C7907" s="14">
        <v>29000</v>
      </c>
      <c r="D7907" t="s">
        <v>4</v>
      </c>
      <c r="E7907" s="3" t="str">
        <f t="shared" si="615"/>
        <v>High</v>
      </c>
      <c r="F7907" s="84">
        <f>Rates!$C$4</f>
        <v>2200</v>
      </c>
      <c r="G7907" s="85">
        <f>VLOOKUP(E7907,Rates!$B$7:$D$9,3,FALSE)</f>
        <v>1.1499999999999999</v>
      </c>
      <c r="H7907" s="85">
        <f>VLOOKUP(D7907,Rates!$B$12:$C$16,2,FALSE)</f>
        <v>1.2</v>
      </c>
      <c r="I7907" s="84">
        <f t="shared" si="616"/>
        <v>3036</v>
      </c>
      <c r="J7907" s="58">
        <f t="shared" si="617"/>
        <v>43516</v>
      </c>
      <c r="K7907" s="59">
        <f t="shared" si="618"/>
        <v>0.86301369863013699</v>
      </c>
      <c r="L7907" s="84">
        <f t="shared" si="619"/>
        <v>2620.1095890410961</v>
      </c>
    </row>
    <row r="7908" spans="1:12" x14ac:dyDescent="0.3">
      <c r="A7908" t="s">
        <v>11388</v>
      </c>
      <c r="B7908" s="2">
        <v>43151</v>
      </c>
      <c r="C7908" s="14">
        <v>31000</v>
      </c>
      <c r="D7908" t="s">
        <v>7</v>
      </c>
      <c r="E7908" s="3" t="str">
        <f t="shared" si="615"/>
        <v>High</v>
      </c>
      <c r="F7908" s="84">
        <f>Rates!$C$4</f>
        <v>2200</v>
      </c>
      <c r="G7908" s="85">
        <f>VLOOKUP(E7908,Rates!$B$7:$D$9,3,FALSE)</f>
        <v>1.1499999999999999</v>
      </c>
      <c r="H7908" s="85">
        <f>VLOOKUP(D7908,Rates!$B$12:$C$16,2,FALSE)</f>
        <v>0.85</v>
      </c>
      <c r="I7908" s="84">
        <f t="shared" si="616"/>
        <v>2150.5</v>
      </c>
      <c r="J7908" s="58">
        <f t="shared" si="617"/>
        <v>43516</v>
      </c>
      <c r="K7908" s="59">
        <f t="shared" si="618"/>
        <v>0.86301369863013699</v>
      </c>
      <c r="L7908" s="84">
        <f t="shared" si="619"/>
        <v>1855.9109589041095</v>
      </c>
    </row>
    <row r="7909" spans="1:12" x14ac:dyDescent="0.3">
      <c r="A7909" t="s">
        <v>11389</v>
      </c>
      <c r="B7909" s="2">
        <v>43151</v>
      </c>
      <c r="C7909" s="14">
        <v>19000</v>
      </c>
      <c r="D7909" t="s">
        <v>8</v>
      </c>
      <c r="E7909" s="3" t="str">
        <f t="shared" si="615"/>
        <v>High</v>
      </c>
      <c r="F7909" s="84">
        <f>Rates!$C$4</f>
        <v>2200</v>
      </c>
      <c r="G7909" s="85">
        <f>VLOOKUP(E7909,Rates!$B$7:$D$9,3,FALSE)</f>
        <v>1.1499999999999999</v>
      </c>
      <c r="H7909" s="85">
        <f>VLOOKUP(D7909,Rates!$B$12:$C$16,2,FALSE)</f>
        <v>0.8</v>
      </c>
      <c r="I7909" s="84">
        <f t="shared" si="616"/>
        <v>2024</v>
      </c>
      <c r="J7909" s="58">
        <f t="shared" si="617"/>
        <v>43516</v>
      </c>
      <c r="K7909" s="59">
        <f t="shared" si="618"/>
        <v>0.86301369863013699</v>
      </c>
      <c r="L7909" s="84">
        <f t="shared" si="619"/>
        <v>1746.7397260273972</v>
      </c>
    </row>
    <row r="7910" spans="1:12" x14ac:dyDescent="0.3">
      <c r="A7910" t="s">
        <v>11390</v>
      </c>
      <c r="B7910" s="2">
        <v>43151</v>
      </c>
      <c r="C7910" s="14">
        <v>22000</v>
      </c>
      <c r="D7910" t="s">
        <v>7</v>
      </c>
      <c r="E7910" s="3" t="str">
        <f t="shared" si="615"/>
        <v>High</v>
      </c>
      <c r="F7910" s="84">
        <f>Rates!$C$4</f>
        <v>2200</v>
      </c>
      <c r="G7910" s="85">
        <f>VLOOKUP(E7910,Rates!$B$7:$D$9,3,FALSE)</f>
        <v>1.1499999999999999</v>
      </c>
      <c r="H7910" s="85">
        <f>VLOOKUP(D7910,Rates!$B$12:$C$16,2,FALSE)</f>
        <v>0.85</v>
      </c>
      <c r="I7910" s="84">
        <f t="shared" si="616"/>
        <v>2150.5</v>
      </c>
      <c r="J7910" s="58">
        <f t="shared" si="617"/>
        <v>43516</v>
      </c>
      <c r="K7910" s="59">
        <f t="shared" si="618"/>
        <v>0.86301369863013699</v>
      </c>
      <c r="L7910" s="84">
        <f t="shared" si="619"/>
        <v>1855.9109589041095</v>
      </c>
    </row>
    <row r="7911" spans="1:12" x14ac:dyDescent="0.3">
      <c r="A7911" t="s">
        <v>685</v>
      </c>
      <c r="B7911" s="2">
        <v>43152</v>
      </c>
      <c r="C7911" s="14">
        <v>16000</v>
      </c>
      <c r="D7911" t="s">
        <v>7</v>
      </c>
      <c r="E7911" s="3" t="str">
        <f t="shared" si="615"/>
        <v>Medium</v>
      </c>
      <c r="F7911" s="84">
        <f>Rates!$C$4</f>
        <v>2200</v>
      </c>
      <c r="G7911" s="85">
        <f>VLOOKUP(E7911,Rates!$B$7:$D$9,3,FALSE)</f>
        <v>1</v>
      </c>
      <c r="H7911" s="85">
        <f>VLOOKUP(D7911,Rates!$B$12:$C$16,2,FALSE)</f>
        <v>0.85</v>
      </c>
      <c r="I7911" s="84">
        <f t="shared" si="616"/>
        <v>1870</v>
      </c>
      <c r="J7911" s="58">
        <f t="shared" si="617"/>
        <v>43517</v>
      </c>
      <c r="K7911" s="59">
        <f t="shared" si="618"/>
        <v>0.86027397260273974</v>
      </c>
      <c r="L7911" s="84">
        <f t="shared" si="619"/>
        <v>1608.7123287671234</v>
      </c>
    </row>
    <row r="7912" spans="1:12" x14ac:dyDescent="0.3">
      <c r="A7912" t="s">
        <v>687</v>
      </c>
      <c r="B7912" s="2">
        <v>43152</v>
      </c>
      <c r="C7912" s="14">
        <v>9000</v>
      </c>
      <c r="D7912" t="s">
        <v>7</v>
      </c>
      <c r="E7912" s="3" t="str">
        <f t="shared" si="615"/>
        <v>Medium</v>
      </c>
      <c r="F7912" s="84">
        <f>Rates!$C$4</f>
        <v>2200</v>
      </c>
      <c r="G7912" s="85">
        <f>VLOOKUP(E7912,Rates!$B$7:$D$9,3,FALSE)</f>
        <v>1</v>
      </c>
      <c r="H7912" s="85">
        <f>VLOOKUP(D7912,Rates!$B$12:$C$16,2,FALSE)</f>
        <v>0.85</v>
      </c>
      <c r="I7912" s="84">
        <f t="shared" si="616"/>
        <v>1870</v>
      </c>
      <c r="J7912" s="58">
        <f t="shared" si="617"/>
        <v>43517</v>
      </c>
      <c r="K7912" s="59">
        <f t="shared" si="618"/>
        <v>0.86027397260273974</v>
      </c>
      <c r="L7912" s="84">
        <f t="shared" si="619"/>
        <v>1608.7123287671234</v>
      </c>
    </row>
    <row r="7913" spans="1:12" x14ac:dyDescent="0.3">
      <c r="A7913" t="s">
        <v>688</v>
      </c>
      <c r="B7913" s="2">
        <v>43152</v>
      </c>
      <c r="C7913" s="14">
        <v>31000</v>
      </c>
      <c r="D7913" t="s">
        <v>5</v>
      </c>
      <c r="E7913" s="3" t="str">
        <f t="shared" si="615"/>
        <v>High</v>
      </c>
      <c r="F7913" s="84">
        <f>Rates!$C$4</f>
        <v>2200</v>
      </c>
      <c r="G7913" s="85">
        <f>VLOOKUP(E7913,Rates!$B$7:$D$9,3,FALSE)</f>
        <v>1.1499999999999999</v>
      </c>
      <c r="H7913" s="85">
        <f>VLOOKUP(D7913,Rates!$B$12:$C$16,2,FALSE)</f>
        <v>1.1000000000000001</v>
      </c>
      <c r="I7913" s="84">
        <f t="shared" si="616"/>
        <v>2783</v>
      </c>
      <c r="J7913" s="58">
        <f t="shared" si="617"/>
        <v>43517</v>
      </c>
      <c r="K7913" s="59">
        <f t="shared" si="618"/>
        <v>0.86027397260273974</v>
      </c>
      <c r="L7913" s="84">
        <f t="shared" si="619"/>
        <v>2394.1424657534249</v>
      </c>
    </row>
    <row r="7914" spans="1:12" x14ac:dyDescent="0.3">
      <c r="A7914" t="s">
        <v>692</v>
      </c>
      <c r="B7914" s="2">
        <v>43152</v>
      </c>
      <c r="C7914" s="14">
        <v>6000</v>
      </c>
      <c r="D7914" t="s">
        <v>6</v>
      </c>
      <c r="E7914" s="3" t="str">
        <f t="shared" si="615"/>
        <v>Low</v>
      </c>
      <c r="F7914" s="84">
        <f>Rates!$C$4</f>
        <v>2200</v>
      </c>
      <c r="G7914" s="85">
        <f>VLOOKUP(E7914,Rates!$B$7:$D$9,3,FALSE)</f>
        <v>0.85</v>
      </c>
      <c r="H7914" s="85">
        <f>VLOOKUP(D7914,Rates!$B$12:$C$16,2,FALSE)</f>
        <v>1</v>
      </c>
      <c r="I7914" s="84">
        <f t="shared" si="616"/>
        <v>1870</v>
      </c>
      <c r="J7914" s="58">
        <f t="shared" si="617"/>
        <v>43517</v>
      </c>
      <c r="K7914" s="59">
        <f t="shared" si="618"/>
        <v>0.86027397260273974</v>
      </c>
      <c r="L7914" s="84">
        <f t="shared" si="619"/>
        <v>1608.7123287671234</v>
      </c>
    </row>
    <row r="7915" spans="1:12" x14ac:dyDescent="0.3">
      <c r="A7915" t="s">
        <v>693</v>
      </c>
      <c r="B7915" s="2">
        <v>43152</v>
      </c>
      <c r="C7915" s="14">
        <v>5000</v>
      </c>
      <c r="D7915" t="s">
        <v>4</v>
      </c>
      <c r="E7915" s="3" t="str">
        <f t="shared" si="615"/>
        <v>Low</v>
      </c>
      <c r="F7915" s="84">
        <f>Rates!$C$4</f>
        <v>2200</v>
      </c>
      <c r="G7915" s="85">
        <f>VLOOKUP(E7915,Rates!$B$7:$D$9,3,FALSE)</f>
        <v>0.85</v>
      </c>
      <c r="H7915" s="85">
        <f>VLOOKUP(D7915,Rates!$B$12:$C$16,2,FALSE)</f>
        <v>1.2</v>
      </c>
      <c r="I7915" s="84">
        <f t="shared" si="616"/>
        <v>2244</v>
      </c>
      <c r="J7915" s="58">
        <f t="shared" si="617"/>
        <v>43517</v>
      </c>
      <c r="K7915" s="59">
        <f t="shared" si="618"/>
        <v>0.86027397260273974</v>
      </c>
      <c r="L7915" s="84">
        <f t="shared" si="619"/>
        <v>1930.4547945205479</v>
      </c>
    </row>
    <row r="7916" spans="1:12" x14ac:dyDescent="0.3">
      <c r="A7916" t="s">
        <v>5092</v>
      </c>
      <c r="B7916" s="2">
        <v>43152</v>
      </c>
      <c r="C7916" s="14">
        <v>27000</v>
      </c>
      <c r="D7916" t="s">
        <v>4</v>
      </c>
      <c r="E7916" s="3" t="str">
        <f t="shared" si="615"/>
        <v>High</v>
      </c>
      <c r="F7916" s="84">
        <f>Rates!$C$4</f>
        <v>2200</v>
      </c>
      <c r="G7916" s="85">
        <f>VLOOKUP(E7916,Rates!$B$7:$D$9,3,FALSE)</f>
        <v>1.1499999999999999</v>
      </c>
      <c r="H7916" s="85">
        <f>VLOOKUP(D7916,Rates!$B$12:$C$16,2,FALSE)</f>
        <v>1.2</v>
      </c>
      <c r="I7916" s="84">
        <f t="shared" si="616"/>
        <v>3036</v>
      </c>
      <c r="J7916" s="58">
        <f t="shared" si="617"/>
        <v>43517</v>
      </c>
      <c r="K7916" s="59">
        <f t="shared" si="618"/>
        <v>0.86027397260273974</v>
      </c>
      <c r="L7916" s="84">
        <f t="shared" si="619"/>
        <v>2611.7917808219177</v>
      </c>
    </row>
    <row r="7917" spans="1:12" x14ac:dyDescent="0.3">
      <c r="A7917" t="s">
        <v>5094</v>
      </c>
      <c r="B7917" s="2">
        <v>43152</v>
      </c>
      <c r="C7917" s="14">
        <v>21000</v>
      </c>
      <c r="D7917" t="s">
        <v>8</v>
      </c>
      <c r="E7917" s="3" t="str">
        <f t="shared" si="615"/>
        <v>High</v>
      </c>
      <c r="F7917" s="84">
        <f>Rates!$C$4</f>
        <v>2200</v>
      </c>
      <c r="G7917" s="85">
        <f>VLOOKUP(E7917,Rates!$B$7:$D$9,3,FALSE)</f>
        <v>1.1499999999999999</v>
      </c>
      <c r="H7917" s="85">
        <f>VLOOKUP(D7917,Rates!$B$12:$C$16,2,FALSE)</f>
        <v>0.8</v>
      </c>
      <c r="I7917" s="84">
        <f t="shared" si="616"/>
        <v>2024</v>
      </c>
      <c r="J7917" s="58">
        <f t="shared" si="617"/>
        <v>43517</v>
      </c>
      <c r="K7917" s="59">
        <f t="shared" si="618"/>
        <v>0.86027397260273974</v>
      </c>
      <c r="L7917" s="84">
        <f t="shared" si="619"/>
        <v>1741.1945205479453</v>
      </c>
    </row>
    <row r="7918" spans="1:12" x14ac:dyDescent="0.3">
      <c r="A7918" t="s">
        <v>5095</v>
      </c>
      <c r="B7918" s="2">
        <v>43152</v>
      </c>
      <c r="C7918" s="14">
        <v>28000</v>
      </c>
      <c r="D7918" t="s">
        <v>7</v>
      </c>
      <c r="E7918" s="3" t="str">
        <f t="shared" si="615"/>
        <v>High</v>
      </c>
      <c r="F7918" s="84">
        <f>Rates!$C$4</f>
        <v>2200</v>
      </c>
      <c r="G7918" s="85">
        <f>VLOOKUP(E7918,Rates!$B$7:$D$9,3,FALSE)</f>
        <v>1.1499999999999999</v>
      </c>
      <c r="H7918" s="85">
        <f>VLOOKUP(D7918,Rates!$B$12:$C$16,2,FALSE)</f>
        <v>0.85</v>
      </c>
      <c r="I7918" s="84">
        <f t="shared" si="616"/>
        <v>2150.5</v>
      </c>
      <c r="J7918" s="58">
        <f t="shared" si="617"/>
        <v>43517</v>
      </c>
      <c r="K7918" s="59">
        <f t="shared" si="618"/>
        <v>0.86027397260273974</v>
      </c>
      <c r="L7918" s="84">
        <f t="shared" si="619"/>
        <v>1850.0191780821917</v>
      </c>
    </row>
    <row r="7919" spans="1:12" x14ac:dyDescent="0.3">
      <c r="A7919" t="s">
        <v>6864</v>
      </c>
      <c r="B7919" s="2">
        <v>43152</v>
      </c>
      <c r="C7919" s="14">
        <v>21000</v>
      </c>
      <c r="D7919" t="s">
        <v>6</v>
      </c>
      <c r="E7919" s="3" t="str">
        <f t="shared" si="615"/>
        <v>High</v>
      </c>
      <c r="F7919" s="84">
        <f>Rates!$C$4</f>
        <v>2200</v>
      </c>
      <c r="G7919" s="85">
        <f>VLOOKUP(E7919,Rates!$B$7:$D$9,3,FALSE)</f>
        <v>1.1499999999999999</v>
      </c>
      <c r="H7919" s="85">
        <f>VLOOKUP(D7919,Rates!$B$12:$C$16,2,FALSE)</f>
        <v>1</v>
      </c>
      <c r="I7919" s="84">
        <f t="shared" si="616"/>
        <v>2530</v>
      </c>
      <c r="J7919" s="58">
        <f t="shared" si="617"/>
        <v>43517</v>
      </c>
      <c r="K7919" s="59">
        <f t="shared" si="618"/>
        <v>0.86027397260273974</v>
      </c>
      <c r="L7919" s="84">
        <f t="shared" si="619"/>
        <v>2176.4931506849316</v>
      </c>
    </row>
    <row r="7920" spans="1:12" x14ac:dyDescent="0.3">
      <c r="A7920" t="s">
        <v>6866</v>
      </c>
      <c r="B7920" s="2">
        <v>43152</v>
      </c>
      <c r="C7920" s="14">
        <v>18000</v>
      </c>
      <c r="D7920" t="s">
        <v>8</v>
      </c>
      <c r="E7920" s="3" t="str">
        <f t="shared" si="615"/>
        <v>High</v>
      </c>
      <c r="F7920" s="84">
        <f>Rates!$C$4</f>
        <v>2200</v>
      </c>
      <c r="G7920" s="85">
        <f>VLOOKUP(E7920,Rates!$B$7:$D$9,3,FALSE)</f>
        <v>1.1499999999999999</v>
      </c>
      <c r="H7920" s="85">
        <f>VLOOKUP(D7920,Rates!$B$12:$C$16,2,FALSE)</f>
        <v>0.8</v>
      </c>
      <c r="I7920" s="84">
        <f t="shared" si="616"/>
        <v>2024</v>
      </c>
      <c r="J7920" s="58">
        <f t="shared" si="617"/>
        <v>43517</v>
      </c>
      <c r="K7920" s="59">
        <f t="shared" si="618"/>
        <v>0.86027397260273974</v>
      </c>
      <c r="L7920" s="84">
        <f t="shared" si="619"/>
        <v>1741.1945205479453</v>
      </c>
    </row>
    <row r="7921" spans="1:12" x14ac:dyDescent="0.3">
      <c r="A7921" t="s">
        <v>6867</v>
      </c>
      <c r="B7921" s="2">
        <v>43152</v>
      </c>
      <c r="C7921" s="14">
        <v>23000</v>
      </c>
      <c r="D7921" t="s">
        <v>6</v>
      </c>
      <c r="E7921" s="3" t="str">
        <f t="shared" si="615"/>
        <v>High</v>
      </c>
      <c r="F7921" s="84">
        <f>Rates!$C$4</f>
        <v>2200</v>
      </c>
      <c r="G7921" s="85">
        <f>VLOOKUP(E7921,Rates!$B$7:$D$9,3,FALSE)</f>
        <v>1.1499999999999999</v>
      </c>
      <c r="H7921" s="85">
        <f>VLOOKUP(D7921,Rates!$B$12:$C$16,2,FALSE)</f>
        <v>1</v>
      </c>
      <c r="I7921" s="84">
        <f t="shared" si="616"/>
        <v>2530</v>
      </c>
      <c r="J7921" s="58">
        <f t="shared" si="617"/>
        <v>43517</v>
      </c>
      <c r="K7921" s="59">
        <f t="shared" si="618"/>
        <v>0.86027397260273974</v>
      </c>
      <c r="L7921" s="84">
        <f t="shared" si="619"/>
        <v>2176.4931506849316</v>
      </c>
    </row>
    <row r="7922" spans="1:12" x14ac:dyDescent="0.3">
      <c r="A7922" t="s">
        <v>6868</v>
      </c>
      <c r="B7922" s="2">
        <v>43152</v>
      </c>
      <c r="C7922" s="14">
        <v>17000</v>
      </c>
      <c r="D7922" t="s">
        <v>6</v>
      </c>
      <c r="E7922" s="3" t="str">
        <f t="shared" si="615"/>
        <v>High</v>
      </c>
      <c r="F7922" s="84">
        <f>Rates!$C$4</f>
        <v>2200</v>
      </c>
      <c r="G7922" s="85">
        <f>VLOOKUP(E7922,Rates!$B$7:$D$9,3,FALSE)</f>
        <v>1.1499999999999999</v>
      </c>
      <c r="H7922" s="85">
        <f>VLOOKUP(D7922,Rates!$B$12:$C$16,2,FALSE)</f>
        <v>1</v>
      </c>
      <c r="I7922" s="84">
        <f t="shared" si="616"/>
        <v>2530</v>
      </c>
      <c r="J7922" s="58">
        <f t="shared" si="617"/>
        <v>43517</v>
      </c>
      <c r="K7922" s="59">
        <f t="shared" si="618"/>
        <v>0.86027397260273974</v>
      </c>
      <c r="L7922" s="84">
        <f t="shared" si="619"/>
        <v>2176.4931506849316</v>
      </c>
    </row>
    <row r="7923" spans="1:12" x14ac:dyDescent="0.3">
      <c r="A7923" t="s">
        <v>6869</v>
      </c>
      <c r="B7923" s="2">
        <v>43152</v>
      </c>
      <c r="C7923" s="14">
        <v>23000</v>
      </c>
      <c r="D7923" t="s">
        <v>7</v>
      </c>
      <c r="E7923" s="3" t="str">
        <f t="shared" si="615"/>
        <v>High</v>
      </c>
      <c r="F7923" s="84">
        <f>Rates!$C$4</f>
        <v>2200</v>
      </c>
      <c r="G7923" s="85">
        <f>VLOOKUP(E7923,Rates!$B$7:$D$9,3,FALSE)</f>
        <v>1.1499999999999999</v>
      </c>
      <c r="H7923" s="85">
        <f>VLOOKUP(D7923,Rates!$B$12:$C$16,2,FALSE)</f>
        <v>0.85</v>
      </c>
      <c r="I7923" s="84">
        <f t="shared" si="616"/>
        <v>2150.5</v>
      </c>
      <c r="J7923" s="58">
        <f t="shared" si="617"/>
        <v>43517</v>
      </c>
      <c r="K7923" s="59">
        <f t="shared" si="618"/>
        <v>0.86027397260273974</v>
      </c>
      <c r="L7923" s="84">
        <f t="shared" si="619"/>
        <v>1850.0191780821917</v>
      </c>
    </row>
    <row r="7924" spans="1:12" x14ac:dyDescent="0.3">
      <c r="A7924" t="s">
        <v>9122</v>
      </c>
      <c r="B7924" s="2">
        <v>43152</v>
      </c>
      <c r="C7924" s="14">
        <v>14000</v>
      </c>
      <c r="D7924" t="s">
        <v>7</v>
      </c>
      <c r="E7924" s="3" t="str">
        <f t="shared" si="615"/>
        <v>Medium</v>
      </c>
      <c r="F7924" s="84">
        <f>Rates!$C$4</f>
        <v>2200</v>
      </c>
      <c r="G7924" s="85">
        <f>VLOOKUP(E7924,Rates!$B$7:$D$9,3,FALSE)</f>
        <v>1</v>
      </c>
      <c r="H7924" s="85">
        <f>VLOOKUP(D7924,Rates!$B$12:$C$16,2,FALSE)</f>
        <v>0.85</v>
      </c>
      <c r="I7924" s="84">
        <f t="shared" si="616"/>
        <v>1870</v>
      </c>
      <c r="J7924" s="58">
        <f t="shared" si="617"/>
        <v>43517</v>
      </c>
      <c r="K7924" s="59">
        <f t="shared" si="618"/>
        <v>0.86027397260273974</v>
      </c>
      <c r="L7924" s="84">
        <f t="shared" si="619"/>
        <v>1608.7123287671234</v>
      </c>
    </row>
    <row r="7925" spans="1:12" x14ac:dyDescent="0.3">
      <c r="A7925" t="s">
        <v>11391</v>
      </c>
      <c r="B7925" s="2">
        <v>43152</v>
      </c>
      <c r="C7925" s="14">
        <v>28000</v>
      </c>
      <c r="D7925" t="s">
        <v>7</v>
      </c>
      <c r="E7925" s="3" t="str">
        <f t="shared" si="615"/>
        <v>High</v>
      </c>
      <c r="F7925" s="84">
        <f>Rates!$C$4</f>
        <v>2200</v>
      </c>
      <c r="G7925" s="85">
        <f>VLOOKUP(E7925,Rates!$B$7:$D$9,3,FALSE)</f>
        <v>1.1499999999999999</v>
      </c>
      <c r="H7925" s="85">
        <f>VLOOKUP(D7925,Rates!$B$12:$C$16,2,FALSE)</f>
        <v>0.85</v>
      </c>
      <c r="I7925" s="84">
        <f t="shared" si="616"/>
        <v>2150.5</v>
      </c>
      <c r="J7925" s="58">
        <f t="shared" si="617"/>
        <v>43517</v>
      </c>
      <c r="K7925" s="59">
        <f t="shared" si="618"/>
        <v>0.86027397260273974</v>
      </c>
      <c r="L7925" s="84">
        <f t="shared" si="619"/>
        <v>1850.0191780821917</v>
      </c>
    </row>
    <row r="7926" spans="1:12" x14ac:dyDescent="0.3">
      <c r="A7926" t="s">
        <v>11392</v>
      </c>
      <c r="B7926" s="2">
        <v>43152</v>
      </c>
      <c r="C7926" s="14">
        <v>22000</v>
      </c>
      <c r="D7926" t="s">
        <v>5</v>
      </c>
      <c r="E7926" s="3" t="str">
        <f t="shared" si="615"/>
        <v>High</v>
      </c>
      <c r="F7926" s="84">
        <f>Rates!$C$4</f>
        <v>2200</v>
      </c>
      <c r="G7926" s="85">
        <f>VLOOKUP(E7926,Rates!$B$7:$D$9,3,FALSE)</f>
        <v>1.1499999999999999</v>
      </c>
      <c r="H7926" s="85">
        <f>VLOOKUP(D7926,Rates!$B$12:$C$16,2,FALSE)</f>
        <v>1.1000000000000001</v>
      </c>
      <c r="I7926" s="84">
        <f t="shared" si="616"/>
        <v>2783</v>
      </c>
      <c r="J7926" s="58">
        <f t="shared" si="617"/>
        <v>43517</v>
      </c>
      <c r="K7926" s="59">
        <f t="shared" si="618"/>
        <v>0.86027397260273974</v>
      </c>
      <c r="L7926" s="84">
        <f t="shared" si="619"/>
        <v>2394.1424657534249</v>
      </c>
    </row>
    <row r="7927" spans="1:12" x14ac:dyDescent="0.3">
      <c r="A7927" t="s">
        <v>11393</v>
      </c>
      <c r="B7927" s="2">
        <v>43152</v>
      </c>
      <c r="C7927" s="14">
        <v>31000</v>
      </c>
      <c r="D7927" t="s">
        <v>7</v>
      </c>
      <c r="E7927" s="3" t="str">
        <f t="shared" si="615"/>
        <v>High</v>
      </c>
      <c r="F7927" s="84">
        <f>Rates!$C$4</f>
        <v>2200</v>
      </c>
      <c r="G7927" s="85">
        <f>VLOOKUP(E7927,Rates!$B$7:$D$9,3,FALSE)</f>
        <v>1.1499999999999999</v>
      </c>
      <c r="H7927" s="85">
        <f>VLOOKUP(D7927,Rates!$B$12:$C$16,2,FALSE)</f>
        <v>0.85</v>
      </c>
      <c r="I7927" s="84">
        <f t="shared" si="616"/>
        <v>2150.5</v>
      </c>
      <c r="J7927" s="58">
        <f t="shared" si="617"/>
        <v>43517</v>
      </c>
      <c r="K7927" s="59">
        <f t="shared" si="618"/>
        <v>0.86027397260273974</v>
      </c>
      <c r="L7927" s="84">
        <f t="shared" si="619"/>
        <v>1850.0191780821917</v>
      </c>
    </row>
    <row r="7928" spans="1:12" x14ac:dyDescent="0.3">
      <c r="A7928" t="s">
        <v>11394</v>
      </c>
      <c r="B7928" s="2">
        <v>43152</v>
      </c>
      <c r="C7928" s="14">
        <v>22000</v>
      </c>
      <c r="D7928" t="s">
        <v>8</v>
      </c>
      <c r="E7928" s="3" t="str">
        <f t="shared" si="615"/>
        <v>High</v>
      </c>
      <c r="F7928" s="84">
        <f>Rates!$C$4</f>
        <v>2200</v>
      </c>
      <c r="G7928" s="85">
        <f>VLOOKUP(E7928,Rates!$B$7:$D$9,3,FALSE)</f>
        <v>1.1499999999999999</v>
      </c>
      <c r="H7928" s="85">
        <f>VLOOKUP(D7928,Rates!$B$12:$C$16,2,FALSE)</f>
        <v>0.8</v>
      </c>
      <c r="I7928" s="84">
        <f t="shared" si="616"/>
        <v>2024</v>
      </c>
      <c r="J7928" s="58">
        <f t="shared" si="617"/>
        <v>43517</v>
      </c>
      <c r="K7928" s="59">
        <f t="shared" si="618"/>
        <v>0.86027397260273974</v>
      </c>
      <c r="L7928" s="84">
        <f t="shared" si="619"/>
        <v>1741.1945205479453</v>
      </c>
    </row>
    <row r="7929" spans="1:12" x14ac:dyDescent="0.3">
      <c r="A7929" t="s">
        <v>11395</v>
      </c>
      <c r="B7929" s="2">
        <v>43152</v>
      </c>
      <c r="C7929" s="14">
        <v>30000</v>
      </c>
      <c r="D7929" t="s">
        <v>5</v>
      </c>
      <c r="E7929" s="3" t="str">
        <f t="shared" si="615"/>
        <v>High</v>
      </c>
      <c r="F7929" s="84">
        <f>Rates!$C$4</f>
        <v>2200</v>
      </c>
      <c r="G7929" s="85">
        <f>VLOOKUP(E7929,Rates!$B$7:$D$9,3,FALSE)</f>
        <v>1.1499999999999999</v>
      </c>
      <c r="H7929" s="85">
        <f>VLOOKUP(D7929,Rates!$B$12:$C$16,2,FALSE)</f>
        <v>1.1000000000000001</v>
      </c>
      <c r="I7929" s="84">
        <f t="shared" si="616"/>
        <v>2783</v>
      </c>
      <c r="J7929" s="58">
        <f t="shared" si="617"/>
        <v>43517</v>
      </c>
      <c r="K7929" s="59">
        <f t="shared" si="618"/>
        <v>0.86027397260273974</v>
      </c>
      <c r="L7929" s="84">
        <f t="shared" si="619"/>
        <v>2394.1424657534249</v>
      </c>
    </row>
    <row r="7930" spans="1:12" x14ac:dyDescent="0.3">
      <c r="A7930" t="s">
        <v>11396</v>
      </c>
      <c r="B7930" s="2">
        <v>43152</v>
      </c>
      <c r="C7930" s="14">
        <v>19000</v>
      </c>
      <c r="D7930" t="s">
        <v>8</v>
      </c>
      <c r="E7930" s="3" t="str">
        <f t="shared" si="615"/>
        <v>High</v>
      </c>
      <c r="F7930" s="84">
        <f>Rates!$C$4</f>
        <v>2200</v>
      </c>
      <c r="G7930" s="85">
        <f>VLOOKUP(E7930,Rates!$B$7:$D$9,3,FALSE)</f>
        <v>1.1499999999999999</v>
      </c>
      <c r="H7930" s="85">
        <f>VLOOKUP(D7930,Rates!$B$12:$C$16,2,FALSE)</f>
        <v>0.8</v>
      </c>
      <c r="I7930" s="84">
        <f t="shared" si="616"/>
        <v>2024</v>
      </c>
      <c r="J7930" s="58">
        <f t="shared" si="617"/>
        <v>43517</v>
      </c>
      <c r="K7930" s="59">
        <f t="shared" si="618"/>
        <v>0.86027397260273974</v>
      </c>
      <c r="L7930" s="84">
        <f t="shared" si="619"/>
        <v>1741.1945205479453</v>
      </c>
    </row>
    <row r="7931" spans="1:12" x14ac:dyDescent="0.3">
      <c r="A7931" t="s">
        <v>11397</v>
      </c>
      <c r="B7931" s="2">
        <v>43152</v>
      </c>
      <c r="C7931" s="14">
        <v>20000</v>
      </c>
      <c r="D7931" t="s">
        <v>4</v>
      </c>
      <c r="E7931" s="3" t="str">
        <f t="shared" si="615"/>
        <v>High</v>
      </c>
      <c r="F7931" s="84">
        <f>Rates!$C$4</f>
        <v>2200</v>
      </c>
      <c r="G7931" s="85">
        <f>VLOOKUP(E7931,Rates!$B$7:$D$9,3,FALSE)</f>
        <v>1.1499999999999999</v>
      </c>
      <c r="H7931" s="85">
        <f>VLOOKUP(D7931,Rates!$B$12:$C$16,2,FALSE)</f>
        <v>1.2</v>
      </c>
      <c r="I7931" s="84">
        <f t="shared" si="616"/>
        <v>3036</v>
      </c>
      <c r="J7931" s="58">
        <f t="shared" si="617"/>
        <v>43517</v>
      </c>
      <c r="K7931" s="59">
        <f t="shared" si="618"/>
        <v>0.86027397260273974</v>
      </c>
      <c r="L7931" s="84">
        <f t="shared" si="619"/>
        <v>2611.7917808219177</v>
      </c>
    </row>
    <row r="7932" spans="1:12" x14ac:dyDescent="0.3">
      <c r="A7932" t="s">
        <v>695</v>
      </c>
      <c r="B7932" s="2">
        <v>43153</v>
      </c>
      <c r="C7932" s="14">
        <v>31000</v>
      </c>
      <c r="D7932" t="s">
        <v>4</v>
      </c>
      <c r="E7932" s="3" t="str">
        <f t="shared" si="615"/>
        <v>High</v>
      </c>
      <c r="F7932" s="84">
        <f>Rates!$C$4</f>
        <v>2200</v>
      </c>
      <c r="G7932" s="85">
        <f>VLOOKUP(E7932,Rates!$B$7:$D$9,3,FALSE)</f>
        <v>1.1499999999999999</v>
      </c>
      <c r="H7932" s="85">
        <f>VLOOKUP(D7932,Rates!$B$12:$C$16,2,FALSE)</f>
        <v>1.2</v>
      </c>
      <c r="I7932" s="84">
        <f t="shared" si="616"/>
        <v>3036</v>
      </c>
      <c r="J7932" s="58">
        <f t="shared" si="617"/>
        <v>43518</v>
      </c>
      <c r="K7932" s="59">
        <f t="shared" si="618"/>
        <v>0.8575342465753425</v>
      </c>
      <c r="L7932" s="84">
        <f t="shared" si="619"/>
        <v>2603.4739726027397</v>
      </c>
    </row>
    <row r="7933" spans="1:12" x14ac:dyDescent="0.3">
      <c r="A7933" t="s">
        <v>696</v>
      </c>
      <c r="B7933" s="2">
        <v>43153</v>
      </c>
      <c r="C7933" s="14">
        <v>30000</v>
      </c>
      <c r="D7933" t="s">
        <v>8</v>
      </c>
      <c r="E7933" s="3" t="str">
        <f t="shared" si="615"/>
        <v>High</v>
      </c>
      <c r="F7933" s="84">
        <f>Rates!$C$4</f>
        <v>2200</v>
      </c>
      <c r="G7933" s="85">
        <f>VLOOKUP(E7933,Rates!$B$7:$D$9,3,FALSE)</f>
        <v>1.1499999999999999</v>
      </c>
      <c r="H7933" s="85">
        <f>VLOOKUP(D7933,Rates!$B$12:$C$16,2,FALSE)</f>
        <v>0.8</v>
      </c>
      <c r="I7933" s="84">
        <f t="shared" si="616"/>
        <v>2024</v>
      </c>
      <c r="J7933" s="58">
        <f t="shared" si="617"/>
        <v>43518</v>
      </c>
      <c r="K7933" s="59">
        <f t="shared" si="618"/>
        <v>0.8575342465753425</v>
      </c>
      <c r="L7933" s="84">
        <f t="shared" si="619"/>
        <v>1735.6493150684933</v>
      </c>
    </row>
    <row r="7934" spans="1:12" x14ac:dyDescent="0.3">
      <c r="A7934" t="s">
        <v>698</v>
      </c>
      <c r="B7934" s="2">
        <v>43153</v>
      </c>
      <c r="C7934" s="14">
        <v>13000</v>
      </c>
      <c r="D7934" t="s">
        <v>8</v>
      </c>
      <c r="E7934" s="3" t="str">
        <f t="shared" si="615"/>
        <v>Medium</v>
      </c>
      <c r="F7934" s="84">
        <f>Rates!$C$4</f>
        <v>2200</v>
      </c>
      <c r="G7934" s="85">
        <f>VLOOKUP(E7934,Rates!$B$7:$D$9,3,FALSE)</f>
        <v>1</v>
      </c>
      <c r="H7934" s="85">
        <f>VLOOKUP(D7934,Rates!$B$12:$C$16,2,FALSE)</f>
        <v>0.8</v>
      </c>
      <c r="I7934" s="84">
        <f t="shared" si="616"/>
        <v>1760</v>
      </c>
      <c r="J7934" s="58">
        <f t="shared" si="617"/>
        <v>43518</v>
      </c>
      <c r="K7934" s="59">
        <f t="shared" si="618"/>
        <v>0.8575342465753425</v>
      </c>
      <c r="L7934" s="84">
        <f t="shared" si="619"/>
        <v>1509.2602739726028</v>
      </c>
    </row>
    <row r="7935" spans="1:12" x14ac:dyDescent="0.3">
      <c r="A7935" t="s">
        <v>5097</v>
      </c>
      <c r="B7935" s="2">
        <v>43153</v>
      </c>
      <c r="C7935" s="14">
        <v>21000</v>
      </c>
      <c r="D7935" t="s">
        <v>7</v>
      </c>
      <c r="E7935" s="3" t="str">
        <f t="shared" si="615"/>
        <v>High</v>
      </c>
      <c r="F7935" s="84">
        <f>Rates!$C$4</f>
        <v>2200</v>
      </c>
      <c r="G7935" s="85">
        <f>VLOOKUP(E7935,Rates!$B$7:$D$9,3,FALSE)</f>
        <v>1.1499999999999999</v>
      </c>
      <c r="H7935" s="85">
        <f>VLOOKUP(D7935,Rates!$B$12:$C$16,2,FALSE)</f>
        <v>0.85</v>
      </c>
      <c r="I7935" s="84">
        <f t="shared" si="616"/>
        <v>2150.5</v>
      </c>
      <c r="J7935" s="58">
        <f t="shared" si="617"/>
        <v>43518</v>
      </c>
      <c r="K7935" s="59">
        <f t="shared" si="618"/>
        <v>0.8575342465753425</v>
      </c>
      <c r="L7935" s="84">
        <f t="shared" si="619"/>
        <v>1844.1273972602739</v>
      </c>
    </row>
    <row r="7936" spans="1:12" x14ac:dyDescent="0.3">
      <c r="A7936" t="s">
        <v>5098</v>
      </c>
      <c r="B7936" s="2">
        <v>43153</v>
      </c>
      <c r="C7936" s="14">
        <v>29000</v>
      </c>
      <c r="D7936" t="s">
        <v>6</v>
      </c>
      <c r="E7936" s="3" t="str">
        <f t="shared" si="615"/>
        <v>High</v>
      </c>
      <c r="F7936" s="84">
        <f>Rates!$C$4</f>
        <v>2200</v>
      </c>
      <c r="G7936" s="85">
        <f>VLOOKUP(E7936,Rates!$B$7:$D$9,3,FALSE)</f>
        <v>1.1499999999999999</v>
      </c>
      <c r="H7936" s="85">
        <f>VLOOKUP(D7936,Rates!$B$12:$C$16,2,FALSE)</f>
        <v>1</v>
      </c>
      <c r="I7936" s="84">
        <f t="shared" si="616"/>
        <v>2530</v>
      </c>
      <c r="J7936" s="58">
        <f t="shared" si="617"/>
        <v>43518</v>
      </c>
      <c r="K7936" s="59">
        <f t="shared" si="618"/>
        <v>0.8575342465753425</v>
      </c>
      <c r="L7936" s="84">
        <f t="shared" si="619"/>
        <v>2169.5616438356165</v>
      </c>
    </row>
    <row r="7937" spans="1:12" x14ac:dyDescent="0.3">
      <c r="A7937" t="s">
        <v>6873</v>
      </c>
      <c r="B7937" s="2">
        <v>43153</v>
      </c>
      <c r="C7937" s="14">
        <v>32000</v>
      </c>
      <c r="D7937" t="s">
        <v>4</v>
      </c>
      <c r="E7937" s="3" t="str">
        <f t="shared" si="615"/>
        <v>High</v>
      </c>
      <c r="F7937" s="84">
        <f>Rates!$C$4</f>
        <v>2200</v>
      </c>
      <c r="G7937" s="85">
        <f>VLOOKUP(E7937,Rates!$B$7:$D$9,3,FALSE)</f>
        <v>1.1499999999999999</v>
      </c>
      <c r="H7937" s="85">
        <f>VLOOKUP(D7937,Rates!$B$12:$C$16,2,FALSE)</f>
        <v>1.2</v>
      </c>
      <c r="I7937" s="84">
        <f t="shared" si="616"/>
        <v>3036</v>
      </c>
      <c r="J7937" s="58">
        <f t="shared" si="617"/>
        <v>43518</v>
      </c>
      <c r="K7937" s="59">
        <f t="shared" si="618"/>
        <v>0.8575342465753425</v>
      </c>
      <c r="L7937" s="84">
        <f t="shared" si="619"/>
        <v>2603.4739726027397</v>
      </c>
    </row>
    <row r="7938" spans="1:12" x14ac:dyDescent="0.3">
      <c r="A7938" t="s">
        <v>6874</v>
      </c>
      <c r="B7938" s="2">
        <v>43153</v>
      </c>
      <c r="C7938" s="14">
        <v>24000</v>
      </c>
      <c r="D7938" t="s">
        <v>7</v>
      </c>
      <c r="E7938" s="3" t="str">
        <f t="shared" ref="E7938:E8001" si="620">IF(C7938&lt;=8000,"Low",IF(C7938&lt;=16000,"Medium","High"))</f>
        <v>High</v>
      </c>
      <c r="F7938" s="84">
        <f>Rates!$C$4</f>
        <v>2200</v>
      </c>
      <c r="G7938" s="85">
        <f>VLOOKUP(E7938,Rates!$B$7:$D$9,3,FALSE)</f>
        <v>1.1499999999999999</v>
      </c>
      <c r="H7938" s="85">
        <f>VLOOKUP(D7938,Rates!$B$12:$C$16,2,FALSE)</f>
        <v>0.85</v>
      </c>
      <c r="I7938" s="84">
        <f t="shared" ref="I7938:I8001" si="621">PRODUCT(F7938:H7938)</f>
        <v>2150.5</v>
      </c>
      <c r="J7938" s="58">
        <f t="shared" ref="J7938:J8001" si="622">DATE(YEAR(B7938)+1,MONTH(B7938),DAY(B7938))</f>
        <v>43518</v>
      </c>
      <c r="K7938" s="59">
        <f t="shared" si="618"/>
        <v>0.8575342465753425</v>
      </c>
      <c r="L7938" s="84">
        <f t="shared" si="619"/>
        <v>1844.1273972602739</v>
      </c>
    </row>
    <row r="7939" spans="1:12" x14ac:dyDescent="0.3">
      <c r="A7939" t="s">
        <v>6876</v>
      </c>
      <c r="B7939" s="2">
        <v>43153</v>
      </c>
      <c r="C7939" s="14">
        <v>22000</v>
      </c>
      <c r="D7939" t="s">
        <v>4</v>
      </c>
      <c r="E7939" s="3" t="str">
        <f t="shared" si="620"/>
        <v>High</v>
      </c>
      <c r="F7939" s="84">
        <f>Rates!$C$4</f>
        <v>2200</v>
      </c>
      <c r="G7939" s="85">
        <f>VLOOKUP(E7939,Rates!$B$7:$D$9,3,FALSE)</f>
        <v>1.1499999999999999</v>
      </c>
      <c r="H7939" s="85">
        <f>VLOOKUP(D7939,Rates!$B$12:$C$16,2,FALSE)</f>
        <v>1.2</v>
      </c>
      <c r="I7939" s="84">
        <f t="shared" si="621"/>
        <v>3036</v>
      </c>
      <c r="J7939" s="58">
        <f t="shared" si="622"/>
        <v>43518</v>
      </c>
      <c r="K7939" s="59">
        <f t="shared" ref="K7939:K8002" si="623">(IF(YEAR(J7939)=2018,J7939-DATE(2018,1,1),365*2-J7939+DATE(2018,1,1)))/365</f>
        <v>0.8575342465753425</v>
      </c>
      <c r="L7939" s="84">
        <f t="shared" ref="L7939:L8002" si="624">I7939*K7939</f>
        <v>2603.4739726027397</v>
      </c>
    </row>
    <row r="7940" spans="1:12" x14ac:dyDescent="0.3">
      <c r="A7940" t="s">
        <v>6879</v>
      </c>
      <c r="B7940" s="2">
        <v>43153</v>
      </c>
      <c r="C7940" s="14">
        <v>25000</v>
      </c>
      <c r="D7940" t="s">
        <v>8</v>
      </c>
      <c r="E7940" s="3" t="str">
        <f t="shared" si="620"/>
        <v>High</v>
      </c>
      <c r="F7940" s="84">
        <f>Rates!$C$4</f>
        <v>2200</v>
      </c>
      <c r="G7940" s="85">
        <f>VLOOKUP(E7940,Rates!$B$7:$D$9,3,FALSE)</f>
        <v>1.1499999999999999</v>
      </c>
      <c r="H7940" s="85">
        <f>VLOOKUP(D7940,Rates!$B$12:$C$16,2,FALSE)</f>
        <v>0.8</v>
      </c>
      <c r="I7940" s="84">
        <f t="shared" si="621"/>
        <v>2024</v>
      </c>
      <c r="J7940" s="58">
        <f t="shared" si="622"/>
        <v>43518</v>
      </c>
      <c r="K7940" s="59">
        <f t="shared" si="623"/>
        <v>0.8575342465753425</v>
      </c>
      <c r="L7940" s="84">
        <f t="shared" si="624"/>
        <v>1735.6493150684933</v>
      </c>
    </row>
    <row r="7941" spans="1:12" x14ac:dyDescent="0.3">
      <c r="A7941" t="s">
        <v>6882</v>
      </c>
      <c r="B7941" s="2">
        <v>43153</v>
      </c>
      <c r="C7941" s="14">
        <v>26000</v>
      </c>
      <c r="D7941" t="s">
        <v>7</v>
      </c>
      <c r="E7941" s="3" t="str">
        <f t="shared" si="620"/>
        <v>High</v>
      </c>
      <c r="F7941" s="84">
        <f>Rates!$C$4</f>
        <v>2200</v>
      </c>
      <c r="G7941" s="85">
        <f>VLOOKUP(E7941,Rates!$B$7:$D$9,3,FALSE)</f>
        <v>1.1499999999999999</v>
      </c>
      <c r="H7941" s="85">
        <f>VLOOKUP(D7941,Rates!$B$12:$C$16,2,FALSE)</f>
        <v>0.85</v>
      </c>
      <c r="I7941" s="84">
        <f t="shared" si="621"/>
        <v>2150.5</v>
      </c>
      <c r="J7941" s="58">
        <f t="shared" si="622"/>
        <v>43518</v>
      </c>
      <c r="K7941" s="59">
        <f t="shared" si="623"/>
        <v>0.8575342465753425</v>
      </c>
      <c r="L7941" s="84">
        <f t="shared" si="624"/>
        <v>1844.1273972602739</v>
      </c>
    </row>
    <row r="7942" spans="1:12" x14ac:dyDescent="0.3">
      <c r="A7942" t="s">
        <v>9125</v>
      </c>
      <c r="B7942" s="2">
        <v>43153</v>
      </c>
      <c r="C7942" s="14">
        <v>12000</v>
      </c>
      <c r="D7942" t="s">
        <v>7</v>
      </c>
      <c r="E7942" s="3" t="str">
        <f t="shared" si="620"/>
        <v>Medium</v>
      </c>
      <c r="F7942" s="84">
        <f>Rates!$C$4</f>
        <v>2200</v>
      </c>
      <c r="G7942" s="85">
        <f>VLOOKUP(E7942,Rates!$B$7:$D$9,3,FALSE)</f>
        <v>1</v>
      </c>
      <c r="H7942" s="85">
        <f>VLOOKUP(D7942,Rates!$B$12:$C$16,2,FALSE)</f>
        <v>0.85</v>
      </c>
      <c r="I7942" s="84">
        <f t="shared" si="621"/>
        <v>1870</v>
      </c>
      <c r="J7942" s="58">
        <f t="shared" si="622"/>
        <v>43518</v>
      </c>
      <c r="K7942" s="59">
        <f t="shared" si="623"/>
        <v>0.8575342465753425</v>
      </c>
      <c r="L7942" s="84">
        <f t="shared" si="624"/>
        <v>1603.5890410958905</v>
      </c>
    </row>
    <row r="7943" spans="1:12" x14ac:dyDescent="0.3">
      <c r="A7943" t="s">
        <v>9127</v>
      </c>
      <c r="B7943" s="2">
        <v>43153</v>
      </c>
      <c r="C7943" s="14">
        <v>16000</v>
      </c>
      <c r="D7943" t="s">
        <v>8</v>
      </c>
      <c r="E7943" s="3" t="str">
        <f t="shared" si="620"/>
        <v>Medium</v>
      </c>
      <c r="F7943" s="84">
        <f>Rates!$C$4</f>
        <v>2200</v>
      </c>
      <c r="G7943" s="85">
        <f>VLOOKUP(E7943,Rates!$B$7:$D$9,3,FALSE)</f>
        <v>1</v>
      </c>
      <c r="H7943" s="85">
        <f>VLOOKUP(D7943,Rates!$B$12:$C$16,2,FALSE)</f>
        <v>0.8</v>
      </c>
      <c r="I7943" s="84">
        <f t="shared" si="621"/>
        <v>1760</v>
      </c>
      <c r="J7943" s="58">
        <f t="shared" si="622"/>
        <v>43518</v>
      </c>
      <c r="K7943" s="59">
        <f t="shared" si="623"/>
        <v>0.8575342465753425</v>
      </c>
      <c r="L7943" s="84">
        <f t="shared" si="624"/>
        <v>1509.2602739726028</v>
      </c>
    </row>
    <row r="7944" spans="1:12" x14ac:dyDescent="0.3">
      <c r="A7944" t="s">
        <v>9128</v>
      </c>
      <c r="B7944" s="2">
        <v>43153</v>
      </c>
      <c r="C7944" s="14">
        <v>13000</v>
      </c>
      <c r="D7944" t="s">
        <v>8</v>
      </c>
      <c r="E7944" s="3" t="str">
        <f t="shared" si="620"/>
        <v>Medium</v>
      </c>
      <c r="F7944" s="84">
        <f>Rates!$C$4</f>
        <v>2200</v>
      </c>
      <c r="G7944" s="85">
        <f>VLOOKUP(E7944,Rates!$B$7:$D$9,3,FALSE)</f>
        <v>1</v>
      </c>
      <c r="H7944" s="85">
        <f>VLOOKUP(D7944,Rates!$B$12:$C$16,2,FALSE)</f>
        <v>0.8</v>
      </c>
      <c r="I7944" s="84">
        <f t="shared" si="621"/>
        <v>1760</v>
      </c>
      <c r="J7944" s="58">
        <f t="shared" si="622"/>
        <v>43518</v>
      </c>
      <c r="K7944" s="59">
        <f t="shared" si="623"/>
        <v>0.8575342465753425</v>
      </c>
      <c r="L7944" s="84">
        <f t="shared" si="624"/>
        <v>1509.2602739726028</v>
      </c>
    </row>
    <row r="7945" spans="1:12" x14ac:dyDescent="0.3">
      <c r="A7945" t="s">
        <v>9129</v>
      </c>
      <c r="B7945" s="2">
        <v>43153</v>
      </c>
      <c r="C7945" s="14">
        <v>10000</v>
      </c>
      <c r="D7945" t="s">
        <v>6</v>
      </c>
      <c r="E7945" s="3" t="str">
        <f t="shared" si="620"/>
        <v>Medium</v>
      </c>
      <c r="F7945" s="84">
        <f>Rates!$C$4</f>
        <v>2200</v>
      </c>
      <c r="G7945" s="85">
        <f>VLOOKUP(E7945,Rates!$B$7:$D$9,3,FALSE)</f>
        <v>1</v>
      </c>
      <c r="H7945" s="85">
        <f>VLOOKUP(D7945,Rates!$B$12:$C$16,2,FALSE)</f>
        <v>1</v>
      </c>
      <c r="I7945" s="84">
        <f t="shared" si="621"/>
        <v>2200</v>
      </c>
      <c r="J7945" s="58">
        <f t="shared" si="622"/>
        <v>43518</v>
      </c>
      <c r="K7945" s="59">
        <f t="shared" si="623"/>
        <v>0.8575342465753425</v>
      </c>
      <c r="L7945" s="84">
        <f t="shared" si="624"/>
        <v>1886.5753424657535</v>
      </c>
    </row>
    <row r="7946" spans="1:12" x14ac:dyDescent="0.3">
      <c r="A7946" t="s">
        <v>11398</v>
      </c>
      <c r="B7946" s="2">
        <v>43153</v>
      </c>
      <c r="C7946" s="14">
        <v>21000</v>
      </c>
      <c r="D7946" t="s">
        <v>7</v>
      </c>
      <c r="E7946" s="3" t="str">
        <f t="shared" si="620"/>
        <v>High</v>
      </c>
      <c r="F7946" s="84">
        <f>Rates!$C$4</f>
        <v>2200</v>
      </c>
      <c r="G7946" s="85">
        <f>VLOOKUP(E7946,Rates!$B$7:$D$9,3,FALSE)</f>
        <v>1.1499999999999999</v>
      </c>
      <c r="H7946" s="85">
        <f>VLOOKUP(D7946,Rates!$B$12:$C$16,2,FALSE)</f>
        <v>0.85</v>
      </c>
      <c r="I7946" s="84">
        <f t="shared" si="621"/>
        <v>2150.5</v>
      </c>
      <c r="J7946" s="58">
        <f t="shared" si="622"/>
        <v>43518</v>
      </c>
      <c r="K7946" s="59">
        <f t="shared" si="623"/>
        <v>0.8575342465753425</v>
      </c>
      <c r="L7946" s="84">
        <f t="shared" si="624"/>
        <v>1844.1273972602739</v>
      </c>
    </row>
    <row r="7947" spans="1:12" x14ac:dyDescent="0.3">
      <c r="A7947" t="s">
        <v>11399</v>
      </c>
      <c r="B7947" s="2">
        <v>43153</v>
      </c>
      <c r="C7947" s="14">
        <v>19000</v>
      </c>
      <c r="D7947" t="s">
        <v>8</v>
      </c>
      <c r="E7947" s="3" t="str">
        <f t="shared" si="620"/>
        <v>High</v>
      </c>
      <c r="F7947" s="84">
        <f>Rates!$C$4</f>
        <v>2200</v>
      </c>
      <c r="G7947" s="85">
        <f>VLOOKUP(E7947,Rates!$B$7:$D$9,3,FALSE)</f>
        <v>1.1499999999999999</v>
      </c>
      <c r="H7947" s="85">
        <f>VLOOKUP(D7947,Rates!$B$12:$C$16,2,FALSE)</f>
        <v>0.8</v>
      </c>
      <c r="I7947" s="84">
        <f t="shared" si="621"/>
        <v>2024</v>
      </c>
      <c r="J7947" s="58">
        <f t="shared" si="622"/>
        <v>43518</v>
      </c>
      <c r="K7947" s="59">
        <f t="shared" si="623"/>
        <v>0.8575342465753425</v>
      </c>
      <c r="L7947" s="84">
        <f t="shared" si="624"/>
        <v>1735.6493150684933</v>
      </c>
    </row>
    <row r="7948" spans="1:12" x14ac:dyDescent="0.3">
      <c r="A7948" t="s">
        <v>11400</v>
      </c>
      <c r="B7948" s="2">
        <v>43153</v>
      </c>
      <c r="C7948" s="14">
        <v>29000</v>
      </c>
      <c r="D7948" t="s">
        <v>8</v>
      </c>
      <c r="E7948" s="3" t="str">
        <f t="shared" si="620"/>
        <v>High</v>
      </c>
      <c r="F7948" s="84">
        <f>Rates!$C$4</f>
        <v>2200</v>
      </c>
      <c r="G7948" s="85">
        <f>VLOOKUP(E7948,Rates!$B$7:$D$9,3,FALSE)</f>
        <v>1.1499999999999999</v>
      </c>
      <c r="H7948" s="85">
        <f>VLOOKUP(D7948,Rates!$B$12:$C$16,2,FALSE)</f>
        <v>0.8</v>
      </c>
      <c r="I7948" s="84">
        <f t="shared" si="621"/>
        <v>2024</v>
      </c>
      <c r="J7948" s="58">
        <f t="shared" si="622"/>
        <v>43518</v>
      </c>
      <c r="K7948" s="59">
        <f t="shared" si="623"/>
        <v>0.8575342465753425</v>
      </c>
      <c r="L7948" s="84">
        <f t="shared" si="624"/>
        <v>1735.6493150684933</v>
      </c>
    </row>
    <row r="7949" spans="1:12" x14ac:dyDescent="0.3">
      <c r="A7949" t="s">
        <v>11401</v>
      </c>
      <c r="B7949" s="2">
        <v>43153</v>
      </c>
      <c r="C7949" s="14">
        <v>30000</v>
      </c>
      <c r="D7949" t="s">
        <v>5</v>
      </c>
      <c r="E7949" s="3" t="str">
        <f t="shared" si="620"/>
        <v>High</v>
      </c>
      <c r="F7949" s="84">
        <f>Rates!$C$4</f>
        <v>2200</v>
      </c>
      <c r="G7949" s="85">
        <f>VLOOKUP(E7949,Rates!$B$7:$D$9,3,FALSE)</f>
        <v>1.1499999999999999</v>
      </c>
      <c r="H7949" s="85">
        <f>VLOOKUP(D7949,Rates!$B$12:$C$16,2,FALSE)</f>
        <v>1.1000000000000001</v>
      </c>
      <c r="I7949" s="84">
        <f t="shared" si="621"/>
        <v>2783</v>
      </c>
      <c r="J7949" s="58">
        <f t="shared" si="622"/>
        <v>43518</v>
      </c>
      <c r="K7949" s="59">
        <f t="shared" si="623"/>
        <v>0.8575342465753425</v>
      </c>
      <c r="L7949" s="84">
        <f t="shared" si="624"/>
        <v>2386.5178082191783</v>
      </c>
    </row>
    <row r="7950" spans="1:12" x14ac:dyDescent="0.3">
      <c r="A7950" t="s">
        <v>11402</v>
      </c>
      <c r="B7950" s="2">
        <v>43153</v>
      </c>
      <c r="C7950" s="14">
        <v>24000</v>
      </c>
      <c r="D7950" t="s">
        <v>5</v>
      </c>
      <c r="E7950" s="3" t="str">
        <f t="shared" si="620"/>
        <v>High</v>
      </c>
      <c r="F7950" s="84">
        <f>Rates!$C$4</f>
        <v>2200</v>
      </c>
      <c r="G7950" s="85">
        <f>VLOOKUP(E7950,Rates!$B$7:$D$9,3,FALSE)</f>
        <v>1.1499999999999999</v>
      </c>
      <c r="H7950" s="85">
        <f>VLOOKUP(D7950,Rates!$B$12:$C$16,2,FALSE)</f>
        <v>1.1000000000000001</v>
      </c>
      <c r="I7950" s="84">
        <f t="shared" si="621"/>
        <v>2783</v>
      </c>
      <c r="J7950" s="58">
        <f t="shared" si="622"/>
        <v>43518</v>
      </c>
      <c r="K7950" s="59">
        <f t="shared" si="623"/>
        <v>0.8575342465753425</v>
      </c>
      <c r="L7950" s="84">
        <f t="shared" si="624"/>
        <v>2386.5178082191783</v>
      </c>
    </row>
    <row r="7951" spans="1:12" x14ac:dyDescent="0.3">
      <c r="A7951" t="s">
        <v>704</v>
      </c>
      <c r="B7951" s="2">
        <v>43154</v>
      </c>
      <c r="C7951" s="14">
        <v>10000</v>
      </c>
      <c r="D7951" t="s">
        <v>7</v>
      </c>
      <c r="E7951" s="3" t="str">
        <f t="shared" si="620"/>
        <v>Medium</v>
      </c>
      <c r="F7951" s="84">
        <f>Rates!$C$4</f>
        <v>2200</v>
      </c>
      <c r="G7951" s="85">
        <f>VLOOKUP(E7951,Rates!$B$7:$D$9,3,FALSE)</f>
        <v>1</v>
      </c>
      <c r="H7951" s="85">
        <f>VLOOKUP(D7951,Rates!$B$12:$C$16,2,FALSE)</f>
        <v>0.85</v>
      </c>
      <c r="I7951" s="84">
        <f t="shared" si="621"/>
        <v>1870</v>
      </c>
      <c r="J7951" s="58">
        <f t="shared" si="622"/>
        <v>43519</v>
      </c>
      <c r="K7951" s="59">
        <f t="shared" si="623"/>
        <v>0.85479452054794525</v>
      </c>
      <c r="L7951" s="84">
        <f t="shared" si="624"/>
        <v>1598.4657534246576</v>
      </c>
    </row>
    <row r="7952" spans="1:12" x14ac:dyDescent="0.3">
      <c r="A7952" t="s">
        <v>705</v>
      </c>
      <c r="B7952" s="2">
        <v>43154</v>
      </c>
      <c r="C7952" s="14">
        <v>3000</v>
      </c>
      <c r="D7952" t="s">
        <v>5</v>
      </c>
      <c r="E7952" s="3" t="str">
        <f t="shared" si="620"/>
        <v>Low</v>
      </c>
      <c r="F7952" s="84">
        <f>Rates!$C$4</f>
        <v>2200</v>
      </c>
      <c r="G7952" s="85">
        <f>VLOOKUP(E7952,Rates!$B$7:$D$9,3,FALSE)</f>
        <v>0.85</v>
      </c>
      <c r="H7952" s="85">
        <f>VLOOKUP(D7952,Rates!$B$12:$C$16,2,FALSE)</f>
        <v>1.1000000000000001</v>
      </c>
      <c r="I7952" s="84">
        <f t="shared" si="621"/>
        <v>2057</v>
      </c>
      <c r="J7952" s="58">
        <f t="shared" si="622"/>
        <v>43519</v>
      </c>
      <c r="K7952" s="59">
        <f t="shared" si="623"/>
        <v>0.85479452054794525</v>
      </c>
      <c r="L7952" s="84">
        <f t="shared" si="624"/>
        <v>1758.3123287671233</v>
      </c>
    </row>
    <row r="7953" spans="1:12" x14ac:dyDescent="0.3">
      <c r="A7953" t="s">
        <v>706</v>
      </c>
      <c r="B7953" s="2">
        <v>43154</v>
      </c>
      <c r="C7953" s="14">
        <v>11000</v>
      </c>
      <c r="D7953" t="s">
        <v>7</v>
      </c>
      <c r="E7953" s="3" t="str">
        <f t="shared" si="620"/>
        <v>Medium</v>
      </c>
      <c r="F7953" s="84">
        <f>Rates!$C$4</f>
        <v>2200</v>
      </c>
      <c r="G7953" s="85">
        <f>VLOOKUP(E7953,Rates!$B$7:$D$9,3,FALSE)</f>
        <v>1</v>
      </c>
      <c r="H7953" s="85">
        <f>VLOOKUP(D7953,Rates!$B$12:$C$16,2,FALSE)</f>
        <v>0.85</v>
      </c>
      <c r="I7953" s="84">
        <f t="shared" si="621"/>
        <v>1870</v>
      </c>
      <c r="J7953" s="58">
        <f t="shared" si="622"/>
        <v>43519</v>
      </c>
      <c r="K7953" s="59">
        <f t="shared" si="623"/>
        <v>0.85479452054794525</v>
      </c>
      <c r="L7953" s="84">
        <f t="shared" si="624"/>
        <v>1598.4657534246576</v>
      </c>
    </row>
    <row r="7954" spans="1:12" x14ac:dyDescent="0.3">
      <c r="A7954" t="s">
        <v>707</v>
      </c>
      <c r="B7954" s="2">
        <v>43154</v>
      </c>
      <c r="C7954" s="14">
        <v>23000</v>
      </c>
      <c r="D7954" t="s">
        <v>5</v>
      </c>
      <c r="E7954" s="3" t="str">
        <f t="shared" si="620"/>
        <v>High</v>
      </c>
      <c r="F7954" s="84">
        <f>Rates!$C$4</f>
        <v>2200</v>
      </c>
      <c r="G7954" s="85">
        <f>VLOOKUP(E7954,Rates!$B$7:$D$9,3,FALSE)</f>
        <v>1.1499999999999999</v>
      </c>
      <c r="H7954" s="85">
        <f>VLOOKUP(D7954,Rates!$B$12:$C$16,2,FALSE)</f>
        <v>1.1000000000000001</v>
      </c>
      <c r="I7954" s="84">
        <f t="shared" si="621"/>
        <v>2783</v>
      </c>
      <c r="J7954" s="58">
        <f t="shared" si="622"/>
        <v>43519</v>
      </c>
      <c r="K7954" s="59">
        <f t="shared" si="623"/>
        <v>0.85479452054794525</v>
      </c>
      <c r="L7954" s="84">
        <f t="shared" si="624"/>
        <v>2378.8931506849317</v>
      </c>
    </row>
    <row r="7955" spans="1:12" x14ac:dyDescent="0.3">
      <c r="A7955" t="s">
        <v>708</v>
      </c>
      <c r="B7955" s="2">
        <v>43154</v>
      </c>
      <c r="C7955" s="14">
        <v>31000</v>
      </c>
      <c r="D7955" t="s">
        <v>5</v>
      </c>
      <c r="E7955" s="3" t="str">
        <f t="shared" si="620"/>
        <v>High</v>
      </c>
      <c r="F7955" s="84">
        <f>Rates!$C$4</f>
        <v>2200</v>
      </c>
      <c r="G7955" s="85">
        <f>VLOOKUP(E7955,Rates!$B$7:$D$9,3,FALSE)</f>
        <v>1.1499999999999999</v>
      </c>
      <c r="H7955" s="85">
        <f>VLOOKUP(D7955,Rates!$B$12:$C$16,2,FALSE)</f>
        <v>1.1000000000000001</v>
      </c>
      <c r="I7955" s="84">
        <f t="shared" si="621"/>
        <v>2783</v>
      </c>
      <c r="J7955" s="58">
        <f t="shared" si="622"/>
        <v>43519</v>
      </c>
      <c r="K7955" s="59">
        <f t="shared" si="623"/>
        <v>0.85479452054794525</v>
      </c>
      <c r="L7955" s="84">
        <f t="shared" si="624"/>
        <v>2378.8931506849317</v>
      </c>
    </row>
    <row r="7956" spans="1:12" x14ac:dyDescent="0.3">
      <c r="A7956" t="s">
        <v>709</v>
      </c>
      <c r="B7956" s="2">
        <v>43154</v>
      </c>
      <c r="C7956" s="14">
        <v>2000</v>
      </c>
      <c r="D7956" t="s">
        <v>4</v>
      </c>
      <c r="E7956" s="3" t="str">
        <f t="shared" si="620"/>
        <v>Low</v>
      </c>
      <c r="F7956" s="84">
        <f>Rates!$C$4</f>
        <v>2200</v>
      </c>
      <c r="G7956" s="85">
        <f>VLOOKUP(E7956,Rates!$B$7:$D$9,3,FALSE)</f>
        <v>0.85</v>
      </c>
      <c r="H7956" s="85">
        <f>VLOOKUP(D7956,Rates!$B$12:$C$16,2,FALSE)</f>
        <v>1.2</v>
      </c>
      <c r="I7956" s="84">
        <f t="shared" si="621"/>
        <v>2244</v>
      </c>
      <c r="J7956" s="58">
        <f t="shared" si="622"/>
        <v>43519</v>
      </c>
      <c r="K7956" s="59">
        <f t="shared" si="623"/>
        <v>0.85479452054794525</v>
      </c>
      <c r="L7956" s="84">
        <f t="shared" si="624"/>
        <v>1918.1589041095892</v>
      </c>
    </row>
    <row r="7957" spans="1:12" x14ac:dyDescent="0.3">
      <c r="A7957" t="s">
        <v>711</v>
      </c>
      <c r="B7957" s="2">
        <v>43154</v>
      </c>
      <c r="C7957" s="14">
        <v>7000</v>
      </c>
      <c r="D7957" t="s">
        <v>6</v>
      </c>
      <c r="E7957" s="3" t="str">
        <f t="shared" si="620"/>
        <v>Low</v>
      </c>
      <c r="F7957" s="84">
        <f>Rates!$C$4</f>
        <v>2200</v>
      </c>
      <c r="G7957" s="85">
        <f>VLOOKUP(E7957,Rates!$B$7:$D$9,3,FALSE)</f>
        <v>0.85</v>
      </c>
      <c r="H7957" s="85">
        <f>VLOOKUP(D7957,Rates!$B$12:$C$16,2,FALSE)</f>
        <v>1</v>
      </c>
      <c r="I7957" s="84">
        <f t="shared" si="621"/>
        <v>1870</v>
      </c>
      <c r="J7957" s="58">
        <f t="shared" si="622"/>
        <v>43519</v>
      </c>
      <c r="K7957" s="59">
        <f t="shared" si="623"/>
        <v>0.85479452054794525</v>
      </c>
      <c r="L7957" s="84">
        <f t="shared" si="624"/>
        <v>1598.4657534246576</v>
      </c>
    </row>
    <row r="7958" spans="1:12" x14ac:dyDescent="0.3">
      <c r="A7958" t="s">
        <v>713</v>
      </c>
      <c r="B7958" s="2">
        <v>43154</v>
      </c>
      <c r="C7958" s="14">
        <v>9000</v>
      </c>
      <c r="D7958" t="s">
        <v>7</v>
      </c>
      <c r="E7958" s="3" t="str">
        <f t="shared" si="620"/>
        <v>Medium</v>
      </c>
      <c r="F7958" s="84">
        <f>Rates!$C$4</f>
        <v>2200</v>
      </c>
      <c r="G7958" s="85">
        <f>VLOOKUP(E7958,Rates!$B$7:$D$9,3,FALSE)</f>
        <v>1</v>
      </c>
      <c r="H7958" s="85">
        <f>VLOOKUP(D7958,Rates!$B$12:$C$16,2,FALSE)</f>
        <v>0.85</v>
      </c>
      <c r="I7958" s="84">
        <f t="shared" si="621"/>
        <v>1870</v>
      </c>
      <c r="J7958" s="58">
        <f t="shared" si="622"/>
        <v>43519</v>
      </c>
      <c r="K7958" s="59">
        <f t="shared" si="623"/>
        <v>0.85479452054794525</v>
      </c>
      <c r="L7958" s="84">
        <f t="shared" si="624"/>
        <v>1598.4657534246576</v>
      </c>
    </row>
    <row r="7959" spans="1:12" x14ac:dyDescent="0.3">
      <c r="A7959" t="s">
        <v>5101</v>
      </c>
      <c r="B7959" s="2">
        <v>43154</v>
      </c>
      <c r="C7959" s="14">
        <v>24000</v>
      </c>
      <c r="D7959" t="s">
        <v>7</v>
      </c>
      <c r="E7959" s="3" t="str">
        <f t="shared" si="620"/>
        <v>High</v>
      </c>
      <c r="F7959" s="84">
        <f>Rates!$C$4</f>
        <v>2200</v>
      </c>
      <c r="G7959" s="85">
        <f>VLOOKUP(E7959,Rates!$B$7:$D$9,3,FALSE)</f>
        <v>1.1499999999999999</v>
      </c>
      <c r="H7959" s="85">
        <f>VLOOKUP(D7959,Rates!$B$12:$C$16,2,FALSE)</f>
        <v>0.85</v>
      </c>
      <c r="I7959" s="84">
        <f t="shared" si="621"/>
        <v>2150.5</v>
      </c>
      <c r="J7959" s="58">
        <f t="shared" si="622"/>
        <v>43519</v>
      </c>
      <c r="K7959" s="59">
        <f t="shared" si="623"/>
        <v>0.85479452054794525</v>
      </c>
      <c r="L7959" s="84">
        <f t="shared" si="624"/>
        <v>1838.2356164383561</v>
      </c>
    </row>
    <row r="7960" spans="1:12" x14ac:dyDescent="0.3">
      <c r="A7960" t="s">
        <v>6884</v>
      </c>
      <c r="B7960" s="2">
        <v>43154</v>
      </c>
      <c r="C7960" s="14">
        <v>18000</v>
      </c>
      <c r="D7960" t="s">
        <v>5</v>
      </c>
      <c r="E7960" s="3" t="str">
        <f t="shared" si="620"/>
        <v>High</v>
      </c>
      <c r="F7960" s="84">
        <f>Rates!$C$4</f>
        <v>2200</v>
      </c>
      <c r="G7960" s="85">
        <f>VLOOKUP(E7960,Rates!$B$7:$D$9,3,FALSE)</f>
        <v>1.1499999999999999</v>
      </c>
      <c r="H7960" s="85">
        <f>VLOOKUP(D7960,Rates!$B$12:$C$16,2,FALSE)</f>
        <v>1.1000000000000001</v>
      </c>
      <c r="I7960" s="84">
        <f t="shared" si="621"/>
        <v>2783</v>
      </c>
      <c r="J7960" s="58">
        <f t="shared" si="622"/>
        <v>43519</v>
      </c>
      <c r="K7960" s="59">
        <f t="shared" si="623"/>
        <v>0.85479452054794525</v>
      </c>
      <c r="L7960" s="84">
        <f t="shared" si="624"/>
        <v>2378.8931506849317</v>
      </c>
    </row>
    <row r="7961" spans="1:12" x14ac:dyDescent="0.3">
      <c r="A7961" t="s">
        <v>9131</v>
      </c>
      <c r="B7961" s="2">
        <v>43154</v>
      </c>
      <c r="C7961" s="14">
        <v>14000</v>
      </c>
      <c r="D7961" t="s">
        <v>4</v>
      </c>
      <c r="E7961" s="3" t="str">
        <f t="shared" si="620"/>
        <v>Medium</v>
      </c>
      <c r="F7961" s="84">
        <f>Rates!$C$4</f>
        <v>2200</v>
      </c>
      <c r="G7961" s="85">
        <f>VLOOKUP(E7961,Rates!$B$7:$D$9,3,FALSE)</f>
        <v>1</v>
      </c>
      <c r="H7961" s="85">
        <f>VLOOKUP(D7961,Rates!$B$12:$C$16,2,FALSE)</f>
        <v>1.2</v>
      </c>
      <c r="I7961" s="84">
        <f t="shared" si="621"/>
        <v>2640</v>
      </c>
      <c r="J7961" s="58">
        <f t="shared" si="622"/>
        <v>43519</v>
      </c>
      <c r="K7961" s="59">
        <f t="shared" si="623"/>
        <v>0.85479452054794525</v>
      </c>
      <c r="L7961" s="84">
        <f t="shared" si="624"/>
        <v>2256.6575342465753</v>
      </c>
    </row>
    <row r="7962" spans="1:12" x14ac:dyDescent="0.3">
      <c r="A7962" t="s">
        <v>9132</v>
      </c>
      <c r="B7962" s="2">
        <v>43154</v>
      </c>
      <c r="C7962" s="14">
        <v>11000</v>
      </c>
      <c r="D7962" t="s">
        <v>7</v>
      </c>
      <c r="E7962" s="3" t="str">
        <f t="shared" si="620"/>
        <v>Medium</v>
      </c>
      <c r="F7962" s="84">
        <f>Rates!$C$4</f>
        <v>2200</v>
      </c>
      <c r="G7962" s="85">
        <f>VLOOKUP(E7962,Rates!$B$7:$D$9,3,FALSE)</f>
        <v>1</v>
      </c>
      <c r="H7962" s="85">
        <f>VLOOKUP(D7962,Rates!$B$12:$C$16,2,FALSE)</f>
        <v>0.85</v>
      </c>
      <c r="I7962" s="84">
        <f t="shared" si="621"/>
        <v>1870</v>
      </c>
      <c r="J7962" s="58">
        <f t="shared" si="622"/>
        <v>43519</v>
      </c>
      <c r="K7962" s="59">
        <f t="shared" si="623"/>
        <v>0.85479452054794525</v>
      </c>
      <c r="L7962" s="84">
        <f t="shared" si="624"/>
        <v>1598.4657534246576</v>
      </c>
    </row>
    <row r="7963" spans="1:12" x14ac:dyDescent="0.3">
      <c r="A7963" t="s">
        <v>9133</v>
      </c>
      <c r="B7963" s="2">
        <v>43154</v>
      </c>
      <c r="C7963" s="14">
        <v>14000</v>
      </c>
      <c r="D7963" t="s">
        <v>8</v>
      </c>
      <c r="E7963" s="3" t="str">
        <f t="shared" si="620"/>
        <v>Medium</v>
      </c>
      <c r="F7963" s="84">
        <f>Rates!$C$4</f>
        <v>2200</v>
      </c>
      <c r="G7963" s="85">
        <f>VLOOKUP(E7963,Rates!$B$7:$D$9,3,FALSE)</f>
        <v>1</v>
      </c>
      <c r="H7963" s="85">
        <f>VLOOKUP(D7963,Rates!$B$12:$C$16,2,FALSE)</f>
        <v>0.8</v>
      </c>
      <c r="I7963" s="84">
        <f t="shared" si="621"/>
        <v>1760</v>
      </c>
      <c r="J7963" s="58">
        <f t="shared" si="622"/>
        <v>43519</v>
      </c>
      <c r="K7963" s="59">
        <f t="shared" si="623"/>
        <v>0.85479452054794525</v>
      </c>
      <c r="L7963" s="84">
        <f t="shared" si="624"/>
        <v>1504.4383561643835</v>
      </c>
    </row>
    <row r="7964" spans="1:12" x14ac:dyDescent="0.3">
      <c r="A7964" t="s">
        <v>9134</v>
      </c>
      <c r="B7964" s="2">
        <v>43154</v>
      </c>
      <c r="C7964" s="14">
        <v>13000</v>
      </c>
      <c r="D7964" t="s">
        <v>7</v>
      </c>
      <c r="E7964" s="3" t="str">
        <f t="shared" si="620"/>
        <v>Medium</v>
      </c>
      <c r="F7964" s="84">
        <f>Rates!$C$4</f>
        <v>2200</v>
      </c>
      <c r="G7964" s="85">
        <f>VLOOKUP(E7964,Rates!$B$7:$D$9,3,FALSE)</f>
        <v>1</v>
      </c>
      <c r="H7964" s="85">
        <f>VLOOKUP(D7964,Rates!$B$12:$C$16,2,FALSE)</f>
        <v>0.85</v>
      </c>
      <c r="I7964" s="84">
        <f t="shared" si="621"/>
        <v>1870</v>
      </c>
      <c r="J7964" s="58">
        <f t="shared" si="622"/>
        <v>43519</v>
      </c>
      <c r="K7964" s="59">
        <f t="shared" si="623"/>
        <v>0.85479452054794525</v>
      </c>
      <c r="L7964" s="84">
        <f t="shared" si="624"/>
        <v>1598.4657534246576</v>
      </c>
    </row>
    <row r="7965" spans="1:12" x14ac:dyDescent="0.3">
      <c r="A7965" t="s">
        <v>9135</v>
      </c>
      <c r="B7965" s="2">
        <v>43154</v>
      </c>
      <c r="C7965" s="14">
        <v>12000</v>
      </c>
      <c r="D7965" t="s">
        <v>5</v>
      </c>
      <c r="E7965" s="3" t="str">
        <f t="shared" si="620"/>
        <v>Medium</v>
      </c>
      <c r="F7965" s="84">
        <f>Rates!$C$4</f>
        <v>2200</v>
      </c>
      <c r="G7965" s="85">
        <f>VLOOKUP(E7965,Rates!$B$7:$D$9,3,FALSE)</f>
        <v>1</v>
      </c>
      <c r="H7965" s="85">
        <f>VLOOKUP(D7965,Rates!$B$12:$C$16,2,FALSE)</f>
        <v>1.1000000000000001</v>
      </c>
      <c r="I7965" s="84">
        <f t="shared" si="621"/>
        <v>2420</v>
      </c>
      <c r="J7965" s="58">
        <f t="shared" si="622"/>
        <v>43519</v>
      </c>
      <c r="K7965" s="59">
        <f t="shared" si="623"/>
        <v>0.85479452054794525</v>
      </c>
      <c r="L7965" s="84">
        <f t="shared" si="624"/>
        <v>2068.6027397260277</v>
      </c>
    </row>
    <row r="7966" spans="1:12" x14ac:dyDescent="0.3">
      <c r="A7966" t="s">
        <v>11403</v>
      </c>
      <c r="B7966" s="2">
        <v>43154</v>
      </c>
      <c r="C7966" s="14">
        <v>26000</v>
      </c>
      <c r="D7966" t="s">
        <v>7</v>
      </c>
      <c r="E7966" s="3" t="str">
        <f t="shared" si="620"/>
        <v>High</v>
      </c>
      <c r="F7966" s="84">
        <f>Rates!$C$4</f>
        <v>2200</v>
      </c>
      <c r="G7966" s="85">
        <f>VLOOKUP(E7966,Rates!$B$7:$D$9,3,FALSE)</f>
        <v>1.1499999999999999</v>
      </c>
      <c r="H7966" s="85">
        <f>VLOOKUP(D7966,Rates!$B$12:$C$16,2,FALSE)</f>
        <v>0.85</v>
      </c>
      <c r="I7966" s="84">
        <f t="shared" si="621"/>
        <v>2150.5</v>
      </c>
      <c r="J7966" s="58">
        <f t="shared" si="622"/>
        <v>43519</v>
      </c>
      <c r="K7966" s="59">
        <f t="shared" si="623"/>
        <v>0.85479452054794525</v>
      </c>
      <c r="L7966" s="84">
        <f t="shared" si="624"/>
        <v>1838.2356164383561</v>
      </c>
    </row>
    <row r="7967" spans="1:12" x14ac:dyDescent="0.3">
      <c r="A7967" t="s">
        <v>11404</v>
      </c>
      <c r="B7967" s="2">
        <v>43154</v>
      </c>
      <c r="C7967" s="14">
        <v>18000</v>
      </c>
      <c r="D7967" t="s">
        <v>5</v>
      </c>
      <c r="E7967" s="3" t="str">
        <f t="shared" si="620"/>
        <v>High</v>
      </c>
      <c r="F7967" s="84">
        <f>Rates!$C$4</f>
        <v>2200</v>
      </c>
      <c r="G7967" s="85">
        <f>VLOOKUP(E7967,Rates!$B$7:$D$9,3,FALSE)</f>
        <v>1.1499999999999999</v>
      </c>
      <c r="H7967" s="85">
        <f>VLOOKUP(D7967,Rates!$B$12:$C$16,2,FALSE)</f>
        <v>1.1000000000000001</v>
      </c>
      <c r="I7967" s="84">
        <f t="shared" si="621"/>
        <v>2783</v>
      </c>
      <c r="J7967" s="58">
        <f t="shared" si="622"/>
        <v>43519</v>
      </c>
      <c r="K7967" s="59">
        <f t="shared" si="623"/>
        <v>0.85479452054794525</v>
      </c>
      <c r="L7967" s="84">
        <f t="shared" si="624"/>
        <v>2378.8931506849317</v>
      </c>
    </row>
    <row r="7968" spans="1:12" x14ac:dyDescent="0.3">
      <c r="A7968" t="s">
        <v>11405</v>
      </c>
      <c r="B7968" s="2">
        <v>43154</v>
      </c>
      <c r="C7968" s="14">
        <v>29000</v>
      </c>
      <c r="D7968" t="s">
        <v>5</v>
      </c>
      <c r="E7968" s="3" t="str">
        <f t="shared" si="620"/>
        <v>High</v>
      </c>
      <c r="F7968" s="84">
        <f>Rates!$C$4</f>
        <v>2200</v>
      </c>
      <c r="G7968" s="85">
        <f>VLOOKUP(E7968,Rates!$B$7:$D$9,3,FALSE)</f>
        <v>1.1499999999999999</v>
      </c>
      <c r="H7968" s="85">
        <f>VLOOKUP(D7968,Rates!$B$12:$C$16,2,FALSE)</f>
        <v>1.1000000000000001</v>
      </c>
      <c r="I7968" s="84">
        <f t="shared" si="621"/>
        <v>2783</v>
      </c>
      <c r="J7968" s="58">
        <f t="shared" si="622"/>
        <v>43519</v>
      </c>
      <c r="K7968" s="59">
        <f t="shared" si="623"/>
        <v>0.85479452054794525</v>
      </c>
      <c r="L7968" s="84">
        <f t="shared" si="624"/>
        <v>2378.8931506849317</v>
      </c>
    </row>
    <row r="7969" spans="1:12" x14ac:dyDescent="0.3">
      <c r="A7969" t="s">
        <v>11406</v>
      </c>
      <c r="B7969" s="2">
        <v>43154</v>
      </c>
      <c r="C7969" s="14">
        <v>28000</v>
      </c>
      <c r="D7969" t="s">
        <v>4</v>
      </c>
      <c r="E7969" s="3" t="str">
        <f t="shared" si="620"/>
        <v>High</v>
      </c>
      <c r="F7969" s="84">
        <f>Rates!$C$4</f>
        <v>2200</v>
      </c>
      <c r="G7969" s="85">
        <f>VLOOKUP(E7969,Rates!$B$7:$D$9,3,FALSE)</f>
        <v>1.1499999999999999</v>
      </c>
      <c r="H7969" s="85">
        <f>VLOOKUP(D7969,Rates!$B$12:$C$16,2,FALSE)</f>
        <v>1.2</v>
      </c>
      <c r="I7969" s="84">
        <f t="shared" si="621"/>
        <v>3036</v>
      </c>
      <c r="J7969" s="58">
        <f t="shared" si="622"/>
        <v>43519</v>
      </c>
      <c r="K7969" s="59">
        <f t="shared" si="623"/>
        <v>0.85479452054794525</v>
      </c>
      <c r="L7969" s="84">
        <f t="shared" si="624"/>
        <v>2595.1561643835616</v>
      </c>
    </row>
    <row r="7970" spans="1:12" x14ac:dyDescent="0.3">
      <c r="A7970" t="s">
        <v>11407</v>
      </c>
      <c r="B7970" s="2">
        <v>43154</v>
      </c>
      <c r="C7970" s="14">
        <v>22000</v>
      </c>
      <c r="D7970" t="s">
        <v>8</v>
      </c>
      <c r="E7970" s="3" t="str">
        <f t="shared" si="620"/>
        <v>High</v>
      </c>
      <c r="F7970" s="84">
        <f>Rates!$C$4</f>
        <v>2200</v>
      </c>
      <c r="G7970" s="85">
        <f>VLOOKUP(E7970,Rates!$B$7:$D$9,3,FALSE)</f>
        <v>1.1499999999999999</v>
      </c>
      <c r="H7970" s="85">
        <f>VLOOKUP(D7970,Rates!$B$12:$C$16,2,FALSE)</f>
        <v>0.8</v>
      </c>
      <c r="I7970" s="84">
        <f t="shared" si="621"/>
        <v>2024</v>
      </c>
      <c r="J7970" s="58">
        <f t="shared" si="622"/>
        <v>43519</v>
      </c>
      <c r="K7970" s="59">
        <f t="shared" si="623"/>
        <v>0.85479452054794525</v>
      </c>
      <c r="L7970" s="84">
        <f t="shared" si="624"/>
        <v>1730.1041095890412</v>
      </c>
    </row>
    <row r="7971" spans="1:12" x14ac:dyDescent="0.3">
      <c r="A7971" t="s">
        <v>719</v>
      </c>
      <c r="B7971" s="2">
        <v>43155</v>
      </c>
      <c r="C7971" s="14">
        <v>13000</v>
      </c>
      <c r="D7971" t="s">
        <v>7</v>
      </c>
      <c r="E7971" s="3" t="str">
        <f t="shared" si="620"/>
        <v>Medium</v>
      </c>
      <c r="F7971" s="84">
        <f>Rates!$C$4</f>
        <v>2200</v>
      </c>
      <c r="G7971" s="85">
        <f>VLOOKUP(E7971,Rates!$B$7:$D$9,3,FALSE)</f>
        <v>1</v>
      </c>
      <c r="H7971" s="85">
        <f>VLOOKUP(D7971,Rates!$B$12:$C$16,2,FALSE)</f>
        <v>0.85</v>
      </c>
      <c r="I7971" s="84">
        <f t="shared" si="621"/>
        <v>1870</v>
      </c>
      <c r="J7971" s="58">
        <f t="shared" si="622"/>
        <v>43520</v>
      </c>
      <c r="K7971" s="59">
        <f t="shared" si="623"/>
        <v>0.852054794520548</v>
      </c>
      <c r="L7971" s="84">
        <f t="shared" si="624"/>
        <v>1593.3424657534247</v>
      </c>
    </row>
    <row r="7972" spans="1:12" x14ac:dyDescent="0.3">
      <c r="A7972" t="s">
        <v>720</v>
      </c>
      <c r="B7972" s="2">
        <v>43155</v>
      </c>
      <c r="C7972" s="14">
        <v>15000</v>
      </c>
      <c r="D7972" t="s">
        <v>4</v>
      </c>
      <c r="E7972" s="3" t="str">
        <f t="shared" si="620"/>
        <v>Medium</v>
      </c>
      <c r="F7972" s="84">
        <f>Rates!$C$4</f>
        <v>2200</v>
      </c>
      <c r="G7972" s="85">
        <f>VLOOKUP(E7972,Rates!$B$7:$D$9,3,FALSE)</f>
        <v>1</v>
      </c>
      <c r="H7972" s="85">
        <f>VLOOKUP(D7972,Rates!$B$12:$C$16,2,FALSE)</f>
        <v>1.2</v>
      </c>
      <c r="I7972" s="84">
        <f t="shared" si="621"/>
        <v>2640</v>
      </c>
      <c r="J7972" s="58">
        <f t="shared" si="622"/>
        <v>43520</v>
      </c>
      <c r="K7972" s="59">
        <f t="shared" si="623"/>
        <v>0.852054794520548</v>
      </c>
      <c r="L7972" s="84">
        <f t="shared" si="624"/>
        <v>2249.4246575342468</v>
      </c>
    </row>
    <row r="7973" spans="1:12" x14ac:dyDescent="0.3">
      <c r="A7973" t="s">
        <v>722</v>
      </c>
      <c r="B7973" s="2">
        <v>43155</v>
      </c>
      <c r="C7973" s="14">
        <v>1000</v>
      </c>
      <c r="D7973" t="s">
        <v>8</v>
      </c>
      <c r="E7973" s="3" t="str">
        <f t="shared" si="620"/>
        <v>Low</v>
      </c>
      <c r="F7973" s="84">
        <f>Rates!$C$4</f>
        <v>2200</v>
      </c>
      <c r="G7973" s="85">
        <f>VLOOKUP(E7973,Rates!$B$7:$D$9,3,FALSE)</f>
        <v>0.85</v>
      </c>
      <c r="H7973" s="85">
        <f>VLOOKUP(D7973,Rates!$B$12:$C$16,2,FALSE)</f>
        <v>0.8</v>
      </c>
      <c r="I7973" s="84">
        <f t="shared" si="621"/>
        <v>1496</v>
      </c>
      <c r="J7973" s="58">
        <f t="shared" si="622"/>
        <v>43520</v>
      </c>
      <c r="K7973" s="59">
        <f t="shared" si="623"/>
        <v>0.852054794520548</v>
      </c>
      <c r="L7973" s="84">
        <f t="shared" si="624"/>
        <v>1274.6739726027397</v>
      </c>
    </row>
    <row r="7974" spans="1:12" x14ac:dyDescent="0.3">
      <c r="A7974" t="s">
        <v>723</v>
      </c>
      <c r="B7974" s="2">
        <v>43155</v>
      </c>
      <c r="C7974" s="14">
        <v>27000</v>
      </c>
      <c r="D7974" t="s">
        <v>7</v>
      </c>
      <c r="E7974" s="3" t="str">
        <f t="shared" si="620"/>
        <v>High</v>
      </c>
      <c r="F7974" s="84">
        <f>Rates!$C$4</f>
        <v>2200</v>
      </c>
      <c r="G7974" s="85">
        <f>VLOOKUP(E7974,Rates!$B$7:$D$9,3,FALSE)</f>
        <v>1.1499999999999999</v>
      </c>
      <c r="H7974" s="85">
        <f>VLOOKUP(D7974,Rates!$B$12:$C$16,2,FALSE)</f>
        <v>0.85</v>
      </c>
      <c r="I7974" s="84">
        <f t="shared" si="621"/>
        <v>2150.5</v>
      </c>
      <c r="J7974" s="58">
        <f t="shared" si="622"/>
        <v>43520</v>
      </c>
      <c r="K7974" s="59">
        <f t="shared" si="623"/>
        <v>0.852054794520548</v>
      </c>
      <c r="L7974" s="84">
        <f t="shared" si="624"/>
        <v>1832.3438356164386</v>
      </c>
    </row>
    <row r="7975" spans="1:12" x14ac:dyDescent="0.3">
      <c r="A7975" t="s">
        <v>724</v>
      </c>
      <c r="B7975" s="2">
        <v>43155</v>
      </c>
      <c r="C7975" s="14">
        <v>30000</v>
      </c>
      <c r="D7975" t="s">
        <v>4</v>
      </c>
      <c r="E7975" s="3" t="str">
        <f t="shared" si="620"/>
        <v>High</v>
      </c>
      <c r="F7975" s="84">
        <f>Rates!$C$4</f>
        <v>2200</v>
      </c>
      <c r="G7975" s="85">
        <f>VLOOKUP(E7975,Rates!$B$7:$D$9,3,FALSE)</f>
        <v>1.1499999999999999</v>
      </c>
      <c r="H7975" s="85">
        <f>VLOOKUP(D7975,Rates!$B$12:$C$16,2,FALSE)</f>
        <v>1.2</v>
      </c>
      <c r="I7975" s="84">
        <f t="shared" si="621"/>
        <v>3036</v>
      </c>
      <c r="J7975" s="58">
        <f t="shared" si="622"/>
        <v>43520</v>
      </c>
      <c r="K7975" s="59">
        <f t="shared" si="623"/>
        <v>0.852054794520548</v>
      </c>
      <c r="L7975" s="84">
        <f t="shared" si="624"/>
        <v>2586.8383561643836</v>
      </c>
    </row>
    <row r="7976" spans="1:12" x14ac:dyDescent="0.3">
      <c r="A7976" t="s">
        <v>5106</v>
      </c>
      <c r="B7976" s="2">
        <v>43155</v>
      </c>
      <c r="C7976" s="14">
        <v>20000</v>
      </c>
      <c r="D7976" t="s">
        <v>8</v>
      </c>
      <c r="E7976" s="3" t="str">
        <f t="shared" si="620"/>
        <v>High</v>
      </c>
      <c r="F7976" s="84">
        <f>Rates!$C$4</f>
        <v>2200</v>
      </c>
      <c r="G7976" s="85">
        <f>VLOOKUP(E7976,Rates!$B$7:$D$9,3,FALSE)</f>
        <v>1.1499999999999999</v>
      </c>
      <c r="H7976" s="85">
        <f>VLOOKUP(D7976,Rates!$B$12:$C$16,2,FALSE)</f>
        <v>0.8</v>
      </c>
      <c r="I7976" s="84">
        <f t="shared" si="621"/>
        <v>2024</v>
      </c>
      <c r="J7976" s="58">
        <f t="shared" si="622"/>
        <v>43520</v>
      </c>
      <c r="K7976" s="59">
        <f t="shared" si="623"/>
        <v>0.852054794520548</v>
      </c>
      <c r="L7976" s="84">
        <f t="shared" si="624"/>
        <v>1724.5589041095891</v>
      </c>
    </row>
    <row r="7977" spans="1:12" x14ac:dyDescent="0.3">
      <c r="A7977" t="s">
        <v>6889</v>
      </c>
      <c r="B7977" s="2">
        <v>43155</v>
      </c>
      <c r="C7977" s="14">
        <v>17000</v>
      </c>
      <c r="D7977" t="s">
        <v>4</v>
      </c>
      <c r="E7977" s="3" t="str">
        <f t="shared" si="620"/>
        <v>High</v>
      </c>
      <c r="F7977" s="84">
        <f>Rates!$C$4</f>
        <v>2200</v>
      </c>
      <c r="G7977" s="85">
        <f>VLOOKUP(E7977,Rates!$B$7:$D$9,3,FALSE)</f>
        <v>1.1499999999999999</v>
      </c>
      <c r="H7977" s="85">
        <f>VLOOKUP(D7977,Rates!$B$12:$C$16,2,FALSE)</f>
        <v>1.2</v>
      </c>
      <c r="I7977" s="84">
        <f t="shared" si="621"/>
        <v>3036</v>
      </c>
      <c r="J7977" s="58">
        <f t="shared" si="622"/>
        <v>43520</v>
      </c>
      <c r="K7977" s="59">
        <f t="shared" si="623"/>
        <v>0.852054794520548</v>
      </c>
      <c r="L7977" s="84">
        <f t="shared" si="624"/>
        <v>2586.8383561643836</v>
      </c>
    </row>
    <row r="7978" spans="1:12" x14ac:dyDescent="0.3">
      <c r="A7978" t="s">
        <v>6892</v>
      </c>
      <c r="B7978" s="2">
        <v>43155</v>
      </c>
      <c r="C7978" s="14">
        <v>31000</v>
      </c>
      <c r="D7978" t="s">
        <v>5</v>
      </c>
      <c r="E7978" s="3" t="str">
        <f t="shared" si="620"/>
        <v>High</v>
      </c>
      <c r="F7978" s="84">
        <f>Rates!$C$4</f>
        <v>2200</v>
      </c>
      <c r="G7978" s="85">
        <f>VLOOKUP(E7978,Rates!$B$7:$D$9,3,FALSE)</f>
        <v>1.1499999999999999</v>
      </c>
      <c r="H7978" s="85">
        <f>VLOOKUP(D7978,Rates!$B$12:$C$16,2,FALSE)</f>
        <v>1.1000000000000001</v>
      </c>
      <c r="I7978" s="84">
        <f t="shared" si="621"/>
        <v>2783</v>
      </c>
      <c r="J7978" s="58">
        <f t="shared" si="622"/>
        <v>43520</v>
      </c>
      <c r="K7978" s="59">
        <f t="shared" si="623"/>
        <v>0.852054794520548</v>
      </c>
      <c r="L7978" s="84">
        <f t="shared" si="624"/>
        <v>2371.2684931506851</v>
      </c>
    </row>
    <row r="7979" spans="1:12" x14ac:dyDescent="0.3">
      <c r="A7979" t="s">
        <v>6894</v>
      </c>
      <c r="B7979" s="2">
        <v>43155</v>
      </c>
      <c r="C7979" s="14">
        <v>25000</v>
      </c>
      <c r="D7979" t="s">
        <v>6</v>
      </c>
      <c r="E7979" s="3" t="str">
        <f t="shared" si="620"/>
        <v>High</v>
      </c>
      <c r="F7979" s="84">
        <f>Rates!$C$4</f>
        <v>2200</v>
      </c>
      <c r="G7979" s="85">
        <f>VLOOKUP(E7979,Rates!$B$7:$D$9,3,FALSE)</f>
        <v>1.1499999999999999</v>
      </c>
      <c r="H7979" s="85">
        <f>VLOOKUP(D7979,Rates!$B$12:$C$16,2,FALSE)</f>
        <v>1</v>
      </c>
      <c r="I7979" s="84">
        <f t="shared" si="621"/>
        <v>2530</v>
      </c>
      <c r="J7979" s="58">
        <f t="shared" si="622"/>
        <v>43520</v>
      </c>
      <c r="K7979" s="59">
        <f t="shared" si="623"/>
        <v>0.852054794520548</v>
      </c>
      <c r="L7979" s="84">
        <f t="shared" si="624"/>
        <v>2155.6986301369866</v>
      </c>
    </row>
    <row r="7980" spans="1:12" x14ac:dyDescent="0.3">
      <c r="A7980" t="s">
        <v>9136</v>
      </c>
      <c r="B7980" s="2">
        <v>43155</v>
      </c>
      <c r="C7980" s="14">
        <v>12000</v>
      </c>
      <c r="D7980" t="s">
        <v>8</v>
      </c>
      <c r="E7980" s="3" t="str">
        <f t="shared" si="620"/>
        <v>Medium</v>
      </c>
      <c r="F7980" s="84">
        <f>Rates!$C$4</f>
        <v>2200</v>
      </c>
      <c r="G7980" s="85">
        <f>VLOOKUP(E7980,Rates!$B$7:$D$9,3,FALSE)</f>
        <v>1</v>
      </c>
      <c r="H7980" s="85">
        <f>VLOOKUP(D7980,Rates!$B$12:$C$16,2,FALSE)</f>
        <v>0.8</v>
      </c>
      <c r="I7980" s="84">
        <f t="shared" si="621"/>
        <v>1760</v>
      </c>
      <c r="J7980" s="58">
        <f t="shared" si="622"/>
        <v>43520</v>
      </c>
      <c r="K7980" s="59">
        <f t="shared" si="623"/>
        <v>0.852054794520548</v>
      </c>
      <c r="L7980" s="84">
        <f t="shared" si="624"/>
        <v>1499.6164383561645</v>
      </c>
    </row>
    <row r="7981" spans="1:12" x14ac:dyDescent="0.3">
      <c r="A7981" t="s">
        <v>9137</v>
      </c>
      <c r="B7981" s="2">
        <v>43155</v>
      </c>
      <c r="C7981" s="14">
        <v>16000</v>
      </c>
      <c r="D7981" t="s">
        <v>6</v>
      </c>
      <c r="E7981" s="3" t="str">
        <f t="shared" si="620"/>
        <v>Medium</v>
      </c>
      <c r="F7981" s="84">
        <f>Rates!$C$4</f>
        <v>2200</v>
      </c>
      <c r="G7981" s="85">
        <f>VLOOKUP(E7981,Rates!$B$7:$D$9,3,FALSE)</f>
        <v>1</v>
      </c>
      <c r="H7981" s="85">
        <f>VLOOKUP(D7981,Rates!$B$12:$C$16,2,FALSE)</f>
        <v>1</v>
      </c>
      <c r="I7981" s="84">
        <f t="shared" si="621"/>
        <v>2200</v>
      </c>
      <c r="J7981" s="58">
        <f t="shared" si="622"/>
        <v>43520</v>
      </c>
      <c r="K7981" s="59">
        <f t="shared" si="623"/>
        <v>0.852054794520548</v>
      </c>
      <c r="L7981" s="84">
        <f t="shared" si="624"/>
        <v>1874.5205479452056</v>
      </c>
    </row>
    <row r="7982" spans="1:12" x14ac:dyDescent="0.3">
      <c r="A7982" t="s">
        <v>9139</v>
      </c>
      <c r="B7982" s="2">
        <v>43155</v>
      </c>
      <c r="C7982" s="14">
        <v>11000</v>
      </c>
      <c r="D7982" t="s">
        <v>7</v>
      </c>
      <c r="E7982" s="3" t="str">
        <f t="shared" si="620"/>
        <v>Medium</v>
      </c>
      <c r="F7982" s="84">
        <f>Rates!$C$4</f>
        <v>2200</v>
      </c>
      <c r="G7982" s="85">
        <f>VLOOKUP(E7982,Rates!$B$7:$D$9,3,FALSE)</f>
        <v>1</v>
      </c>
      <c r="H7982" s="85">
        <f>VLOOKUP(D7982,Rates!$B$12:$C$16,2,FALSE)</f>
        <v>0.85</v>
      </c>
      <c r="I7982" s="84">
        <f t="shared" si="621"/>
        <v>1870</v>
      </c>
      <c r="J7982" s="58">
        <f t="shared" si="622"/>
        <v>43520</v>
      </c>
      <c r="K7982" s="59">
        <f t="shared" si="623"/>
        <v>0.852054794520548</v>
      </c>
      <c r="L7982" s="84">
        <f t="shared" si="624"/>
        <v>1593.3424657534247</v>
      </c>
    </row>
    <row r="7983" spans="1:12" x14ac:dyDescent="0.3">
      <c r="A7983" t="s">
        <v>9141</v>
      </c>
      <c r="B7983" s="2">
        <v>43155</v>
      </c>
      <c r="C7983" s="14">
        <v>10000</v>
      </c>
      <c r="D7983" t="s">
        <v>4</v>
      </c>
      <c r="E7983" s="3" t="str">
        <f t="shared" si="620"/>
        <v>Medium</v>
      </c>
      <c r="F7983" s="84">
        <f>Rates!$C$4</f>
        <v>2200</v>
      </c>
      <c r="G7983" s="85">
        <f>VLOOKUP(E7983,Rates!$B$7:$D$9,3,FALSE)</f>
        <v>1</v>
      </c>
      <c r="H7983" s="85">
        <f>VLOOKUP(D7983,Rates!$B$12:$C$16,2,FALSE)</f>
        <v>1.2</v>
      </c>
      <c r="I7983" s="84">
        <f t="shared" si="621"/>
        <v>2640</v>
      </c>
      <c r="J7983" s="58">
        <f t="shared" si="622"/>
        <v>43520</v>
      </c>
      <c r="K7983" s="59">
        <f t="shared" si="623"/>
        <v>0.852054794520548</v>
      </c>
      <c r="L7983" s="84">
        <f t="shared" si="624"/>
        <v>2249.4246575342468</v>
      </c>
    </row>
    <row r="7984" spans="1:12" x14ac:dyDescent="0.3">
      <c r="A7984" t="s">
        <v>11408</v>
      </c>
      <c r="B7984" s="2">
        <v>43155</v>
      </c>
      <c r="C7984" s="14">
        <v>28000</v>
      </c>
      <c r="D7984" t="s">
        <v>5</v>
      </c>
      <c r="E7984" s="3" t="str">
        <f t="shared" si="620"/>
        <v>High</v>
      </c>
      <c r="F7984" s="84">
        <f>Rates!$C$4</f>
        <v>2200</v>
      </c>
      <c r="G7984" s="85">
        <f>VLOOKUP(E7984,Rates!$B$7:$D$9,3,FALSE)</f>
        <v>1.1499999999999999</v>
      </c>
      <c r="H7984" s="85">
        <f>VLOOKUP(D7984,Rates!$B$12:$C$16,2,FALSE)</f>
        <v>1.1000000000000001</v>
      </c>
      <c r="I7984" s="84">
        <f t="shared" si="621"/>
        <v>2783</v>
      </c>
      <c r="J7984" s="58">
        <f t="shared" si="622"/>
        <v>43520</v>
      </c>
      <c r="K7984" s="59">
        <f t="shared" si="623"/>
        <v>0.852054794520548</v>
      </c>
      <c r="L7984" s="84">
        <f t="shared" si="624"/>
        <v>2371.2684931506851</v>
      </c>
    </row>
    <row r="7985" spans="1:12" x14ac:dyDescent="0.3">
      <c r="A7985" t="s">
        <v>11409</v>
      </c>
      <c r="B7985" s="2">
        <v>43155</v>
      </c>
      <c r="C7985" s="14">
        <v>18000</v>
      </c>
      <c r="D7985" t="s">
        <v>7</v>
      </c>
      <c r="E7985" s="3" t="str">
        <f t="shared" si="620"/>
        <v>High</v>
      </c>
      <c r="F7985" s="84">
        <f>Rates!$C$4</f>
        <v>2200</v>
      </c>
      <c r="G7985" s="85">
        <f>VLOOKUP(E7985,Rates!$B$7:$D$9,3,FALSE)</f>
        <v>1.1499999999999999</v>
      </c>
      <c r="H7985" s="85">
        <f>VLOOKUP(D7985,Rates!$B$12:$C$16,2,FALSE)</f>
        <v>0.85</v>
      </c>
      <c r="I7985" s="84">
        <f t="shared" si="621"/>
        <v>2150.5</v>
      </c>
      <c r="J7985" s="58">
        <f t="shared" si="622"/>
        <v>43520</v>
      </c>
      <c r="K7985" s="59">
        <f t="shared" si="623"/>
        <v>0.852054794520548</v>
      </c>
      <c r="L7985" s="84">
        <f t="shared" si="624"/>
        <v>1832.3438356164386</v>
      </c>
    </row>
    <row r="7986" spans="1:12" x14ac:dyDescent="0.3">
      <c r="A7986" t="s">
        <v>730</v>
      </c>
      <c r="B7986" s="2">
        <v>43156</v>
      </c>
      <c r="C7986" s="14">
        <v>9000</v>
      </c>
      <c r="D7986" t="s">
        <v>5</v>
      </c>
      <c r="E7986" s="3" t="str">
        <f t="shared" si="620"/>
        <v>Medium</v>
      </c>
      <c r="F7986" s="84">
        <f>Rates!$C$4</f>
        <v>2200</v>
      </c>
      <c r="G7986" s="85">
        <f>VLOOKUP(E7986,Rates!$B$7:$D$9,3,FALSE)</f>
        <v>1</v>
      </c>
      <c r="H7986" s="85">
        <f>VLOOKUP(D7986,Rates!$B$12:$C$16,2,FALSE)</f>
        <v>1.1000000000000001</v>
      </c>
      <c r="I7986" s="84">
        <f t="shared" si="621"/>
        <v>2420</v>
      </c>
      <c r="J7986" s="58">
        <f t="shared" si="622"/>
        <v>43521</v>
      </c>
      <c r="K7986" s="59">
        <f t="shared" si="623"/>
        <v>0.84931506849315064</v>
      </c>
      <c r="L7986" s="84">
        <f t="shared" si="624"/>
        <v>2055.3424657534247</v>
      </c>
    </row>
    <row r="7987" spans="1:12" x14ac:dyDescent="0.3">
      <c r="A7987" t="s">
        <v>734</v>
      </c>
      <c r="B7987" s="2">
        <v>43156</v>
      </c>
      <c r="C7987" s="14">
        <v>7000</v>
      </c>
      <c r="D7987" t="s">
        <v>4</v>
      </c>
      <c r="E7987" s="3" t="str">
        <f t="shared" si="620"/>
        <v>Low</v>
      </c>
      <c r="F7987" s="84">
        <f>Rates!$C$4</f>
        <v>2200</v>
      </c>
      <c r="G7987" s="85">
        <f>VLOOKUP(E7987,Rates!$B$7:$D$9,3,FALSE)</f>
        <v>0.85</v>
      </c>
      <c r="H7987" s="85">
        <f>VLOOKUP(D7987,Rates!$B$12:$C$16,2,FALSE)</f>
        <v>1.2</v>
      </c>
      <c r="I7987" s="84">
        <f t="shared" si="621"/>
        <v>2244</v>
      </c>
      <c r="J7987" s="58">
        <f t="shared" si="622"/>
        <v>43521</v>
      </c>
      <c r="K7987" s="59">
        <f t="shared" si="623"/>
        <v>0.84931506849315064</v>
      </c>
      <c r="L7987" s="84">
        <f t="shared" si="624"/>
        <v>1905.8630136986301</v>
      </c>
    </row>
    <row r="7988" spans="1:12" x14ac:dyDescent="0.3">
      <c r="A7988" t="s">
        <v>735</v>
      </c>
      <c r="B7988" s="2">
        <v>43156</v>
      </c>
      <c r="C7988" s="14">
        <v>5000</v>
      </c>
      <c r="D7988" t="s">
        <v>7</v>
      </c>
      <c r="E7988" s="3" t="str">
        <f t="shared" si="620"/>
        <v>Low</v>
      </c>
      <c r="F7988" s="84">
        <f>Rates!$C$4</f>
        <v>2200</v>
      </c>
      <c r="G7988" s="85">
        <f>VLOOKUP(E7988,Rates!$B$7:$D$9,3,FALSE)</f>
        <v>0.85</v>
      </c>
      <c r="H7988" s="85">
        <f>VLOOKUP(D7988,Rates!$B$12:$C$16,2,FALSE)</f>
        <v>0.85</v>
      </c>
      <c r="I7988" s="84">
        <f t="shared" si="621"/>
        <v>1589.5</v>
      </c>
      <c r="J7988" s="58">
        <f t="shared" si="622"/>
        <v>43521</v>
      </c>
      <c r="K7988" s="59">
        <f t="shared" si="623"/>
        <v>0.84931506849315064</v>
      </c>
      <c r="L7988" s="84">
        <f t="shared" si="624"/>
        <v>1349.986301369863</v>
      </c>
    </row>
    <row r="7989" spans="1:12" x14ac:dyDescent="0.3">
      <c r="A7989" t="s">
        <v>738</v>
      </c>
      <c r="B7989" s="2">
        <v>43156</v>
      </c>
      <c r="C7989" s="14">
        <v>19000</v>
      </c>
      <c r="D7989" t="s">
        <v>4</v>
      </c>
      <c r="E7989" s="3" t="str">
        <f t="shared" si="620"/>
        <v>High</v>
      </c>
      <c r="F7989" s="84">
        <f>Rates!$C$4</f>
        <v>2200</v>
      </c>
      <c r="G7989" s="85">
        <f>VLOOKUP(E7989,Rates!$B$7:$D$9,3,FALSE)</f>
        <v>1.1499999999999999</v>
      </c>
      <c r="H7989" s="85">
        <f>VLOOKUP(D7989,Rates!$B$12:$C$16,2,FALSE)</f>
        <v>1.2</v>
      </c>
      <c r="I7989" s="84">
        <f t="shared" si="621"/>
        <v>3036</v>
      </c>
      <c r="J7989" s="58">
        <f t="shared" si="622"/>
        <v>43521</v>
      </c>
      <c r="K7989" s="59">
        <f t="shared" si="623"/>
        <v>0.84931506849315064</v>
      </c>
      <c r="L7989" s="84">
        <f t="shared" si="624"/>
        <v>2578.5205479452052</v>
      </c>
    </row>
    <row r="7990" spans="1:12" x14ac:dyDescent="0.3">
      <c r="A7990" t="s">
        <v>743</v>
      </c>
      <c r="B7990" s="2">
        <v>43156</v>
      </c>
      <c r="C7990" s="14">
        <v>25000</v>
      </c>
      <c r="D7990" t="s">
        <v>5</v>
      </c>
      <c r="E7990" s="3" t="str">
        <f t="shared" si="620"/>
        <v>High</v>
      </c>
      <c r="F7990" s="84">
        <f>Rates!$C$4</f>
        <v>2200</v>
      </c>
      <c r="G7990" s="85">
        <f>VLOOKUP(E7990,Rates!$B$7:$D$9,3,FALSE)</f>
        <v>1.1499999999999999</v>
      </c>
      <c r="H7990" s="85">
        <f>VLOOKUP(D7990,Rates!$B$12:$C$16,2,FALSE)</f>
        <v>1.1000000000000001</v>
      </c>
      <c r="I7990" s="84">
        <f t="shared" si="621"/>
        <v>2783</v>
      </c>
      <c r="J7990" s="58">
        <f t="shared" si="622"/>
        <v>43521</v>
      </c>
      <c r="K7990" s="59">
        <f t="shared" si="623"/>
        <v>0.84931506849315064</v>
      </c>
      <c r="L7990" s="84">
        <f t="shared" si="624"/>
        <v>2363.6438356164381</v>
      </c>
    </row>
    <row r="7991" spans="1:12" x14ac:dyDescent="0.3">
      <c r="A7991" t="s">
        <v>745</v>
      </c>
      <c r="B7991" s="2">
        <v>43156</v>
      </c>
      <c r="C7991" s="14">
        <v>16000</v>
      </c>
      <c r="D7991" t="s">
        <v>7</v>
      </c>
      <c r="E7991" s="3" t="str">
        <f t="shared" si="620"/>
        <v>Medium</v>
      </c>
      <c r="F7991" s="84">
        <f>Rates!$C$4</f>
        <v>2200</v>
      </c>
      <c r="G7991" s="85">
        <f>VLOOKUP(E7991,Rates!$B$7:$D$9,3,FALSE)</f>
        <v>1</v>
      </c>
      <c r="H7991" s="85">
        <f>VLOOKUP(D7991,Rates!$B$12:$C$16,2,FALSE)</f>
        <v>0.85</v>
      </c>
      <c r="I7991" s="84">
        <f t="shared" si="621"/>
        <v>1870</v>
      </c>
      <c r="J7991" s="58">
        <f t="shared" si="622"/>
        <v>43521</v>
      </c>
      <c r="K7991" s="59">
        <f t="shared" si="623"/>
        <v>0.84931506849315064</v>
      </c>
      <c r="L7991" s="84">
        <f t="shared" si="624"/>
        <v>1588.2191780821918</v>
      </c>
    </row>
    <row r="7992" spans="1:12" x14ac:dyDescent="0.3">
      <c r="A7992" t="s">
        <v>5108</v>
      </c>
      <c r="B7992" s="2">
        <v>43156</v>
      </c>
      <c r="C7992" s="14">
        <v>26000</v>
      </c>
      <c r="D7992" t="s">
        <v>8</v>
      </c>
      <c r="E7992" s="3" t="str">
        <f t="shared" si="620"/>
        <v>High</v>
      </c>
      <c r="F7992" s="84">
        <f>Rates!$C$4</f>
        <v>2200</v>
      </c>
      <c r="G7992" s="85">
        <f>VLOOKUP(E7992,Rates!$B$7:$D$9,3,FALSE)</f>
        <v>1.1499999999999999</v>
      </c>
      <c r="H7992" s="85">
        <f>VLOOKUP(D7992,Rates!$B$12:$C$16,2,FALSE)</f>
        <v>0.8</v>
      </c>
      <c r="I7992" s="84">
        <f t="shared" si="621"/>
        <v>2024</v>
      </c>
      <c r="J7992" s="58">
        <f t="shared" si="622"/>
        <v>43521</v>
      </c>
      <c r="K7992" s="59">
        <f t="shared" si="623"/>
        <v>0.84931506849315064</v>
      </c>
      <c r="L7992" s="84">
        <f t="shared" si="624"/>
        <v>1719.0136986301368</v>
      </c>
    </row>
    <row r="7993" spans="1:12" x14ac:dyDescent="0.3">
      <c r="A7993" t="s">
        <v>5109</v>
      </c>
      <c r="B7993" s="2">
        <v>43156</v>
      </c>
      <c r="C7993" s="14">
        <v>32000</v>
      </c>
      <c r="D7993" t="s">
        <v>8</v>
      </c>
      <c r="E7993" s="3" t="str">
        <f t="shared" si="620"/>
        <v>High</v>
      </c>
      <c r="F7993" s="84">
        <f>Rates!$C$4</f>
        <v>2200</v>
      </c>
      <c r="G7993" s="85">
        <f>VLOOKUP(E7993,Rates!$B$7:$D$9,3,FALSE)</f>
        <v>1.1499999999999999</v>
      </c>
      <c r="H7993" s="85">
        <f>VLOOKUP(D7993,Rates!$B$12:$C$16,2,FALSE)</f>
        <v>0.8</v>
      </c>
      <c r="I7993" s="84">
        <f t="shared" si="621"/>
        <v>2024</v>
      </c>
      <c r="J7993" s="58">
        <f t="shared" si="622"/>
        <v>43521</v>
      </c>
      <c r="K7993" s="59">
        <f t="shared" si="623"/>
        <v>0.84931506849315064</v>
      </c>
      <c r="L7993" s="84">
        <f t="shared" si="624"/>
        <v>1719.0136986301368</v>
      </c>
    </row>
    <row r="7994" spans="1:12" x14ac:dyDescent="0.3">
      <c r="A7994" t="s">
        <v>5110</v>
      </c>
      <c r="B7994" s="2">
        <v>43156</v>
      </c>
      <c r="C7994" s="14">
        <v>17000</v>
      </c>
      <c r="D7994" t="s">
        <v>7</v>
      </c>
      <c r="E7994" s="3" t="str">
        <f t="shared" si="620"/>
        <v>High</v>
      </c>
      <c r="F7994" s="84">
        <f>Rates!$C$4</f>
        <v>2200</v>
      </c>
      <c r="G7994" s="85">
        <f>VLOOKUP(E7994,Rates!$B$7:$D$9,3,FALSE)</f>
        <v>1.1499999999999999</v>
      </c>
      <c r="H7994" s="85">
        <f>VLOOKUP(D7994,Rates!$B$12:$C$16,2,FALSE)</f>
        <v>0.85</v>
      </c>
      <c r="I7994" s="84">
        <f t="shared" si="621"/>
        <v>2150.5</v>
      </c>
      <c r="J7994" s="58">
        <f t="shared" si="622"/>
        <v>43521</v>
      </c>
      <c r="K7994" s="59">
        <f t="shared" si="623"/>
        <v>0.84931506849315064</v>
      </c>
      <c r="L7994" s="84">
        <f t="shared" si="624"/>
        <v>1826.4520547945203</v>
      </c>
    </row>
    <row r="7995" spans="1:12" x14ac:dyDescent="0.3">
      <c r="A7995" t="s">
        <v>5111</v>
      </c>
      <c r="B7995" s="2">
        <v>43156</v>
      </c>
      <c r="C7995" s="14">
        <v>22000</v>
      </c>
      <c r="D7995" t="s">
        <v>4</v>
      </c>
      <c r="E7995" s="3" t="str">
        <f t="shared" si="620"/>
        <v>High</v>
      </c>
      <c r="F7995" s="84">
        <f>Rates!$C$4</f>
        <v>2200</v>
      </c>
      <c r="G7995" s="85">
        <f>VLOOKUP(E7995,Rates!$B$7:$D$9,3,FALSE)</f>
        <v>1.1499999999999999</v>
      </c>
      <c r="H7995" s="85">
        <f>VLOOKUP(D7995,Rates!$B$12:$C$16,2,FALSE)</f>
        <v>1.2</v>
      </c>
      <c r="I7995" s="84">
        <f t="shared" si="621"/>
        <v>3036</v>
      </c>
      <c r="J7995" s="58">
        <f t="shared" si="622"/>
        <v>43521</v>
      </c>
      <c r="K7995" s="59">
        <f t="shared" si="623"/>
        <v>0.84931506849315064</v>
      </c>
      <c r="L7995" s="84">
        <f t="shared" si="624"/>
        <v>2578.5205479452052</v>
      </c>
    </row>
    <row r="7996" spans="1:12" x14ac:dyDescent="0.3">
      <c r="A7996" t="s">
        <v>5112</v>
      </c>
      <c r="B7996" s="2">
        <v>43156</v>
      </c>
      <c r="C7996" s="14">
        <v>28000</v>
      </c>
      <c r="D7996" t="s">
        <v>4</v>
      </c>
      <c r="E7996" s="3" t="str">
        <f t="shared" si="620"/>
        <v>High</v>
      </c>
      <c r="F7996" s="84">
        <f>Rates!$C$4</f>
        <v>2200</v>
      </c>
      <c r="G7996" s="85">
        <f>VLOOKUP(E7996,Rates!$B$7:$D$9,3,FALSE)</f>
        <v>1.1499999999999999</v>
      </c>
      <c r="H7996" s="85">
        <f>VLOOKUP(D7996,Rates!$B$12:$C$16,2,FALSE)</f>
        <v>1.2</v>
      </c>
      <c r="I7996" s="84">
        <f t="shared" si="621"/>
        <v>3036</v>
      </c>
      <c r="J7996" s="58">
        <f t="shared" si="622"/>
        <v>43521</v>
      </c>
      <c r="K7996" s="59">
        <f t="shared" si="623"/>
        <v>0.84931506849315064</v>
      </c>
      <c r="L7996" s="84">
        <f t="shared" si="624"/>
        <v>2578.5205479452052</v>
      </c>
    </row>
    <row r="7997" spans="1:12" x14ac:dyDescent="0.3">
      <c r="A7997" t="s">
        <v>5114</v>
      </c>
      <c r="B7997" s="2">
        <v>43156</v>
      </c>
      <c r="C7997" s="14">
        <v>27000</v>
      </c>
      <c r="D7997" t="s">
        <v>4</v>
      </c>
      <c r="E7997" s="3" t="str">
        <f t="shared" si="620"/>
        <v>High</v>
      </c>
      <c r="F7997" s="84">
        <f>Rates!$C$4</f>
        <v>2200</v>
      </c>
      <c r="G7997" s="85">
        <f>VLOOKUP(E7997,Rates!$B$7:$D$9,3,FALSE)</f>
        <v>1.1499999999999999</v>
      </c>
      <c r="H7997" s="85">
        <f>VLOOKUP(D7997,Rates!$B$12:$C$16,2,FALSE)</f>
        <v>1.2</v>
      </c>
      <c r="I7997" s="84">
        <f t="shared" si="621"/>
        <v>3036</v>
      </c>
      <c r="J7997" s="58">
        <f t="shared" si="622"/>
        <v>43521</v>
      </c>
      <c r="K7997" s="59">
        <f t="shared" si="623"/>
        <v>0.84931506849315064</v>
      </c>
      <c r="L7997" s="84">
        <f t="shared" si="624"/>
        <v>2578.5205479452052</v>
      </c>
    </row>
    <row r="7998" spans="1:12" x14ac:dyDescent="0.3">
      <c r="A7998" t="s">
        <v>5115</v>
      </c>
      <c r="B7998" s="2">
        <v>43156</v>
      </c>
      <c r="C7998" s="14">
        <v>18000</v>
      </c>
      <c r="D7998" t="s">
        <v>6</v>
      </c>
      <c r="E7998" s="3" t="str">
        <f t="shared" si="620"/>
        <v>High</v>
      </c>
      <c r="F7998" s="84">
        <f>Rates!$C$4</f>
        <v>2200</v>
      </c>
      <c r="G7998" s="85">
        <f>VLOOKUP(E7998,Rates!$B$7:$D$9,3,FALSE)</f>
        <v>1.1499999999999999</v>
      </c>
      <c r="H7998" s="85">
        <f>VLOOKUP(D7998,Rates!$B$12:$C$16,2,FALSE)</f>
        <v>1</v>
      </c>
      <c r="I7998" s="84">
        <f t="shared" si="621"/>
        <v>2530</v>
      </c>
      <c r="J7998" s="58">
        <f t="shared" si="622"/>
        <v>43521</v>
      </c>
      <c r="K7998" s="59">
        <f t="shared" si="623"/>
        <v>0.84931506849315064</v>
      </c>
      <c r="L7998" s="84">
        <f t="shared" si="624"/>
        <v>2148.767123287671</v>
      </c>
    </row>
    <row r="7999" spans="1:12" x14ac:dyDescent="0.3">
      <c r="A7999" t="s">
        <v>6895</v>
      </c>
      <c r="B7999" s="2">
        <v>43156</v>
      </c>
      <c r="C7999" s="14">
        <v>29000</v>
      </c>
      <c r="D7999" t="s">
        <v>6</v>
      </c>
      <c r="E7999" s="3" t="str">
        <f t="shared" si="620"/>
        <v>High</v>
      </c>
      <c r="F7999" s="84">
        <f>Rates!$C$4</f>
        <v>2200</v>
      </c>
      <c r="G7999" s="85">
        <f>VLOOKUP(E7999,Rates!$B$7:$D$9,3,FALSE)</f>
        <v>1.1499999999999999</v>
      </c>
      <c r="H7999" s="85">
        <f>VLOOKUP(D7999,Rates!$B$12:$C$16,2,FALSE)</f>
        <v>1</v>
      </c>
      <c r="I7999" s="84">
        <f t="shared" si="621"/>
        <v>2530</v>
      </c>
      <c r="J7999" s="58">
        <f t="shared" si="622"/>
        <v>43521</v>
      </c>
      <c r="K7999" s="59">
        <f t="shared" si="623"/>
        <v>0.84931506849315064</v>
      </c>
      <c r="L7999" s="84">
        <f t="shared" si="624"/>
        <v>2148.767123287671</v>
      </c>
    </row>
    <row r="8000" spans="1:12" x14ac:dyDescent="0.3">
      <c r="A8000" t="s">
        <v>6896</v>
      </c>
      <c r="B8000" s="2">
        <v>43156</v>
      </c>
      <c r="C8000" s="14">
        <v>23000</v>
      </c>
      <c r="D8000" t="s">
        <v>6</v>
      </c>
      <c r="E8000" s="3" t="str">
        <f t="shared" si="620"/>
        <v>High</v>
      </c>
      <c r="F8000" s="84">
        <f>Rates!$C$4</f>
        <v>2200</v>
      </c>
      <c r="G8000" s="85">
        <f>VLOOKUP(E8000,Rates!$B$7:$D$9,3,FALSE)</f>
        <v>1.1499999999999999</v>
      </c>
      <c r="H8000" s="85">
        <f>VLOOKUP(D8000,Rates!$B$12:$C$16,2,FALSE)</f>
        <v>1</v>
      </c>
      <c r="I8000" s="84">
        <f t="shared" si="621"/>
        <v>2530</v>
      </c>
      <c r="J8000" s="58">
        <f t="shared" si="622"/>
        <v>43521</v>
      </c>
      <c r="K8000" s="59">
        <f t="shared" si="623"/>
        <v>0.84931506849315064</v>
      </c>
      <c r="L8000" s="84">
        <f t="shared" si="624"/>
        <v>2148.767123287671</v>
      </c>
    </row>
    <row r="8001" spans="1:12" x14ac:dyDescent="0.3">
      <c r="A8001" t="s">
        <v>6899</v>
      </c>
      <c r="B8001" s="2">
        <v>43156</v>
      </c>
      <c r="C8001" s="14">
        <v>25000</v>
      </c>
      <c r="D8001" t="s">
        <v>4</v>
      </c>
      <c r="E8001" s="3" t="str">
        <f t="shared" si="620"/>
        <v>High</v>
      </c>
      <c r="F8001" s="84">
        <f>Rates!$C$4</f>
        <v>2200</v>
      </c>
      <c r="G8001" s="85">
        <f>VLOOKUP(E8001,Rates!$B$7:$D$9,3,FALSE)</f>
        <v>1.1499999999999999</v>
      </c>
      <c r="H8001" s="85">
        <f>VLOOKUP(D8001,Rates!$B$12:$C$16,2,FALSE)</f>
        <v>1.2</v>
      </c>
      <c r="I8001" s="84">
        <f t="shared" si="621"/>
        <v>3036</v>
      </c>
      <c r="J8001" s="58">
        <f t="shared" si="622"/>
        <v>43521</v>
      </c>
      <c r="K8001" s="59">
        <f t="shared" si="623"/>
        <v>0.84931506849315064</v>
      </c>
      <c r="L8001" s="84">
        <f t="shared" si="624"/>
        <v>2578.5205479452052</v>
      </c>
    </row>
    <row r="8002" spans="1:12" x14ac:dyDescent="0.3">
      <c r="A8002" t="s">
        <v>9142</v>
      </c>
      <c r="B8002" s="2">
        <v>43156</v>
      </c>
      <c r="C8002" s="14">
        <v>10000</v>
      </c>
      <c r="D8002" t="s">
        <v>7</v>
      </c>
      <c r="E8002" s="3" t="str">
        <f t="shared" ref="E8002:E8065" si="625">IF(C8002&lt;=8000,"Low",IF(C8002&lt;=16000,"Medium","High"))</f>
        <v>Medium</v>
      </c>
      <c r="F8002" s="84">
        <f>Rates!$C$4</f>
        <v>2200</v>
      </c>
      <c r="G8002" s="85">
        <f>VLOOKUP(E8002,Rates!$B$7:$D$9,3,FALSE)</f>
        <v>1</v>
      </c>
      <c r="H8002" s="85">
        <f>VLOOKUP(D8002,Rates!$B$12:$C$16,2,FALSE)</f>
        <v>0.85</v>
      </c>
      <c r="I8002" s="84">
        <f t="shared" ref="I8002:I8065" si="626">PRODUCT(F8002:H8002)</f>
        <v>1870</v>
      </c>
      <c r="J8002" s="58">
        <f t="shared" ref="J8002:J8065" si="627">DATE(YEAR(B8002)+1,MONTH(B8002),DAY(B8002))</f>
        <v>43521</v>
      </c>
      <c r="K8002" s="59">
        <f t="shared" si="623"/>
        <v>0.84931506849315064</v>
      </c>
      <c r="L8002" s="84">
        <f t="shared" si="624"/>
        <v>1588.2191780821918</v>
      </c>
    </row>
    <row r="8003" spans="1:12" x14ac:dyDescent="0.3">
      <c r="A8003" t="s">
        <v>9143</v>
      </c>
      <c r="B8003" s="2">
        <v>43156</v>
      </c>
      <c r="C8003" s="14">
        <v>9000</v>
      </c>
      <c r="D8003" t="s">
        <v>8</v>
      </c>
      <c r="E8003" s="3" t="str">
        <f t="shared" si="625"/>
        <v>Medium</v>
      </c>
      <c r="F8003" s="84">
        <f>Rates!$C$4</f>
        <v>2200</v>
      </c>
      <c r="G8003" s="85">
        <f>VLOOKUP(E8003,Rates!$B$7:$D$9,3,FALSE)</f>
        <v>1</v>
      </c>
      <c r="H8003" s="85">
        <f>VLOOKUP(D8003,Rates!$B$12:$C$16,2,FALSE)</f>
        <v>0.8</v>
      </c>
      <c r="I8003" s="84">
        <f t="shared" si="626"/>
        <v>1760</v>
      </c>
      <c r="J8003" s="58">
        <f t="shared" si="627"/>
        <v>43521</v>
      </c>
      <c r="K8003" s="59">
        <f t="shared" ref="K8003:K8066" si="628">(IF(YEAR(J8003)=2018,J8003-DATE(2018,1,1),365*2-J8003+DATE(2018,1,1)))/365</f>
        <v>0.84931506849315064</v>
      </c>
      <c r="L8003" s="84">
        <f t="shared" ref="L8003:L8066" si="629">I8003*K8003</f>
        <v>1494.794520547945</v>
      </c>
    </row>
    <row r="8004" spans="1:12" x14ac:dyDescent="0.3">
      <c r="A8004" t="s">
        <v>9144</v>
      </c>
      <c r="B8004" s="2">
        <v>43156</v>
      </c>
      <c r="C8004" s="14">
        <v>9000</v>
      </c>
      <c r="D8004" t="s">
        <v>8</v>
      </c>
      <c r="E8004" s="3" t="str">
        <f t="shared" si="625"/>
        <v>Medium</v>
      </c>
      <c r="F8004" s="84">
        <f>Rates!$C$4</f>
        <v>2200</v>
      </c>
      <c r="G8004" s="85">
        <f>VLOOKUP(E8004,Rates!$B$7:$D$9,3,FALSE)</f>
        <v>1</v>
      </c>
      <c r="H8004" s="85">
        <f>VLOOKUP(D8004,Rates!$B$12:$C$16,2,FALSE)</f>
        <v>0.8</v>
      </c>
      <c r="I8004" s="84">
        <f t="shared" si="626"/>
        <v>1760</v>
      </c>
      <c r="J8004" s="58">
        <f t="shared" si="627"/>
        <v>43521</v>
      </c>
      <c r="K8004" s="59">
        <f t="shared" si="628"/>
        <v>0.84931506849315064</v>
      </c>
      <c r="L8004" s="84">
        <f t="shared" si="629"/>
        <v>1494.794520547945</v>
      </c>
    </row>
    <row r="8005" spans="1:12" x14ac:dyDescent="0.3">
      <c r="A8005" t="s">
        <v>9145</v>
      </c>
      <c r="B8005" s="2">
        <v>43156</v>
      </c>
      <c r="C8005" s="14">
        <v>9000</v>
      </c>
      <c r="D8005" t="s">
        <v>5</v>
      </c>
      <c r="E8005" s="3" t="str">
        <f t="shared" si="625"/>
        <v>Medium</v>
      </c>
      <c r="F8005" s="84">
        <f>Rates!$C$4</f>
        <v>2200</v>
      </c>
      <c r="G8005" s="85">
        <f>VLOOKUP(E8005,Rates!$B$7:$D$9,3,FALSE)</f>
        <v>1</v>
      </c>
      <c r="H8005" s="85">
        <f>VLOOKUP(D8005,Rates!$B$12:$C$16,2,FALSE)</f>
        <v>1.1000000000000001</v>
      </c>
      <c r="I8005" s="84">
        <f t="shared" si="626"/>
        <v>2420</v>
      </c>
      <c r="J8005" s="58">
        <f t="shared" si="627"/>
        <v>43521</v>
      </c>
      <c r="K8005" s="59">
        <f t="shared" si="628"/>
        <v>0.84931506849315064</v>
      </c>
      <c r="L8005" s="84">
        <f t="shared" si="629"/>
        <v>2055.3424657534247</v>
      </c>
    </row>
    <row r="8006" spans="1:12" x14ac:dyDescent="0.3">
      <c r="A8006" t="s">
        <v>9146</v>
      </c>
      <c r="B8006" s="2">
        <v>43156</v>
      </c>
      <c r="C8006" s="14">
        <v>14000</v>
      </c>
      <c r="D8006" t="s">
        <v>6</v>
      </c>
      <c r="E8006" s="3" t="str">
        <f t="shared" si="625"/>
        <v>Medium</v>
      </c>
      <c r="F8006" s="84">
        <f>Rates!$C$4</f>
        <v>2200</v>
      </c>
      <c r="G8006" s="85">
        <f>VLOOKUP(E8006,Rates!$B$7:$D$9,3,FALSE)</f>
        <v>1</v>
      </c>
      <c r="H8006" s="85">
        <f>VLOOKUP(D8006,Rates!$B$12:$C$16,2,FALSE)</f>
        <v>1</v>
      </c>
      <c r="I8006" s="84">
        <f t="shared" si="626"/>
        <v>2200</v>
      </c>
      <c r="J8006" s="58">
        <f t="shared" si="627"/>
        <v>43521</v>
      </c>
      <c r="K8006" s="59">
        <f t="shared" si="628"/>
        <v>0.84931506849315064</v>
      </c>
      <c r="L8006" s="84">
        <f t="shared" si="629"/>
        <v>1868.4931506849314</v>
      </c>
    </row>
    <row r="8007" spans="1:12" x14ac:dyDescent="0.3">
      <c r="A8007" t="s">
        <v>9147</v>
      </c>
      <c r="B8007" s="2">
        <v>43156</v>
      </c>
      <c r="C8007" s="14">
        <v>12000</v>
      </c>
      <c r="D8007" t="s">
        <v>4</v>
      </c>
      <c r="E8007" s="3" t="str">
        <f t="shared" si="625"/>
        <v>Medium</v>
      </c>
      <c r="F8007" s="84">
        <f>Rates!$C$4</f>
        <v>2200</v>
      </c>
      <c r="G8007" s="85">
        <f>VLOOKUP(E8007,Rates!$B$7:$D$9,3,FALSE)</f>
        <v>1</v>
      </c>
      <c r="H8007" s="85">
        <f>VLOOKUP(D8007,Rates!$B$12:$C$16,2,FALSE)</f>
        <v>1.2</v>
      </c>
      <c r="I8007" s="84">
        <f t="shared" si="626"/>
        <v>2640</v>
      </c>
      <c r="J8007" s="58">
        <f t="shared" si="627"/>
        <v>43521</v>
      </c>
      <c r="K8007" s="59">
        <f t="shared" si="628"/>
        <v>0.84931506849315064</v>
      </c>
      <c r="L8007" s="84">
        <f t="shared" si="629"/>
        <v>2242.1917808219177</v>
      </c>
    </row>
    <row r="8008" spans="1:12" x14ac:dyDescent="0.3">
      <c r="A8008" t="s">
        <v>9148</v>
      </c>
      <c r="B8008" s="2">
        <v>43156</v>
      </c>
      <c r="C8008" s="14">
        <v>9000</v>
      </c>
      <c r="D8008" t="s">
        <v>5</v>
      </c>
      <c r="E8008" s="3" t="str">
        <f t="shared" si="625"/>
        <v>Medium</v>
      </c>
      <c r="F8008" s="84">
        <f>Rates!$C$4</f>
        <v>2200</v>
      </c>
      <c r="G8008" s="85">
        <f>VLOOKUP(E8008,Rates!$B$7:$D$9,3,FALSE)</f>
        <v>1</v>
      </c>
      <c r="H8008" s="85">
        <f>VLOOKUP(D8008,Rates!$B$12:$C$16,2,FALSE)</f>
        <v>1.1000000000000001</v>
      </c>
      <c r="I8008" s="84">
        <f t="shared" si="626"/>
        <v>2420</v>
      </c>
      <c r="J8008" s="58">
        <f t="shared" si="627"/>
        <v>43521</v>
      </c>
      <c r="K8008" s="59">
        <f t="shared" si="628"/>
        <v>0.84931506849315064</v>
      </c>
      <c r="L8008" s="84">
        <f t="shared" si="629"/>
        <v>2055.3424657534247</v>
      </c>
    </row>
    <row r="8009" spans="1:12" x14ac:dyDescent="0.3">
      <c r="A8009" t="s">
        <v>9149</v>
      </c>
      <c r="B8009" s="2">
        <v>43156</v>
      </c>
      <c r="C8009" s="14">
        <v>13000</v>
      </c>
      <c r="D8009" t="s">
        <v>4</v>
      </c>
      <c r="E8009" s="3" t="str">
        <f t="shared" si="625"/>
        <v>Medium</v>
      </c>
      <c r="F8009" s="84">
        <f>Rates!$C$4</f>
        <v>2200</v>
      </c>
      <c r="G8009" s="85">
        <f>VLOOKUP(E8009,Rates!$B$7:$D$9,3,FALSE)</f>
        <v>1</v>
      </c>
      <c r="H8009" s="85">
        <f>VLOOKUP(D8009,Rates!$B$12:$C$16,2,FALSE)</f>
        <v>1.2</v>
      </c>
      <c r="I8009" s="84">
        <f t="shared" si="626"/>
        <v>2640</v>
      </c>
      <c r="J8009" s="58">
        <f t="shared" si="627"/>
        <v>43521</v>
      </c>
      <c r="K8009" s="59">
        <f t="shared" si="628"/>
        <v>0.84931506849315064</v>
      </c>
      <c r="L8009" s="84">
        <f t="shared" si="629"/>
        <v>2242.1917808219177</v>
      </c>
    </row>
    <row r="8010" spans="1:12" x14ac:dyDescent="0.3">
      <c r="A8010" t="s">
        <v>11410</v>
      </c>
      <c r="B8010" s="2">
        <v>43156</v>
      </c>
      <c r="C8010" s="14">
        <v>27000</v>
      </c>
      <c r="D8010" t="s">
        <v>6</v>
      </c>
      <c r="E8010" s="3" t="str">
        <f t="shared" si="625"/>
        <v>High</v>
      </c>
      <c r="F8010" s="84">
        <f>Rates!$C$4</f>
        <v>2200</v>
      </c>
      <c r="G8010" s="85">
        <f>VLOOKUP(E8010,Rates!$B$7:$D$9,3,FALSE)</f>
        <v>1.1499999999999999</v>
      </c>
      <c r="H8010" s="85">
        <f>VLOOKUP(D8010,Rates!$B$12:$C$16,2,FALSE)</f>
        <v>1</v>
      </c>
      <c r="I8010" s="84">
        <f t="shared" si="626"/>
        <v>2530</v>
      </c>
      <c r="J8010" s="58">
        <f t="shared" si="627"/>
        <v>43521</v>
      </c>
      <c r="K8010" s="59">
        <f t="shared" si="628"/>
        <v>0.84931506849315064</v>
      </c>
      <c r="L8010" s="84">
        <f t="shared" si="629"/>
        <v>2148.767123287671</v>
      </c>
    </row>
    <row r="8011" spans="1:12" x14ac:dyDescent="0.3">
      <c r="A8011" t="s">
        <v>11411</v>
      </c>
      <c r="B8011" s="2">
        <v>43156</v>
      </c>
      <c r="C8011" s="14">
        <v>27000</v>
      </c>
      <c r="D8011" t="s">
        <v>7</v>
      </c>
      <c r="E8011" s="3" t="str">
        <f t="shared" si="625"/>
        <v>High</v>
      </c>
      <c r="F8011" s="84">
        <f>Rates!$C$4</f>
        <v>2200</v>
      </c>
      <c r="G8011" s="85">
        <f>VLOOKUP(E8011,Rates!$B$7:$D$9,3,FALSE)</f>
        <v>1.1499999999999999</v>
      </c>
      <c r="H8011" s="85">
        <f>VLOOKUP(D8011,Rates!$B$12:$C$16,2,FALSE)</f>
        <v>0.85</v>
      </c>
      <c r="I8011" s="84">
        <f t="shared" si="626"/>
        <v>2150.5</v>
      </c>
      <c r="J8011" s="58">
        <f t="shared" si="627"/>
        <v>43521</v>
      </c>
      <c r="K8011" s="59">
        <f t="shared" si="628"/>
        <v>0.84931506849315064</v>
      </c>
      <c r="L8011" s="84">
        <f t="shared" si="629"/>
        <v>1826.4520547945203</v>
      </c>
    </row>
    <row r="8012" spans="1:12" x14ac:dyDescent="0.3">
      <c r="A8012" t="s">
        <v>11412</v>
      </c>
      <c r="B8012" s="2">
        <v>43156</v>
      </c>
      <c r="C8012" s="14">
        <v>29000</v>
      </c>
      <c r="D8012" t="s">
        <v>4</v>
      </c>
      <c r="E8012" s="3" t="str">
        <f t="shared" si="625"/>
        <v>High</v>
      </c>
      <c r="F8012" s="84">
        <f>Rates!$C$4</f>
        <v>2200</v>
      </c>
      <c r="G8012" s="85">
        <f>VLOOKUP(E8012,Rates!$B$7:$D$9,3,FALSE)</f>
        <v>1.1499999999999999</v>
      </c>
      <c r="H8012" s="85">
        <f>VLOOKUP(D8012,Rates!$B$12:$C$16,2,FALSE)</f>
        <v>1.2</v>
      </c>
      <c r="I8012" s="84">
        <f t="shared" si="626"/>
        <v>3036</v>
      </c>
      <c r="J8012" s="58">
        <f t="shared" si="627"/>
        <v>43521</v>
      </c>
      <c r="K8012" s="59">
        <f t="shared" si="628"/>
        <v>0.84931506849315064</v>
      </c>
      <c r="L8012" s="84">
        <f t="shared" si="629"/>
        <v>2578.5205479452052</v>
      </c>
    </row>
    <row r="8013" spans="1:12" x14ac:dyDescent="0.3">
      <c r="A8013" t="s">
        <v>11413</v>
      </c>
      <c r="B8013" s="2">
        <v>43156</v>
      </c>
      <c r="C8013" s="14">
        <v>32000</v>
      </c>
      <c r="D8013" t="s">
        <v>4</v>
      </c>
      <c r="E8013" s="3" t="str">
        <f t="shared" si="625"/>
        <v>High</v>
      </c>
      <c r="F8013" s="84">
        <f>Rates!$C$4</f>
        <v>2200</v>
      </c>
      <c r="G8013" s="85">
        <f>VLOOKUP(E8013,Rates!$B$7:$D$9,3,FALSE)</f>
        <v>1.1499999999999999</v>
      </c>
      <c r="H8013" s="85">
        <f>VLOOKUP(D8013,Rates!$B$12:$C$16,2,FALSE)</f>
        <v>1.2</v>
      </c>
      <c r="I8013" s="84">
        <f t="shared" si="626"/>
        <v>3036</v>
      </c>
      <c r="J8013" s="58">
        <f t="shared" si="627"/>
        <v>43521</v>
      </c>
      <c r="K8013" s="59">
        <f t="shared" si="628"/>
        <v>0.84931506849315064</v>
      </c>
      <c r="L8013" s="84">
        <f t="shared" si="629"/>
        <v>2578.5205479452052</v>
      </c>
    </row>
    <row r="8014" spans="1:12" x14ac:dyDescent="0.3">
      <c r="A8014" t="s">
        <v>752</v>
      </c>
      <c r="B8014" s="2">
        <v>43157</v>
      </c>
      <c r="C8014" s="14">
        <v>3000</v>
      </c>
      <c r="D8014" t="s">
        <v>5</v>
      </c>
      <c r="E8014" s="3" t="str">
        <f t="shared" si="625"/>
        <v>Low</v>
      </c>
      <c r="F8014" s="84">
        <f>Rates!$C$4</f>
        <v>2200</v>
      </c>
      <c r="G8014" s="85">
        <f>VLOOKUP(E8014,Rates!$B$7:$D$9,3,FALSE)</f>
        <v>0.85</v>
      </c>
      <c r="H8014" s="85">
        <f>VLOOKUP(D8014,Rates!$B$12:$C$16,2,FALSE)</f>
        <v>1.1000000000000001</v>
      </c>
      <c r="I8014" s="84">
        <f t="shared" si="626"/>
        <v>2057</v>
      </c>
      <c r="J8014" s="58">
        <f t="shared" si="627"/>
        <v>43522</v>
      </c>
      <c r="K8014" s="59">
        <f t="shared" si="628"/>
        <v>0.84657534246575339</v>
      </c>
      <c r="L8014" s="84">
        <f t="shared" si="629"/>
        <v>1741.4054794520548</v>
      </c>
    </row>
    <row r="8015" spans="1:12" x14ac:dyDescent="0.3">
      <c r="A8015" t="s">
        <v>753</v>
      </c>
      <c r="B8015" s="2">
        <v>43157</v>
      </c>
      <c r="C8015" s="14">
        <v>12000</v>
      </c>
      <c r="D8015" t="s">
        <v>8</v>
      </c>
      <c r="E8015" s="3" t="str">
        <f t="shared" si="625"/>
        <v>Medium</v>
      </c>
      <c r="F8015" s="84">
        <f>Rates!$C$4</f>
        <v>2200</v>
      </c>
      <c r="G8015" s="85">
        <f>VLOOKUP(E8015,Rates!$B$7:$D$9,3,FALSE)</f>
        <v>1</v>
      </c>
      <c r="H8015" s="85">
        <f>VLOOKUP(D8015,Rates!$B$12:$C$16,2,FALSE)</f>
        <v>0.8</v>
      </c>
      <c r="I8015" s="84">
        <f t="shared" si="626"/>
        <v>1760</v>
      </c>
      <c r="J8015" s="58">
        <f t="shared" si="627"/>
        <v>43522</v>
      </c>
      <c r="K8015" s="59">
        <f t="shared" si="628"/>
        <v>0.84657534246575339</v>
      </c>
      <c r="L8015" s="84">
        <f t="shared" si="629"/>
        <v>1489.972602739726</v>
      </c>
    </row>
    <row r="8016" spans="1:12" x14ac:dyDescent="0.3">
      <c r="A8016" t="s">
        <v>755</v>
      </c>
      <c r="B8016" s="2">
        <v>43157</v>
      </c>
      <c r="C8016" s="14">
        <v>17000</v>
      </c>
      <c r="D8016" t="s">
        <v>4</v>
      </c>
      <c r="E8016" s="3" t="str">
        <f t="shared" si="625"/>
        <v>High</v>
      </c>
      <c r="F8016" s="84">
        <f>Rates!$C$4</f>
        <v>2200</v>
      </c>
      <c r="G8016" s="85">
        <f>VLOOKUP(E8016,Rates!$B$7:$D$9,3,FALSE)</f>
        <v>1.1499999999999999</v>
      </c>
      <c r="H8016" s="85">
        <f>VLOOKUP(D8016,Rates!$B$12:$C$16,2,FALSE)</f>
        <v>1.2</v>
      </c>
      <c r="I8016" s="84">
        <f t="shared" si="626"/>
        <v>3036</v>
      </c>
      <c r="J8016" s="58">
        <f t="shared" si="627"/>
        <v>43522</v>
      </c>
      <c r="K8016" s="59">
        <f t="shared" si="628"/>
        <v>0.84657534246575339</v>
      </c>
      <c r="L8016" s="84">
        <f t="shared" si="629"/>
        <v>2570.2027397260272</v>
      </c>
    </row>
    <row r="8017" spans="1:12" x14ac:dyDescent="0.3">
      <c r="A8017" t="s">
        <v>756</v>
      </c>
      <c r="B8017" s="2">
        <v>43157</v>
      </c>
      <c r="C8017" s="14">
        <v>25000</v>
      </c>
      <c r="D8017" t="s">
        <v>7</v>
      </c>
      <c r="E8017" s="3" t="str">
        <f t="shared" si="625"/>
        <v>High</v>
      </c>
      <c r="F8017" s="84">
        <f>Rates!$C$4</f>
        <v>2200</v>
      </c>
      <c r="G8017" s="85">
        <f>VLOOKUP(E8017,Rates!$B$7:$D$9,3,FALSE)</f>
        <v>1.1499999999999999</v>
      </c>
      <c r="H8017" s="85">
        <f>VLOOKUP(D8017,Rates!$B$12:$C$16,2,FALSE)</f>
        <v>0.85</v>
      </c>
      <c r="I8017" s="84">
        <f t="shared" si="626"/>
        <v>2150.5</v>
      </c>
      <c r="J8017" s="58">
        <f t="shared" si="627"/>
        <v>43522</v>
      </c>
      <c r="K8017" s="59">
        <f t="shared" si="628"/>
        <v>0.84657534246575339</v>
      </c>
      <c r="L8017" s="84">
        <f t="shared" si="629"/>
        <v>1820.5602739726028</v>
      </c>
    </row>
    <row r="8018" spans="1:12" x14ac:dyDescent="0.3">
      <c r="A8018" t="s">
        <v>757</v>
      </c>
      <c r="B8018" s="2">
        <v>43157</v>
      </c>
      <c r="C8018" s="14">
        <v>5000</v>
      </c>
      <c r="D8018" t="s">
        <v>5</v>
      </c>
      <c r="E8018" s="3" t="str">
        <f t="shared" si="625"/>
        <v>Low</v>
      </c>
      <c r="F8018" s="84">
        <f>Rates!$C$4</f>
        <v>2200</v>
      </c>
      <c r="G8018" s="85">
        <f>VLOOKUP(E8018,Rates!$B$7:$D$9,3,FALSE)</f>
        <v>0.85</v>
      </c>
      <c r="H8018" s="85">
        <f>VLOOKUP(D8018,Rates!$B$12:$C$16,2,FALSE)</f>
        <v>1.1000000000000001</v>
      </c>
      <c r="I8018" s="84">
        <f t="shared" si="626"/>
        <v>2057</v>
      </c>
      <c r="J8018" s="58">
        <f t="shared" si="627"/>
        <v>43522</v>
      </c>
      <c r="K8018" s="59">
        <f t="shared" si="628"/>
        <v>0.84657534246575339</v>
      </c>
      <c r="L8018" s="84">
        <f t="shared" si="629"/>
        <v>1741.4054794520548</v>
      </c>
    </row>
    <row r="8019" spans="1:12" x14ac:dyDescent="0.3">
      <c r="A8019" t="s">
        <v>6900</v>
      </c>
      <c r="B8019" s="2">
        <v>43157</v>
      </c>
      <c r="C8019" s="14">
        <v>18000</v>
      </c>
      <c r="D8019" t="s">
        <v>4</v>
      </c>
      <c r="E8019" s="3" t="str">
        <f t="shared" si="625"/>
        <v>High</v>
      </c>
      <c r="F8019" s="84">
        <f>Rates!$C$4</f>
        <v>2200</v>
      </c>
      <c r="G8019" s="85">
        <f>VLOOKUP(E8019,Rates!$B$7:$D$9,3,FALSE)</f>
        <v>1.1499999999999999</v>
      </c>
      <c r="H8019" s="85">
        <f>VLOOKUP(D8019,Rates!$B$12:$C$16,2,FALSE)</f>
        <v>1.2</v>
      </c>
      <c r="I8019" s="84">
        <f t="shared" si="626"/>
        <v>3036</v>
      </c>
      <c r="J8019" s="58">
        <f t="shared" si="627"/>
        <v>43522</v>
      </c>
      <c r="K8019" s="59">
        <f t="shared" si="628"/>
        <v>0.84657534246575339</v>
      </c>
      <c r="L8019" s="84">
        <f t="shared" si="629"/>
        <v>2570.2027397260272</v>
      </c>
    </row>
    <row r="8020" spans="1:12" x14ac:dyDescent="0.3">
      <c r="A8020" t="s">
        <v>6901</v>
      </c>
      <c r="B8020" s="2">
        <v>43157</v>
      </c>
      <c r="C8020" s="14">
        <v>26000</v>
      </c>
      <c r="D8020" t="s">
        <v>4</v>
      </c>
      <c r="E8020" s="3" t="str">
        <f t="shared" si="625"/>
        <v>High</v>
      </c>
      <c r="F8020" s="84">
        <f>Rates!$C$4</f>
        <v>2200</v>
      </c>
      <c r="G8020" s="85">
        <f>VLOOKUP(E8020,Rates!$B$7:$D$9,3,FALSE)</f>
        <v>1.1499999999999999</v>
      </c>
      <c r="H8020" s="85">
        <f>VLOOKUP(D8020,Rates!$B$12:$C$16,2,FALSE)</f>
        <v>1.2</v>
      </c>
      <c r="I8020" s="84">
        <f t="shared" si="626"/>
        <v>3036</v>
      </c>
      <c r="J8020" s="58">
        <f t="shared" si="627"/>
        <v>43522</v>
      </c>
      <c r="K8020" s="59">
        <f t="shared" si="628"/>
        <v>0.84657534246575339</v>
      </c>
      <c r="L8020" s="84">
        <f t="shared" si="629"/>
        <v>2570.2027397260272</v>
      </c>
    </row>
    <row r="8021" spans="1:12" x14ac:dyDescent="0.3">
      <c r="A8021" t="s">
        <v>6902</v>
      </c>
      <c r="B8021" s="2">
        <v>43157</v>
      </c>
      <c r="C8021" s="14">
        <v>32000</v>
      </c>
      <c r="D8021" t="s">
        <v>7</v>
      </c>
      <c r="E8021" s="3" t="str">
        <f t="shared" si="625"/>
        <v>High</v>
      </c>
      <c r="F8021" s="84">
        <f>Rates!$C$4</f>
        <v>2200</v>
      </c>
      <c r="G8021" s="85">
        <f>VLOOKUP(E8021,Rates!$B$7:$D$9,3,FALSE)</f>
        <v>1.1499999999999999</v>
      </c>
      <c r="H8021" s="85">
        <f>VLOOKUP(D8021,Rates!$B$12:$C$16,2,FALSE)</f>
        <v>0.85</v>
      </c>
      <c r="I8021" s="84">
        <f t="shared" si="626"/>
        <v>2150.5</v>
      </c>
      <c r="J8021" s="58">
        <f t="shared" si="627"/>
        <v>43522</v>
      </c>
      <c r="K8021" s="59">
        <f t="shared" si="628"/>
        <v>0.84657534246575339</v>
      </c>
      <c r="L8021" s="84">
        <f t="shared" si="629"/>
        <v>1820.5602739726028</v>
      </c>
    </row>
    <row r="8022" spans="1:12" x14ac:dyDescent="0.3">
      <c r="A8022" t="s">
        <v>6905</v>
      </c>
      <c r="B8022" s="2">
        <v>43157</v>
      </c>
      <c r="C8022" s="14">
        <v>23000</v>
      </c>
      <c r="D8022" t="s">
        <v>8</v>
      </c>
      <c r="E8022" s="3" t="str">
        <f t="shared" si="625"/>
        <v>High</v>
      </c>
      <c r="F8022" s="84">
        <f>Rates!$C$4</f>
        <v>2200</v>
      </c>
      <c r="G8022" s="85">
        <f>VLOOKUP(E8022,Rates!$B$7:$D$9,3,FALSE)</f>
        <v>1.1499999999999999</v>
      </c>
      <c r="H8022" s="85">
        <f>VLOOKUP(D8022,Rates!$B$12:$C$16,2,FALSE)</f>
        <v>0.8</v>
      </c>
      <c r="I8022" s="84">
        <f t="shared" si="626"/>
        <v>2024</v>
      </c>
      <c r="J8022" s="58">
        <f t="shared" si="627"/>
        <v>43522</v>
      </c>
      <c r="K8022" s="59">
        <f t="shared" si="628"/>
        <v>0.84657534246575339</v>
      </c>
      <c r="L8022" s="84">
        <f t="shared" si="629"/>
        <v>1713.4684931506849</v>
      </c>
    </row>
    <row r="8023" spans="1:12" x14ac:dyDescent="0.3">
      <c r="A8023" t="s">
        <v>6907</v>
      </c>
      <c r="B8023" s="2">
        <v>43157</v>
      </c>
      <c r="C8023" s="14">
        <v>18000</v>
      </c>
      <c r="D8023" t="s">
        <v>7</v>
      </c>
      <c r="E8023" s="3" t="str">
        <f t="shared" si="625"/>
        <v>High</v>
      </c>
      <c r="F8023" s="84">
        <f>Rates!$C$4</f>
        <v>2200</v>
      </c>
      <c r="G8023" s="85">
        <f>VLOOKUP(E8023,Rates!$B$7:$D$9,3,FALSE)</f>
        <v>1.1499999999999999</v>
      </c>
      <c r="H8023" s="85">
        <f>VLOOKUP(D8023,Rates!$B$12:$C$16,2,FALSE)</f>
        <v>0.85</v>
      </c>
      <c r="I8023" s="84">
        <f t="shared" si="626"/>
        <v>2150.5</v>
      </c>
      <c r="J8023" s="58">
        <f t="shared" si="627"/>
        <v>43522</v>
      </c>
      <c r="K8023" s="59">
        <f t="shared" si="628"/>
        <v>0.84657534246575339</v>
      </c>
      <c r="L8023" s="84">
        <f t="shared" si="629"/>
        <v>1820.5602739726028</v>
      </c>
    </row>
    <row r="8024" spans="1:12" x14ac:dyDescent="0.3">
      <c r="A8024" t="s">
        <v>6910</v>
      </c>
      <c r="B8024" s="2">
        <v>43157</v>
      </c>
      <c r="C8024" s="14">
        <v>32000</v>
      </c>
      <c r="D8024" t="s">
        <v>4</v>
      </c>
      <c r="E8024" s="3" t="str">
        <f t="shared" si="625"/>
        <v>High</v>
      </c>
      <c r="F8024" s="84">
        <f>Rates!$C$4</f>
        <v>2200</v>
      </c>
      <c r="G8024" s="85">
        <f>VLOOKUP(E8024,Rates!$B$7:$D$9,3,FALSE)</f>
        <v>1.1499999999999999</v>
      </c>
      <c r="H8024" s="85">
        <f>VLOOKUP(D8024,Rates!$B$12:$C$16,2,FALSE)</f>
        <v>1.2</v>
      </c>
      <c r="I8024" s="84">
        <f t="shared" si="626"/>
        <v>3036</v>
      </c>
      <c r="J8024" s="58">
        <f t="shared" si="627"/>
        <v>43522</v>
      </c>
      <c r="K8024" s="59">
        <f t="shared" si="628"/>
        <v>0.84657534246575339</v>
      </c>
      <c r="L8024" s="84">
        <f t="shared" si="629"/>
        <v>2570.2027397260272</v>
      </c>
    </row>
    <row r="8025" spans="1:12" x14ac:dyDescent="0.3">
      <c r="A8025" t="s">
        <v>6911</v>
      </c>
      <c r="B8025" s="2">
        <v>43157</v>
      </c>
      <c r="C8025" s="14">
        <v>29000</v>
      </c>
      <c r="D8025" t="s">
        <v>7</v>
      </c>
      <c r="E8025" s="3" t="str">
        <f t="shared" si="625"/>
        <v>High</v>
      </c>
      <c r="F8025" s="84">
        <f>Rates!$C$4</f>
        <v>2200</v>
      </c>
      <c r="G8025" s="85">
        <f>VLOOKUP(E8025,Rates!$B$7:$D$9,3,FALSE)</f>
        <v>1.1499999999999999</v>
      </c>
      <c r="H8025" s="85">
        <f>VLOOKUP(D8025,Rates!$B$12:$C$16,2,FALSE)</f>
        <v>0.85</v>
      </c>
      <c r="I8025" s="84">
        <f t="shared" si="626"/>
        <v>2150.5</v>
      </c>
      <c r="J8025" s="58">
        <f t="shared" si="627"/>
        <v>43522</v>
      </c>
      <c r="K8025" s="59">
        <f t="shared" si="628"/>
        <v>0.84657534246575339</v>
      </c>
      <c r="L8025" s="84">
        <f t="shared" si="629"/>
        <v>1820.5602739726028</v>
      </c>
    </row>
    <row r="8026" spans="1:12" x14ac:dyDescent="0.3">
      <c r="A8026" t="s">
        <v>9150</v>
      </c>
      <c r="B8026" s="2">
        <v>43157</v>
      </c>
      <c r="C8026" s="14">
        <v>16000</v>
      </c>
      <c r="D8026" t="s">
        <v>8</v>
      </c>
      <c r="E8026" s="3" t="str">
        <f t="shared" si="625"/>
        <v>Medium</v>
      </c>
      <c r="F8026" s="84">
        <f>Rates!$C$4</f>
        <v>2200</v>
      </c>
      <c r="G8026" s="85">
        <f>VLOOKUP(E8026,Rates!$B$7:$D$9,3,FALSE)</f>
        <v>1</v>
      </c>
      <c r="H8026" s="85">
        <f>VLOOKUP(D8026,Rates!$B$12:$C$16,2,FALSE)</f>
        <v>0.8</v>
      </c>
      <c r="I8026" s="84">
        <f t="shared" si="626"/>
        <v>1760</v>
      </c>
      <c r="J8026" s="58">
        <f t="shared" si="627"/>
        <v>43522</v>
      </c>
      <c r="K8026" s="59">
        <f t="shared" si="628"/>
        <v>0.84657534246575339</v>
      </c>
      <c r="L8026" s="84">
        <f t="shared" si="629"/>
        <v>1489.972602739726</v>
      </c>
    </row>
    <row r="8027" spans="1:12" x14ac:dyDescent="0.3">
      <c r="A8027" t="s">
        <v>9151</v>
      </c>
      <c r="B8027" s="2">
        <v>43157</v>
      </c>
      <c r="C8027" s="14">
        <v>16000</v>
      </c>
      <c r="D8027" t="s">
        <v>5</v>
      </c>
      <c r="E8027" s="3" t="str">
        <f t="shared" si="625"/>
        <v>Medium</v>
      </c>
      <c r="F8027" s="84">
        <f>Rates!$C$4</f>
        <v>2200</v>
      </c>
      <c r="G8027" s="85">
        <f>VLOOKUP(E8027,Rates!$B$7:$D$9,3,FALSE)</f>
        <v>1</v>
      </c>
      <c r="H8027" s="85">
        <f>VLOOKUP(D8027,Rates!$B$12:$C$16,2,FALSE)</f>
        <v>1.1000000000000001</v>
      </c>
      <c r="I8027" s="84">
        <f t="shared" si="626"/>
        <v>2420</v>
      </c>
      <c r="J8027" s="58">
        <f t="shared" si="627"/>
        <v>43522</v>
      </c>
      <c r="K8027" s="59">
        <f t="shared" si="628"/>
        <v>0.84657534246575339</v>
      </c>
      <c r="L8027" s="84">
        <f t="shared" si="629"/>
        <v>2048.7123287671234</v>
      </c>
    </row>
    <row r="8028" spans="1:12" x14ac:dyDescent="0.3">
      <c r="A8028" t="s">
        <v>9153</v>
      </c>
      <c r="B8028" s="2">
        <v>43157</v>
      </c>
      <c r="C8028" s="14">
        <v>11000</v>
      </c>
      <c r="D8028" t="s">
        <v>4</v>
      </c>
      <c r="E8028" s="3" t="str">
        <f t="shared" si="625"/>
        <v>Medium</v>
      </c>
      <c r="F8028" s="84">
        <f>Rates!$C$4</f>
        <v>2200</v>
      </c>
      <c r="G8028" s="85">
        <f>VLOOKUP(E8028,Rates!$B$7:$D$9,3,FALSE)</f>
        <v>1</v>
      </c>
      <c r="H8028" s="85">
        <f>VLOOKUP(D8028,Rates!$B$12:$C$16,2,FALSE)</f>
        <v>1.2</v>
      </c>
      <c r="I8028" s="84">
        <f t="shared" si="626"/>
        <v>2640</v>
      </c>
      <c r="J8028" s="58">
        <f t="shared" si="627"/>
        <v>43522</v>
      </c>
      <c r="K8028" s="59">
        <f t="shared" si="628"/>
        <v>0.84657534246575339</v>
      </c>
      <c r="L8028" s="84">
        <f t="shared" si="629"/>
        <v>2234.9589041095887</v>
      </c>
    </row>
    <row r="8029" spans="1:12" x14ac:dyDescent="0.3">
      <c r="A8029" t="s">
        <v>11414</v>
      </c>
      <c r="B8029" s="2">
        <v>43157</v>
      </c>
      <c r="C8029" s="14">
        <v>24000</v>
      </c>
      <c r="D8029" t="s">
        <v>7</v>
      </c>
      <c r="E8029" s="3" t="str">
        <f t="shared" si="625"/>
        <v>High</v>
      </c>
      <c r="F8029" s="84">
        <f>Rates!$C$4</f>
        <v>2200</v>
      </c>
      <c r="G8029" s="85">
        <f>VLOOKUP(E8029,Rates!$B$7:$D$9,3,FALSE)</f>
        <v>1.1499999999999999</v>
      </c>
      <c r="H8029" s="85">
        <f>VLOOKUP(D8029,Rates!$B$12:$C$16,2,FALSE)</f>
        <v>0.85</v>
      </c>
      <c r="I8029" s="84">
        <f t="shared" si="626"/>
        <v>2150.5</v>
      </c>
      <c r="J8029" s="58">
        <f t="shared" si="627"/>
        <v>43522</v>
      </c>
      <c r="K8029" s="59">
        <f t="shared" si="628"/>
        <v>0.84657534246575339</v>
      </c>
      <c r="L8029" s="84">
        <f t="shared" si="629"/>
        <v>1820.5602739726028</v>
      </c>
    </row>
    <row r="8030" spans="1:12" x14ac:dyDescent="0.3">
      <c r="A8030" t="s">
        <v>11415</v>
      </c>
      <c r="B8030" s="2">
        <v>43157</v>
      </c>
      <c r="C8030" s="14">
        <v>29000</v>
      </c>
      <c r="D8030" t="s">
        <v>4</v>
      </c>
      <c r="E8030" s="3" t="str">
        <f t="shared" si="625"/>
        <v>High</v>
      </c>
      <c r="F8030" s="84">
        <f>Rates!$C$4</f>
        <v>2200</v>
      </c>
      <c r="G8030" s="85">
        <f>VLOOKUP(E8030,Rates!$B$7:$D$9,3,FALSE)</f>
        <v>1.1499999999999999</v>
      </c>
      <c r="H8030" s="85">
        <f>VLOOKUP(D8030,Rates!$B$12:$C$16,2,FALSE)</f>
        <v>1.2</v>
      </c>
      <c r="I8030" s="84">
        <f t="shared" si="626"/>
        <v>3036</v>
      </c>
      <c r="J8030" s="58">
        <f t="shared" si="627"/>
        <v>43522</v>
      </c>
      <c r="K8030" s="59">
        <f t="shared" si="628"/>
        <v>0.84657534246575339</v>
      </c>
      <c r="L8030" s="84">
        <f t="shared" si="629"/>
        <v>2570.2027397260272</v>
      </c>
    </row>
    <row r="8031" spans="1:12" x14ac:dyDescent="0.3">
      <c r="A8031" t="s">
        <v>11416</v>
      </c>
      <c r="B8031" s="2">
        <v>43157</v>
      </c>
      <c r="C8031" s="14">
        <v>23000</v>
      </c>
      <c r="D8031" t="s">
        <v>7</v>
      </c>
      <c r="E8031" s="3" t="str">
        <f t="shared" si="625"/>
        <v>High</v>
      </c>
      <c r="F8031" s="84">
        <f>Rates!$C$4</f>
        <v>2200</v>
      </c>
      <c r="G8031" s="85">
        <f>VLOOKUP(E8031,Rates!$B$7:$D$9,3,FALSE)</f>
        <v>1.1499999999999999</v>
      </c>
      <c r="H8031" s="85">
        <f>VLOOKUP(D8031,Rates!$B$12:$C$16,2,FALSE)</f>
        <v>0.85</v>
      </c>
      <c r="I8031" s="84">
        <f t="shared" si="626"/>
        <v>2150.5</v>
      </c>
      <c r="J8031" s="58">
        <f t="shared" si="627"/>
        <v>43522</v>
      </c>
      <c r="K8031" s="59">
        <f t="shared" si="628"/>
        <v>0.84657534246575339</v>
      </c>
      <c r="L8031" s="84">
        <f t="shared" si="629"/>
        <v>1820.5602739726028</v>
      </c>
    </row>
    <row r="8032" spans="1:12" x14ac:dyDescent="0.3">
      <c r="A8032" t="s">
        <v>765</v>
      </c>
      <c r="B8032" s="2">
        <v>43158</v>
      </c>
      <c r="C8032" s="14">
        <v>12000</v>
      </c>
      <c r="D8032" t="s">
        <v>6</v>
      </c>
      <c r="E8032" s="3" t="str">
        <f t="shared" si="625"/>
        <v>Medium</v>
      </c>
      <c r="F8032" s="84">
        <f>Rates!$C$4</f>
        <v>2200</v>
      </c>
      <c r="G8032" s="85">
        <f>VLOOKUP(E8032,Rates!$B$7:$D$9,3,FALSE)</f>
        <v>1</v>
      </c>
      <c r="H8032" s="85">
        <f>VLOOKUP(D8032,Rates!$B$12:$C$16,2,FALSE)</f>
        <v>1</v>
      </c>
      <c r="I8032" s="84">
        <f t="shared" si="626"/>
        <v>2200</v>
      </c>
      <c r="J8032" s="58">
        <f t="shared" si="627"/>
        <v>43523</v>
      </c>
      <c r="K8032" s="59">
        <f t="shared" si="628"/>
        <v>0.84383561643835614</v>
      </c>
      <c r="L8032" s="84">
        <f t="shared" si="629"/>
        <v>1856.4383561643835</v>
      </c>
    </row>
    <row r="8033" spans="1:12" x14ac:dyDescent="0.3">
      <c r="A8033" t="s">
        <v>766</v>
      </c>
      <c r="B8033" s="2">
        <v>43158</v>
      </c>
      <c r="C8033" s="14">
        <v>4000</v>
      </c>
      <c r="D8033" t="s">
        <v>6</v>
      </c>
      <c r="E8033" s="3" t="str">
        <f t="shared" si="625"/>
        <v>Low</v>
      </c>
      <c r="F8033" s="84">
        <f>Rates!$C$4</f>
        <v>2200</v>
      </c>
      <c r="G8033" s="85">
        <f>VLOOKUP(E8033,Rates!$B$7:$D$9,3,FALSE)</f>
        <v>0.85</v>
      </c>
      <c r="H8033" s="85">
        <f>VLOOKUP(D8033,Rates!$B$12:$C$16,2,FALSE)</f>
        <v>1</v>
      </c>
      <c r="I8033" s="84">
        <f t="shared" si="626"/>
        <v>1870</v>
      </c>
      <c r="J8033" s="58">
        <f t="shared" si="627"/>
        <v>43523</v>
      </c>
      <c r="K8033" s="59">
        <f t="shared" si="628"/>
        <v>0.84383561643835614</v>
      </c>
      <c r="L8033" s="84">
        <f t="shared" si="629"/>
        <v>1577.972602739726</v>
      </c>
    </row>
    <row r="8034" spans="1:12" x14ac:dyDescent="0.3">
      <c r="A8034" t="s">
        <v>769</v>
      </c>
      <c r="B8034" s="2">
        <v>43158</v>
      </c>
      <c r="C8034" s="14">
        <v>19000</v>
      </c>
      <c r="D8034" t="s">
        <v>7</v>
      </c>
      <c r="E8034" s="3" t="str">
        <f t="shared" si="625"/>
        <v>High</v>
      </c>
      <c r="F8034" s="84">
        <f>Rates!$C$4</f>
        <v>2200</v>
      </c>
      <c r="G8034" s="85">
        <f>VLOOKUP(E8034,Rates!$B$7:$D$9,3,FALSE)</f>
        <v>1.1499999999999999</v>
      </c>
      <c r="H8034" s="85">
        <f>VLOOKUP(D8034,Rates!$B$12:$C$16,2,FALSE)</f>
        <v>0.85</v>
      </c>
      <c r="I8034" s="84">
        <f t="shared" si="626"/>
        <v>2150.5</v>
      </c>
      <c r="J8034" s="58">
        <f t="shared" si="627"/>
        <v>43523</v>
      </c>
      <c r="K8034" s="59">
        <f t="shared" si="628"/>
        <v>0.84383561643835614</v>
      </c>
      <c r="L8034" s="84">
        <f t="shared" si="629"/>
        <v>1814.668493150685</v>
      </c>
    </row>
    <row r="8035" spans="1:12" x14ac:dyDescent="0.3">
      <c r="A8035" t="s">
        <v>771</v>
      </c>
      <c r="B8035" s="2">
        <v>43158</v>
      </c>
      <c r="C8035" s="14">
        <v>3000</v>
      </c>
      <c r="D8035" t="s">
        <v>5</v>
      </c>
      <c r="E8035" s="3" t="str">
        <f t="shared" si="625"/>
        <v>Low</v>
      </c>
      <c r="F8035" s="84">
        <f>Rates!$C$4</f>
        <v>2200</v>
      </c>
      <c r="G8035" s="85">
        <f>VLOOKUP(E8035,Rates!$B$7:$D$9,3,FALSE)</f>
        <v>0.85</v>
      </c>
      <c r="H8035" s="85">
        <f>VLOOKUP(D8035,Rates!$B$12:$C$16,2,FALSE)</f>
        <v>1.1000000000000001</v>
      </c>
      <c r="I8035" s="84">
        <f t="shared" si="626"/>
        <v>2057</v>
      </c>
      <c r="J8035" s="58">
        <f t="shared" si="627"/>
        <v>43523</v>
      </c>
      <c r="K8035" s="59">
        <f t="shared" si="628"/>
        <v>0.84383561643835614</v>
      </c>
      <c r="L8035" s="84">
        <f t="shared" si="629"/>
        <v>1735.7698630136986</v>
      </c>
    </row>
    <row r="8036" spans="1:12" x14ac:dyDescent="0.3">
      <c r="A8036" t="s">
        <v>5122</v>
      </c>
      <c r="B8036" s="2">
        <v>43158</v>
      </c>
      <c r="C8036" s="14">
        <v>22000</v>
      </c>
      <c r="D8036" t="s">
        <v>6</v>
      </c>
      <c r="E8036" s="3" t="str">
        <f t="shared" si="625"/>
        <v>High</v>
      </c>
      <c r="F8036" s="84">
        <f>Rates!$C$4</f>
        <v>2200</v>
      </c>
      <c r="G8036" s="85">
        <f>VLOOKUP(E8036,Rates!$B$7:$D$9,3,FALSE)</f>
        <v>1.1499999999999999</v>
      </c>
      <c r="H8036" s="85">
        <f>VLOOKUP(D8036,Rates!$B$12:$C$16,2,FALSE)</f>
        <v>1</v>
      </c>
      <c r="I8036" s="84">
        <f t="shared" si="626"/>
        <v>2530</v>
      </c>
      <c r="J8036" s="58">
        <f t="shared" si="627"/>
        <v>43523</v>
      </c>
      <c r="K8036" s="59">
        <f t="shared" si="628"/>
        <v>0.84383561643835614</v>
      </c>
      <c r="L8036" s="84">
        <f t="shared" si="629"/>
        <v>2134.9041095890411</v>
      </c>
    </row>
    <row r="8037" spans="1:12" x14ac:dyDescent="0.3">
      <c r="A8037" t="s">
        <v>5125</v>
      </c>
      <c r="B8037" s="2">
        <v>43158</v>
      </c>
      <c r="C8037" s="14">
        <v>32000</v>
      </c>
      <c r="D8037" t="s">
        <v>4</v>
      </c>
      <c r="E8037" s="3" t="str">
        <f t="shared" si="625"/>
        <v>High</v>
      </c>
      <c r="F8037" s="84">
        <f>Rates!$C$4</f>
        <v>2200</v>
      </c>
      <c r="G8037" s="85">
        <f>VLOOKUP(E8037,Rates!$B$7:$D$9,3,FALSE)</f>
        <v>1.1499999999999999</v>
      </c>
      <c r="H8037" s="85">
        <f>VLOOKUP(D8037,Rates!$B$12:$C$16,2,FALSE)</f>
        <v>1.2</v>
      </c>
      <c r="I8037" s="84">
        <f t="shared" si="626"/>
        <v>3036</v>
      </c>
      <c r="J8037" s="58">
        <f t="shared" si="627"/>
        <v>43523</v>
      </c>
      <c r="K8037" s="59">
        <f t="shared" si="628"/>
        <v>0.84383561643835614</v>
      </c>
      <c r="L8037" s="84">
        <f t="shared" si="629"/>
        <v>2561.8849315068492</v>
      </c>
    </row>
    <row r="8038" spans="1:12" x14ac:dyDescent="0.3">
      <c r="A8038" t="s">
        <v>6913</v>
      </c>
      <c r="B8038" s="2">
        <v>43158</v>
      </c>
      <c r="C8038" s="14">
        <v>20000</v>
      </c>
      <c r="D8038" t="s">
        <v>8</v>
      </c>
      <c r="E8038" s="3" t="str">
        <f t="shared" si="625"/>
        <v>High</v>
      </c>
      <c r="F8038" s="84">
        <f>Rates!$C$4</f>
        <v>2200</v>
      </c>
      <c r="G8038" s="85">
        <f>VLOOKUP(E8038,Rates!$B$7:$D$9,3,FALSE)</f>
        <v>1.1499999999999999</v>
      </c>
      <c r="H8038" s="85">
        <f>VLOOKUP(D8038,Rates!$B$12:$C$16,2,FALSE)</f>
        <v>0.8</v>
      </c>
      <c r="I8038" s="84">
        <f t="shared" si="626"/>
        <v>2024</v>
      </c>
      <c r="J8038" s="58">
        <f t="shared" si="627"/>
        <v>43523</v>
      </c>
      <c r="K8038" s="59">
        <f t="shared" si="628"/>
        <v>0.84383561643835614</v>
      </c>
      <c r="L8038" s="84">
        <f t="shared" si="629"/>
        <v>1707.9232876712329</v>
      </c>
    </row>
    <row r="8039" spans="1:12" x14ac:dyDescent="0.3">
      <c r="A8039" t="s">
        <v>9154</v>
      </c>
      <c r="B8039" s="2">
        <v>43158</v>
      </c>
      <c r="C8039" s="14">
        <v>11000</v>
      </c>
      <c r="D8039" t="s">
        <v>6</v>
      </c>
      <c r="E8039" s="3" t="str">
        <f t="shared" si="625"/>
        <v>Medium</v>
      </c>
      <c r="F8039" s="84">
        <f>Rates!$C$4</f>
        <v>2200</v>
      </c>
      <c r="G8039" s="85">
        <f>VLOOKUP(E8039,Rates!$B$7:$D$9,3,FALSE)</f>
        <v>1</v>
      </c>
      <c r="H8039" s="85">
        <f>VLOOKUP(D8039,Rates!$B$12:$C$16,2,FALSE)</f>
        <v>1</v>
      </c>
      <c r="I8039" s="84">
        <f t="shared" si="626"/>
        <v>2200</v>
      </c>
      <c r="J8039" s="58">
        <f t="shared" si="627"/>
        <v>43523</v>
      </c>
      <c r="K8039" s="59">
        <f t="shared" si="628"/>
        <v>0.84383561643835614</v>
      </c>
      <c r="L8039" s="84">
        <f t="shared" si="629"/>
        <v>1856.4383561643835</v>
      </c>
    </row>
    <row r="8040" spans="1:12" x14ac:dyDescent="0.3">
      <c r="A8040" t="s">
        <v>9155</v>
      </c>
      <c r="B8040" s="2">
        <v>43158</v>
      </c>
      <c r="C8040" s="14">
        <v>12000</v>
      </c>
      <c r="D8040" t="s">
        <v>4</v>
      </c>
      <c r="E8040" s="3" t="str">
        <f t="shared" si="625"/>
        <v>Medium</v>
      </c>
      <c r="F8040" s="84">
        <f>Rates!$C$4</f>
        <v>2200</v>
      </c>
      <c r="G8040" s="85">
        <f>VLOOKUP(E8040,Rates!$B$7:$D$9,3,FALSE)</f>
        <v>1</v>
      </c>
      <c r="H8040" s="85">
        <f>VLOOKUP(D8040,Rates!$B$12:$C$16,2,FALSE)</f>
        <v>1.2</v>
      </c>
      <c r="I8040" s="84">
        <f t="shared" si="626"/>
        <v>2640</v>
      </c>
      <c r="J8040" s="58">
        <f t="shared" si="627"/>
        <v>43523</v>
      </c>
      <c r="K8040" s="59">
        <f t="shared" si="628"/>
        <v>0.84383561643835614</v>
      </c>
      <c r="L8040" s="84">
        <f t="shared" si="629"/>
        <v>2227.7260273972602</v>
      </c>
    </row>
    <row r="8041" spans="1:12" x14ac:dyDescent="0.3">
      <c r="A8041" t="s">
        <v>9156</v>
      </c>
      <c r="B8041" s="2">
        <v>43158</v>
      </c>
      <c r="C8041" s="14">
        <v>13000</v>
      </c>
      <c r="D8041" t="s">
        <v>6</v>
      </c>
      <c r="E8041" s="3" t="str">
        <f t="shared" si="625"/>
        <v>Medium</v>
      </c>
      <c r="F8041" s="84">
        <f>Rates!$C$4</f>
        <v>2200</v>
      </c>
      <c r="G8041" s="85">
        <f>VLOOKUP(E8041,Rates!$B$7:$D$9,3,FALSE)</f>
        <v>1</v>
      </c>
      <c r="H8041" s="85">
        <f>VLOOKUP(D8041,Rates!$B$12:$C$16,2,FALSE)</f>
        <v>1</v>
      </c>
      <c r="I8041" s="84">
        <f t="shared" si="626"/>
        <v>2200</v>
      </c>
      <c r="J8041" s="58">
        <f t="shared" si="627"/>
        <v>43523</v>
      </c>
      <c r="K8041" s="59">
        <f t="shared" si="628"/>
        <v>0.84383561643835614</v>
      </c>
      <c r="L8041" s="84">
        <f t="shared" si="629"/>
        <v>1856.4383561643835</v>
      </c>
    </row>
    <row r="8042" spans="1:12" x14ac:dyDescent="0.3">
      <c r="A8042" t="s">
        <v>11417</v>
      </c>
      <c r="B8042" s="2">
        <v>43158</v>
      </c>
      <c r="C8042" s="14">
        <v>29000</v>
      </c>
      <c r="D8042" t="s">
        <v>8</v>
      </c>
      <c r="E8042" s="3" t="str">
        <f t="shared" si="625"/>
        <v>High</v>
      </c>
      <c r="F8042" s="84">
        <f>Rates!$C$4</f>
        <v>2200</v>
      </c>
      <c r="G8042" s="85">
        <f>VLOOKUP(E8042,Rates!$B$7:$D$9,3,FALSE)</f>
        <v>1.1499999999999999</v>
      </c>
      <c r="H8042" s="85">
        <f>VLOOKUP(D8042,Rates!$B$12:$C$16,2,FALSE)</f>
        <v>0.8</v>
      </c>
      <c r="I8042" s="84">
        <f t="shared" si="626"/>
        <v>2024</v>
      </c>
      <c r="J8042" s="58">
        <f t="shared" si="627"/>
        <v>43523</v>
      </c>
      <c r="K8042" s="59">
        <f t="shared" si="628"/>
        <v>0.84383561643835614</v>
      </c>
      <c r="L8042" s="84">
        <f t="shared" si="629"/>
        <v>1707.9232876712329</v>
      </c>
    </row>
    <row r="8043" spans="1:12" x14ac:dyDescent="0.3">
      <c r="A8043" t="s">
        <v>11418</v>
      </c>
      <c r="B8043" s="2">
        <v>43158</v>
      </c>
      <c r="C8043" s="14">
        <v>30000</v>
      </c>
      <c r="D8043" t="s">
        <v>4</v>
      </c>
      <c r="E8043" s="3" t="str">
        <f t="shared" si="625"/>
        <v>High</v>
      </c>
      <c r="F8043" s="84">
        <f>Rates!$C$4</f>
        <v>2200</v>
      </c>
      <c r="G8043" s="85">
        <f>VLOOKUP(E8043,Rates!$B$7:$D$9,3,FALSE)</f>
        <v>1.1499999999999999</v>
      </c>
      <c r="H8043" s="85">
        <f>VLOOKUP(D8043,Rates!$B$12:$C$16,2,FALSE)</f>
        <v>1.2</v>
      </c>
      <c r="I8043" s="84">
        <f t="shared" si="626"/>
        <v>3036</v>
      </c>
      <c r="J8043" s="58">
        <f t="shared" si="627"/>
        <v>43523</v>
      </c>
      <c r="K8043" s="59">
        <f t="shared" si="628"/>
        <v>0.84383561643835614</v>
      </c>
      <c r="L8043" s="84">
        <f t="shared" si="629"/>
        <v>2561.8849315068492</v>
      </c>
    </row>
    <row r="8044" spans="1:12" x14ac:dyDescent="0.3">
      <c r="A8044" t="s">
        <v>11419</v>
      </c>
      <c r="B8044" s="2">
        <v>43158</v>
      </c>
      <c r="C8044" s="14">
        <v>20000</v>
      </c>
      <c r="D8044" t="s">
        <v>4</v>
      </c>
      <c r="E8044" s="3" t="str">
        <f t="shared" si="625"/>
        <v>High</v>
      </c>
      <c r="F8044" s="84">
        <f>Rates!$C$4</f>
        <v>2200</v>
      </c>
      <c r="G8044" s="85">
        <f>VLOOKUP(E8044,Rates!$B$7:$D$9,3,FALSE)</f>
        <v>1.1499999999999999</v>
      </c>
      <c r="H8044" s="85">
        <f>VLOOKUP(D8044,Rates!$B$12:$C$16,2,FALSE)</f>
        <v>1.2</v>
      </c>
      <c r="I8044" s="84">
        <f t="shared" si="626"/>
        <v>3036</v>
      </c>
      <c r="J8044" s="58">
        <f t="shared" si="627"/>
        <v>43523</v>
      </c>
      <c r="K8044" s="59">
        <f t="shared" si="628"/>
        <v>0.84383561643835614</v>
      </c>
      <c r="L8044" s="84">
        <f t="shared" si="629"/>
        <v>2561.8849315068492</v>
      </c>
    </row>
    <row r="8045" spans="1:12" x14ac:dyDescent="0.3">
      <c r="A8045" t="s">
        <v>11420</v>
      </c>
      <c r="B8045" s="2">
        <v>43158</v>
      </c>
      <c r="C8045" s="14">
        <v>26000</v>
      </c>
      <c r="D8045" t="s">
        <v>5</v>
      </c>
      <c r="E8045" s="3" t="str">
        <f t="shared" si="625"/>
        <v>High</v>
      </c>
      <c r="F8045" s="84">
        <f>Rates!$C$4</f>
        <v>2200</v>
      </c>
      <c r="G8045" s="85">
        <f>VLOOKUP(E8045,Rates!$B$7:$D$9,3,FALSE)</f>
        <v>1.1499999999999999</v>
      </c>
      <c r="H8045" s="85">
        <f>VLOOKUP(D8045,Rates!$B$12:$C$16,2,FALSE)</f>
        <v>1.1000000000000001</v>
      </c>
      <c r="I8045" s="84">
        <f t="shared" si="626"/>
        <v>2783</v>
      </c>
      <c r="J8045" s="58">
        <f t="shared" si="627"/>
        <v>43523</v>
      </c>
      <c r="K8045" s="59">
        <f t="shared" si="628"/>
        <v>0.84383561643835614</v>
      </c>
      <c r="L8045" s="84">
        <f t="shared" si="629"/>
        <v>2348.3945205479449</v>
      </c>
    </row>
    <row r="8046" spans="1:12" x14ac:dyDescent="0.3">
      <c r="A8046" t="s">
        <v>11421</v>
      </c>
      <c r="B8046" s="2">
        <v>43158</v>
      </c>
      <c r="C8046" s="14">
        <v>25000</v>
      </c>
      <c r="D8046" t="s">
        <v>4</v>
      </c>
      <c r="E8046" s="3" t="str">
        <f t="shared" si="625"/>
        <v>High</v>
      </c>
      <c r="F8046" s="84">
        <f>Rates!$C$4</f>
        <v>2200</v>
      </c>
      <c r="G8046" s="85">
        <f>VLOOKUP(E8046,Rates!$B$7:$D$9,3,FALSE)</f>
        <v>1.1499999999999999</v>
      </c>
      <c r="H8046" s="85">
        <f>VLOOKUP(D8046,Rates!$B$12:$C$16,2,FALSE)</f>
        <v>1.2</v>
      </c>
      <c r="I8046" s="84">
        <f t="shared" si="626"/>
        <v>3036</v>
      </c>
      <c r="J8046" s="58">
        <f t="shared" si="627"/>
        <v>43523</v>
      </c>
      <c r="K8046" s="59">
        <f t="shared" si="628"/>
        <v>0.84383561643835614</v>
      </c>
      <c r="L8046" s="84">
        <f t="shared" si="629"/>
        <v>2561.8849315068492</v>
      </c>
    </row>
    <row r="8047" spans="1:12" x14ac:dyDescent="0.3">
      <c r="A8047" t="s">
        <v>11422</v>
      </c>
      <c r="B8047" s="2">
        <v>43158</v>
      </c>
      <c r="C8047" s="14">
        <v>21000</v>
      </c>
      <c r="D8047" t="s">
        <v>5</v>
      </c>
      <c r="E8047" s="3" t="str">
        <f t="shared" si="625"/>
        <v>High</v>
      </c>
      <c r="F8047" s="84">
        <f>Rates!$C$4</f>
        <v>2200</v>
      </c>
      <c r="G8047" s="85">
        <f>VLOOKUP(E8047,Rates!$B$7:$D$9,3,FALSE)</f>
        <v>1.1499999999999999</v>
      </c>
      <c r="H8047" s="85">
        <f>VLOOKUP(D8047,Rates!$B$12:$C$16,2,FALSE)</f>
        <v>1.1000000000000001</v>
      </c>
      <c r="I8047" s="84">
        <f t="shared" si="626"/>
        <v>2783</v>
      </c>
      <c r="J8047" s="58">
        <f t="shared" si="627"/>
        <v>43523</v>
      </c>
      <c r="K8047" s="59">
        <f t="shared" si="628"/>
        <v>0.84383561643835614</v>
      </c>
      <c r="L8047" s="84">
        <f t="shared" si="629"/>
        <v>2348.3945205479449</v>
      </c>
    </row>
    <row r="8048" spans="1:12" x14ac:dyDescent="0.3">
      <c r="A8048" t="s">
        <v>773</v>
      </c>
      <c r="B8048" s="2">
        <v>43159</v>
      </c>
      <c r="C8048" s="14">
        <v>27000</v>
      </c>
      <c r="D8048" t="s">
        <v>7</v>
      </c>
      <c r="E8048" s="3" t="str">
        <f t="shared" si="625"/>
        <v>High</v>
      </c>
      <c r="F8048" s="84">
        <f>Rates!$C$4</f>
        <v>2200</v>
      </c>
      <c r="G8048" s="85">
        <f>VLOOKUP(E8048,Rates!$B$7:$D$9,3,FALSE)</f>
        <v>1.1499999999999999</v>
      </c>
      <c r="H8048" s="85">
        <f>VLOOKUP(D8048,Rates!$B$12:$C$16,2,FALSE)</f>
        <v>0.85</v>
      </c>
      <c r="I8048" s="84">
        <f t="shared" si="626"/>
        <v>2150.5</v>
      </c>
      <c r="J8048" s="58">
        <f t="shared" si="627"/>
        <v>43524</v>
      </c>
      <c r="K8048" s="59">
        <f t="shared" si="628"/>
        <v>0.84109589041095889</v>
      </c>
      <c r="L8048" s="84">
        <f t="shared" si="629"/>
        <v>1808.7767123287672</v>
      </c>
    </row>
    <row r="8049" spans="1:12" x14ac:dyDescent="0.3">
      <c r="A8049" t="s">
        <v>775</v>
      </c>
      <c r="B8049" s="2">
        <v>43159</v>
      </c>
      <c r="C8049" s="14">
        <v>1000</v>
      </c>
      <c r="D8049" t="s">
        <v>5</v>
      </c>
      <c r="E8049" s="3" t="str">
        <f t="shared" si="625"/>
        <v>Low</v>
      </c>
      <c r="F8049" s="84">
        <f>Rates!$C$4</f>
        <v>2200</v>
      </c>
      <c r="G8049" s="85">
        <f>VLOOKUP(E8049,Rates!$B$7:$D$9,3,FALSE)</f>
        <v>0.85</v>
      </c>
      <c r="H8049" s="85">
        <f>VLOOKUP(D8049,Rates!$B$12:$C$16,2,FALSE)</f>
        <v>1.1000000000000001</v>
      </c>
      <c r="I8049" s="84">
        <f t="shared" si="626"/>
        <v>2057</v>
      </c>
      <c r="J8049" s="58">
        <f t="shared" si="627"/>
        <v>43524</v>
      </c>
      <c r="K8049" s="59">
        <f t="shared" si="628"/>
        <v>0.84109589041095889</v>
      </c>
      <c r="L8049" s="84">
        <f t="shared" si="629"/>
        <v>1730.1342465753423</v>
      </c>
    </row>
    <row r="8050" spans="1:12" x14ac:dyDescent="0.3">
      <c r="A8050" t="s">
        <v>777</v>
      </c>
      <c r="B8050" s="2">
        <v>43159</v>
      </c>
      <c r="C8050" s="14">
        <v>13000</v>
      </c>
      <c r="D8050" t="s">
        <v>4</v>
      </c>
      <c r="E8050" s="3" t="str">
        <f t="shared" si="625"/>
        <v>Medium</v>
      </c>
      <c r="F8050" s="84">
        <f>Rates!$C$4</f>
        <v>2200</v>
      </c>
      <c r="G8050" s="85">
        <f>VLOOKUP(E8050,Rates!$B$7:$D$9,3,FALSE)</f>
        <v>1</v>
      </c>
      <c r="H8050" s="85">
        <f>VLOOKUP(D8050,Rates!$B$12:$C$16,2,FALSE)</f>
        <v>1.2</v>
      </c>
      <c r="I8050" s="84">
        <f t="shared" si="626"/>
        <v>2640</v>
      </c>
      <c r="J8050" s="58">
        <f t="shared" si="627"/>
        <v>43524</v>
      </c>
      <c r="K8050" s="59">
        <f t="shared" si="628"/>
        <v>0.84109589041095889</v>
      </c>
      <c r="L8050" s="84">
        <f t="shared" si="629"/>
        <v>2220.4931506849316</v>
      </c>
    </row>
    <row r="8051" spans="1:12" x14ac:dyDescent="0.3">
      <c r="A8051" t="s">
        <v>778</v>
      </c>
      <c r="B8051" s="2">
        <v>43159</v>
      </c>
      <c r="C8051" s="14">
        <v>10000</v>
      </c>
      <c r="D8051" t="s">
        <v>4</v>
      </c>
      <c r="E8051" s="3" t="str">
        <f t="shared" si="625"/>
        <v>Medium</v>
      </c>
      <c r="F8051" s="84">
        <f>Rates!$C$4</f>
        <v>2200</v>
      </c>
      <c r="G8051" s="85">
        <f>VLOOKUP(E8051,Rates!$B$7:$D$9,3,FALSE)</f>
        <v>1</v>
      </c>
      <c r="H8051" s="85">
        <f>VLOOKUP(D8051,Rates!$B$12:$C$16,2,FALSE)</f>
        <v>1.2</v>
      </c>
      <c r="I8051" s="84">
        <f t="shared" si="626"/>
        <v>2640</v>
      </c>
      <c r="J8051" s="58">
        <f t="shared" si="627"/>
        <v>43524</v>
      </c>
      <c r="K8051" s="59">
        <f t="shared" si="628"/>
        <v>0.84109589041095889</v>
      </c>
      <c r="L8051" s="84">
        <f t="shared" si="629"/>
        <v>2220.4931506849316</v>
      </c>
    </row>
    <row r="8052" spans="1:12" x14ac:dyDescent="0.3">
      <c r="A8052" t="s">
        <v>781</v>
      </c>
      <c r="B8052" s="2">
        <v>43159</v>
      </c>
      <c r="C8052" s="14">
        <v>1000</v>
      </c>
      <c r="D8052" t="s">
        <v>5</v>
      </c>
      <c r="E8052" s="3" t="str">
        <f t="shared" si="625"/>
        <v>Low</v>
      </c>
      <c r="F8052" s="84">
        <f>Rates!$C$4</f>
        <v>2200</v>
      </c>
      <c r="G8052" s="85">
        <f>VLOOKUP(E8052,Rates!$B$7:$D$9,3,FALSE)</f>
        <v>0.85</v>
      </c>
      <c r="H8052" s="85">
        <f>VLOOKUP(D8052,Rates!$B$12:$C$16,2,FALSE)</f>
        <v>1.1000000000000001</v>
      </c>
      <c r="I8052" s="84">
        <f t="shared" si="626"/>
        <v>2057</v>
      </c>
      <c r="J8052" s="58">
        <f t="shared" si="627"/>
        <v>43524</v>
      </c>
      <c r="K8052" s="59">
        <f t="shared" si="628"/>
        <v>0.84109589041095889</v>
      </c>
      <c r="L8052" s="84">
        <f t="shared" si="629"/>
        <v>1730.1342465753423</v>
      </c>
    </row>
    <row r="8053" spans="1:12" x14ac:dyDescent="0.3">
      <c r="A8053" t="s">
        <v>5128</v>
      </c>
      <c r="B8053" s="2">
        <v>43159</v>
      </c>
      <c r="C8053" s="14">
        <v>21000</v>
      </c>
      <c r="D8053" t="s">
        <v>4</v>
      </c>
      <c r="E8053" s="3" t="str">
        <f t="shared" si="625"/>
        <v>High</v>
      </c>
      <c r="F8053" s="84">
        <f>Rates!$C$4</f>
        <v>2200</v>
      </c>
      <c r="G8053" s="85">
        <f>VLOOKUP(E8053,Rates!$B$7:$D$9,3,FALSE)</f>
        <v>1.1499999999999999</v>
      </c>
      <c r="H8053" s="85">
        <f>VLOOKUP(D8053,Rates!$B$12:$C$16,2,FALSE)</f>
        <v>1.2</v>
      </c>
      <c r="I8053" s="84">
        <f t="shared" si="626"/>
        <v>3036</v>
      </c>
      <c r="J8053" s="58">
        <f t="shared" si="627"/>
        <v>43524</v>
      </c>
      <c r="K8053" s="59">
        <f t="shared" si="628"/>
        <v>0.84109589041095889</v>
      </c>
      <c r="L8053" s="84">
        <f t="shared" si="629"/>
        <v>2553.5671232876712</v>
      </c>
    </row>
    <row r="8054" spans="1:12" x14ac:dyDescent="0.3">
      <c r="A8054" t="s">
        <v>6914</v>
      </c>
      <c r="B8054" s="2">
        <v>43159</v>
      </c>
      <c r="C8054" s="14">
        <v>28000</v>
      </c>
      <c r="D8054" t="s">
        <v>6</v>
      </c>
      <c r="E8054" s="3" t="str">
        <f t="shared" si="625"/>
        <v>High</v>
      </c>
      <c r="F8054" s="84">
        <f>Rates!$C$4</f>
        <v>2200</v>
      </c>
      <c r="G8054" s="85">
        <f>VLOOKUP(E8054,Rates!$B$7:$D$9,3,FALSE)</f>
        <v>1.1499999999999999</v>
      </c>
      <c r="H8054" s="85">
        <f>VLOOKUP(D8054,Rates!$B$12:$C$16,2,FALSE)</f>
        <v>1</v>
      </c>
      <c r="I8054" s="84">
        <f t="shared" si="626"/>
        <v>2530</v>
      </c>
      <c r="J8054" s="58">
        <f t="shared" si="627"/>
        <v>43524</v>
      </c>
      <c r="K8054" s="59">
        <f t="shared" si="628"/>
        <v>0.84109589041095889</v>
      </c>
      <c r="L8054" s="84">
        <f t="shared" si="629"/>
        <v>2127.972602739726</v>
      </c>
    </row>
    <row r="8055" spans="1:12" x14ac:dyDescent="0.3">
      <c r="A8055" t="s">
        <v>6915</v>
      </c>
      <c r="B8055" s="2">
        <v>43159</v>
      </c>
      <c r="C8055" s="14">
        <v>26000</v>
      </c>
      <c r="D8055" t="s">
        <v>7</v>
      </c>
      <c r="E8055" s="3" t="str">
        <f t="shared" si="625"/>
        <v>High</v>
      </c>
      <c r="F8055" s="84">
        <f>Rates!$C$4</f>
        <v>2200</v>
      </c>
      <c r="G8055" s="85">
        <f>VLOOKUP(E8055,Rates!$B$7:$D$9,3,FALSE)</f>
        <v>1.1499999999999999</v>
      </c>
      <c r="H8055" s="85">
        <f>VLOOKUP(D8055,Rates!$B$12:$C$16,2,FALSE)</f>
        <v>0.85</v>
      </c>
      <c r="I8055" s="84">
        <f t="shared" si="626"/>
        <v>2150.5</v>
      </c>
      <c r="J8055" s="58">
        <f t="shared" si="627"/>
        <v>43524</v>
      </c>
      <c r="K8055" s="59">
        <f t="shared" si="628"/>
        <v>0.84109589041095889</v>
      </c>
      <c r="L8055" s="84">
        <f t="shared" si="629"/>
        <v>1808.7767123287672</v>
      </c>
    </row>
    <row r="8056" spans="1:12" x14ac:dyDescent="0.3">
      <c r="A8056" t="s">
        <v>6916</v>
      </c>
      <c r="B8056" s="2">
        <v>43159</v>
      </c>
      <c r="C8056" s="14">
        <v>21000</v>
      </c>
      <c r="D8056" t="s">
        <v>7</v>
      </c>
      <c r="E8056" s="3" t="str">
        <f t="shared" si="625"/>
        <v>High</v>
      </c>
      <c r="F8056" s="84">
        <f>Rates!$C$4</f>
        <v>2200</v>
      </c>
      <c r="G8056" s="85">
        <f>VLOOKUP(E8056,Rates!$B$7:$D$9,3,FALSE)</f>
        <v>1.1499999999999999</v>
      </c>
      <c r="H8056" s="85">
        <f>VLOOKUP(D8056,Rates!$B$12:$C$16,2,FALSE)</f>
        <v>0.85</v>
      </c>
      <c r="I8056" s="84">
        <f t="shared" si="626"/>
        <v>2150.5</v>
      </c>
      <c r="J8056" s="58">
        <f t="shared" si="627"/>
        <v>43524</v>
      </c>
      <c r="K8056" s="59">
        <f t="shared" si="628"/>
        <v>0.84109589041095889</v>
      </c>
      <c r="L8056" s="84">
        <f t="shared" si="629"/>
        <v>1808.7767123287672</v>
      </c>
    </row>
    <row r="8057" spans="1:12" x14ac:dyDescent="0.3">
      <c r="A8057" t="s">
        <v>6917</v>
      </c>
      <c r="B8057" s="2">
        <v>43159</v>
      </c>
      <c r="C8057" s="14">
        <v>25000</v>
      </c>
      <c r="D8057" t="s">
        <v>8</v>
      </c>
      <c r="E8057" s="3" t="str">
        <f t="shared" si="625"/>
        <v>High</v>
      </c>
      <c r="F8057" s="84">
        <f>Rates!$C$4</f>
        <v>2200</v>
      </c>
      <c r="G8057" s="85">
        <f>VLOOKUP(E8057,Rates!$B$7:$D$9,3,FALSE)</f>
        <v>1.1499999999999999</v>
      </c>
      <c r="H8057" s="85">
        <f>VLOOKUP(D8057,Rates!$B$12:$C$16,2,FALSE)</f>
        <v>0.8</v>
      </c>
      <c r="I8057" s="84">
        <f t="shared" si="626"/>
        <v>2024</v>
      </c>
      <c r="J8057" s="58">
        <f t="shared" si="627"/>
        <v>43524</v>
      </c>
      <c r="K8057" s="59">
        <f t="shared" si="628"/>
        <v>0.84109589041095889</v>
      </c>
      <c r="L8057" s="84">
        <f t="shared" si="629"/>
        <v>1702.3780821917808</v>
      </c>
    </row>
    <row r="8058" spans="1:12" x14ac:dyDescent="0.3">
      <c r="A8058" t="s">
        <v>6918</v>
      </c>
      <c r="B8058" s="2">
        <v>43159</v>
      </c>
      <c r="C8058" s="14">
        <v>26000</v>
      </c>
      <c r="D8058" t="s">
        <v>4</v>
      </c>
      <c r="E8058" s="3" t="str">
        <f t="shared" si="625"/>
        <v>High</v>
      </c>
      <c r="F8058" s="84">
        <f>Rates!$C$4</f>
        <v>2200</v>
      </c>
      <c r="G8058" s="85">
        <f>VLOOKUP(E8058,Rates!$B$7:$D$9,3,FALSE)</f>
        <v>1.1499999999999999</v>
      </c>
      <c r="H8058" s="85">
        <f>VLOOKUP(D8058,Rates!$B$12:$C$16,2,FALSE)</f>
        <v>1.2</v>
      </c>
      <c r="I8058" s="84">
        <f t="shared" si="626"/>
        <v>3036</v>
      </c>
      <c r="J8058" s="58">
        <f t="shared" si="627"/>
        <v>43524</v>
      </c>
      <c r="K8058" s="59">
        <f t="shared" si="628"/>
        <v>0.84109589041095889</v>
      </c>
      <c r="L8058" s="84">
        <f t="shared" si="629"/>
        <v>2553.5671232876712</v>
      </c>
    </row>
    <row r="8059" spans="1:12" x14ac:dyDescent="0.3">
      <c r="A8059" t="s">
        <v>6920</v>
      </c>
      <c r="B8059" s="2">
        <v>43159</v>
      </c>
      <c r="C8059" s="14">
        <v>32000</v>
      </c>
      <c r="D8059" t="s">
        <v>6</v>
      </c>
      <c r="E8059" s="3" t="str">
        <f t="shared" si="625"/>
        <v>High</v>
      </c>
      <c r="F8059" s="84">
        <f>Rates!$C$4</f>
        <v>2200</v>
      </c>
      <c r="G8059" s="85">
        <f>VLOOKUP(E8059,Rates!$B$7:$D$9,3,FALSE)</f>
        <v>1.1499999999999999</v>
      </c>
      <c r="H8059" s="85">
        <f>VLOOKUP(D8059,Rates!$B$12:$C$16,2,FALSE)</f>
        <v>1</v>
      </c>
      <c r="I8059" s="84">
        <f t="shared" si="626"/>
        <v>2530</v>
      </c>
      <c r="J8059" s="58">
        <f t="shared" si="627"/>
        <v>43524</v>
      </c>
      <c r="K8059" s="59">
        <f t="shared" si="628"/>
        <v>0.84109589041095889</v>
      </c>
      <c r="L8059" s="84">
        <f t="shared" si="629"/>
        <v>2127.972602739726</v>
      </c>
    </row>
    <row r="8060" spans="1:12" x14ac:dyDescent="0.3">
      <c r="A8060" t="s">
        <v>9157</v>
      </c>
      <c r="B8060" s="2">
        <v>43159</v>
      </c>
      <c r="C8060" s="14">
        <v>11000</v>
      </c>
      <c r="D8060" t="s">
        <v>7</v>
      </c>
      <c r="E8060" s="3" t="str">
        <f t="shared" si="625"/>
        <v>Medium</v>
      </c>
      <c r="F8060" s="84">
        <f>Rates!$C$4</f>
        <v>2200</v>
      </c>
      <c r="G8060" s="85">
        <f>VLOOKUP(E8060,Rates!$B$7:$D$9,3,FALSE)</f>
        <v>1</v>
      </c>
      <c r="H8060" s="85">
        <f>VLOOKUP(D8060,Rates!$B$12:$C$16,2,FALSE)</f>
        <v>0.85</v>
      </c>
      <c r="I8060" s="84">
        <f t="shared" si="626"/>
        <v>1870</v>
      </c>
      <c r="J8060" s="58">
        <f t="shared" si="627"/>
        <v>43524</v>
      </c>
      <c r="K8060" s="59">
        <f t="shared" si="628"/>
        <v>0.84109589041095889</v>
      </c>
      <c r="L8060" s="84">
        <f t="shared" si="629"/>
        <v>1572.8493150684931</v>
      </c>
    </row>
    <row r="8061" spans="1:12" x14ac:dyDescent="0.3">
      <c r="A8061" t="s">
        <v>11423</v>
      </c>
      <c r="B8061" s="2">
        <v>43159</v>
      </c>
      <c r="C8061" s="14">
        <v>19000</v>
      </c>
      <c r="D8061" t="s">
        <v>7</v>
      </c>
      <c r="E8061" s="3" t="str">
        <f t="shared" si="625"/>
        <v>High</v>
      </c>
      <c r="F8061" s="84">
        <f>Rates!$C$4</f>
        <v>2200</v>
      </c>
      <c r="G8061" s="85">
        <f>VLOOKUP(E8061,Rates!$B$7:$D$9,3,FALSE)</f>
        <v>1.1499999999999999</v>
      </c>
      <c r="H8061" s="85">
        <f>VLOOKUP(D8061,Rates!$B$12:$C$16,2,FALSE)</f>
        <v>0.85</v>
      </c>
      <c r="I8061" s="84">
        <f t="shared" si="626"/>
        <v>2150.5</v>
      </c>
      <c r="J8061" s="58">
        <f t="shared" si="627"/>
        <v>43524</v>
      </c>
      <c r="K8061" s="59">
        <f t="shared" si="628"/>
        <v>0.84109589041095889</v>
      </c>
      <c r="L8061" s="84">
        <f t="shared" si="629"/>
        <v>1808.7767123287672</v>
      </c>
    </row>
    <row r="8062" spans="1:12" x14ac:dyDescent="0.3">
      <c r="A8062" t="s">
        <v>11424</v>
      </c>
      <c r="B8062" s="2">
        <v>43159</v>
      </c>
      <c r="C8062" s="14">
        <v>29000</v>
      </c>
      <c r="D8062" t="s">
        <v>7</v>
      </c>
      <c r="E8062" s="3" t="str">
        <f t="shared" si="625"/>
        <v>High</v>
      </c>
      <c r="F8062" s="84">
        <f>Rates!$C$4</f>
        <v>2200</v>
      </c>
      <c r="G8062" s="85">
        <f>VLOOKUP(E8062,Rates!$B$7:$D$9,3,FALSE)</f>
        <v>1.1499999999999999</v>
      </c>
      <c r="H8062" s="85">
        <f>VLOOKUP(D8062,Rates!$B$12:$C$16,2,FALSE)</f>
        <v>0.85</v>
      </c>
      <c r="I8062" s="84">
        <f t="shared" si="626"/>
        <v>2150.5</v>
      </c>
      <c r="J8062" s="58">
        <f t="shared" si="627"/>
        <v>43524</v>
      </c>
      <c r="K8062" s="59">
        <f t="shared" si="628"/>
        <v>0.84109589041095889</v>
      </c>
      <c r="L8062" s="84">
        <f t="shared" si="629"/>
        <v>1808.7767123287672</v>
      </c>
    </row>
    <row r="8063" spans="1:12" x14ac:dyDescent="0.3">
      <c r="A8063" t="s">
        <v>11425</v>
      </c>
      <c r="B8063" s="2">
        <v>43159</v>
      </c>
      <c r="C8063" s="14">
        <v>32000</v>
      </c>
      <c r="D8063" t="s">
        <v>8</v>
      </c>
      <c r="E8063" s="3" t="str">
        <f t="shared" si="625"/>
        <v>High</v>
      </c>
      <c r="F8063" s="84">
        <f>Rates!$C$4</f>
        <v>2200</v>
      </c>
      <c r="G8063" s="85">
        <f>VLOOKUP(E8063,Rates!$B$7:$D$9,3,FALSE)</f>
        <v>1.1499999999999999</v>
      </c>
      <c r="H8063" s="85">
        <f>VLOOKUP(D8063,Rates!$B$12:$C$16,2,FALSE)</f>
        <v>0.8</v>
      </c>
      <c r="I8063" s="84">
        <f t="shared" si="626"/>
        <v>2024</v>
      </c>
      <c r="J8063" s="58">
        <f t="shared" si="627"/>
        <v>43524</v>
      </c>
      <c r="K8063" s="59">
        <f t="shared" si="628"/>
        <v>0.84109589041095889</v>
      </c>
      <c r="L8063" s="84">
        <f t="shared" si="629"/>
        <v>1702.3780821917808</v>
      </c>
    </row>
    <row r="8064" spans="1:12" x14ac:dyDescent="0.3">
      <c r="A8064" t="s">
        <v>786</v>
      </c>
      <c r="B8064" s="2">
        <v>43160</v>
      </c>
      <c r="C8064" s="14">
        <v>12000</v>
      </c>
      <c r="D8064" t="s">
        <v>7</v>
      </c>
      <c r="E8064" s="3" t="str">
        <f t="shared" si="625"/>
        <v>Medium</v>
      </c>
      <c r="F8064" s="84">
        <f>Rates!$C$4</f>
        <v>2200</v>
      </c>
      <c r="G8064" s="85">
        <f>VLOOKUP(E8064,Rates!$B$7:$D$9,3,FALSE)</f>
        <v>1</v>
      </c>
      <c r="H8064" s="85">
        <f>VLOOKUP(D8064,Rates!$B$12:$C$16,2,FALSE)</f>
        <v>0.85</v>
      </c>
      <c r="I8064" s="84">
        <f t="shared" si="626"/>
        <v>1870</v>
      </c>
      <c r="J8064" s="58">
        <f t="shared" si="627"/>
        <v>43525</v>
      </c>
      <c r="K8064" s="59">
        <f t="shared" si="628"/>
        <v>0.83835616438356164</v>
      </c>
      <c r="L8064" s="84">
        <f t="shared" si="629"/>
        <v>1567.7260273972602</v>
      </c>
    </row>
    <row r="8065" spans="1:12" x14ac:dyDescent="0.3">
      <c r="A8065" t="s">
        <v>792</v>
      </c>
      <c r="B8065" s="2">
        <v>43160</v>
      </c>
      <c r="C8065" s="14">
        <v>32000</v>
      </c>
      <c r="D8065" t="s">
        <v>7</v>
      </c>
      <c r="E8065" s="3" t="str">
        <f t="shared" si="625"/>
        <v>High</v>
      </c>
      <c r="F8065" s="84">
        <f>Rates!$C$4</f>
        <v>2200</v>
      </c>
      <c r="G8065" s="85">
        <f>VLOOKUP(E8065,Rates!$B$7:$D$9,3,FALSE)</f>
        <v>1.1499999999999999</v>
      </c>
      <c r="H8065" s="85">
        <f>VLOOKUP(D8065,Rates!$B$12:$C$16,2,FALSE)</f>
        <v>0.85</v>
      </c>
      <c r="I8065" s="84">
        <f t="shared" si="626"/>
        <v>2150.5</v>
      </c>
      <c r="J8065" s="58">
        <f t="shared" si="627"/>
        <v>43525</v>
      </c>
      <c r="K8065" s="59">
        <f t="shared" si="628"/>
        <v>0.83835616438356164</v>
      </c>
      <c r="L8065" s="84">
        <f t="shared" si="629"/>
        <v>1802.8849315068494</v>
      </c>
    </row>
    <row r="8066" spans="1:12" x14ac:dyDescent="0.3">
      <c r="A8066" t="s">
        <v>5131</v>
      </c>
      <c r="B8066" s="2">
        <v>43160</v>
      </c>
      <c r="C8066" s="14">
        <v>22000</v>
      </c>
      <c r="D8066" t="s">
        <v>5</v>
      </c>
      <c r="E8066" s="3" t="str">
        <f t="shared" ref="E8066:E8129" si="630">IF(C8066&lt;=8000,"Low",IF(C8066&lt;=16000,"Medium","High"))</f>
        <v>High</v>
      </c>
      <c r="F8066" s="84">
        <f>Rates!$C$4</f>
        <v>2200</v>
      </c>
      <c r="G8066" s="85">
        <f>VLOOKUP(E8066,Rates!$B$7:$D$9,3,FALSE)</f>
        <v>1.1499999999999999</v>
      </c>
      <c r="H8066" s="85">
        <f>VLOOKUP(D8066,Rates!$B$12:$C$16,2,FALSE)</f>
        <v>1.1000000000000001</v>
      </c>
      <c r="I8066" s="84">
        <f t="shared" ref="I8066:I8129" si="631">PRODUCT(F8066:H8066)</f>
        <v>2783</v>
      </c>
      <c r="J8066" s="58">
        <f t="shared" ref="J8066:J8129" si="632">DATE(YEAR(B8066)+1,MONTH(B8066),DAY(B8066))</f>
        <v>43525</v>
      </c>
      <c r="K8066" s="59">
        <f t="shared" si="628"/>
        <v>0.83835616438356164</v>
      </c>
      <c r="L8066" s="84">
        <f t="shared" si="629"/>
        <v>2333.1452054794522</v>
      </c>
    </row>
    <row r="8067" spans="1:12" x14ac:dyDescent="0.3">
      <c r="A8067" t="s">
        <v>6921</v>
      </c>
      <c r="B8067" s="2">
        <v>43160</v>
      </c>
      <c r="C8067" s="14">
        <v>20000</v>
      </c>
      <c r="D8067" t="s">
        <v>4</v>
      </c>
      <c r="E8067" s="3" t="str">
        <f t="shared" si="630"/>
        <v>High</v>
      </c>
      <c r="F8067" s="84">
        <f>Rates!$C$4</f>
        <v>2200</v>
      </c>
      <c r="G8067" s="85">
        <f>VLOOKUP(E8067,Rates!$B$7:$D$9,3,FALSE)</f>
        <v>1.1499999999999999</v>
      </c>
      <c r="H8067" s="85">
        <f>VLOOKUP(D8067,Rates!$B$12:$C$16,2,FALSE)</f>
        <v>1.2</v>
      </c>
      <c r="I8067" s="84">
        <f t="shared" si="631"/>
        <v>3036</v>
      </c>
      <c r="J8067" s="58">
        <f t="shared" si="632"/>
        <v>43525</v>
      </c>
      <c r="K8067" s="59">
        <f t="shared" ref="K8067:K8130" si="633">(IF(YEAR(J8067)=2018,J8067-DATE(2018,1,1),365*2-J8067+DATE(2018,1,1)))/365</f>
        <v>0.83835616438356164</v>
      </c>
      <c r="L8067" s="84">
        <f t="shared" ref="L8067:L8130" si="634">I8067*K8067</f>
        <v>2545.2493150684932</v>
      </c>
    </row>
    <row r="8068" spans="1:12" x14ac:dyDescent="0.3">
      <c r="A8068" t="s">
        <v>6924</v>
      </c>
      <c r="B8068" s="2">
        <v>43160</v>
      </c>
      <c r="C8068" s="14">
        <v>18000</v>
      </c>
      <c r="D8068" t="s">
        <v>4</v>
      </c>
      <c r="E8068" s="3" t="str">
        <f t="shared" si="630"/>
        <v>High</v>
      </c>
      <c r="F8068" s="84">
        <f>Rates!$C$4</f>
        <v>2200</v>
      </c>
      <c r="G8068" s="85">
        <f>VLOOKUP(E8068,Rates!$B$7:$D$9,3,FALSE)</f>
        <v>1.1499999999999999</v>
      </c>
      <c r="H8068" s="85">
        <f>VLOOKUP(D8068,Rates!$B$12:$C$16,2,FALSE)</f>
        <v>1.2</v>
      </c>
      <c r="I8068" s="84">
        <f t="shared" si="631"/>
        <v>3036</v>
      </c>
      <c r="J8068" s="58">
        <f t="shared" si="632"/>
        <v>43525</v>
      </c>
      <c r="K8068" s="59">
        <f t="shared" si="633"/>
        <v>0.83835616438356164</v>
      </c>
      <c r="L8068" s="84">
        <f t="shared" si="634"/>
        <v>2545.2493150684932</v>
      </c>
    </row>
    <row r="8069" spans="1:12" x14ac:dyDescent="0.3">
      <c r="A8069" t="s">
        <v>9158</v>
      </c>
      <c r="B8069" s="2">
        <v>43160</v>
      </c>
      <c r="C8069" s="14">
        <v>14000</v>
      </c>
      <c r="D8069" t="s">
        <v>7</v>
      </c>
      <c r="E8069" s="3" t="str">
        <f t="shared" si="630"/>
        <v>Medium</v>
      </c>
      <c r="F8069" s="84">
        <f>Rates!$C$4</f>
        <v>2200</v>
      </c>
      <c r="G8069" s="85">
        <f>VLOOKUP(E8069,Rates!$B$7:$D$9,3,FALSE)</f>
        <v>1</v>
      </c>
      <c r="H8069" s="85">
        <f>VLOOKUP(D8069,Rates!$B$12:$C$16,2,FALSE)</f>
        <v>0.85</v>
      </c>
      <c r="I8069" s="84">
        <f t="shared" si="631"/>
        <v>1870</v>
      </c>
      <c r="J8069" s="58">
        <f t="shared" si="632"/>
        <v>43525</v>
      </c>
      <c r="K8069" s="59">
        <f t="shared" si="633"/>
        <v>0.83835616438356164</v>
      </c>
      <c r="L8069" s="84">
        <f t="shared" si="634"/>
        <v>1567.7260273972602</v>
      </c>
    </row>
    <row r="8070" spans="1:12" x14ac:dyDescent="0.3">
      <c r="A8070" t="s">
        <v>9160</v>
      </c>
      <c r="B8070" s="2">
        <v>43160</v>
      </c>
      <c r="C8070" s="14">
        <v>12000</v>
      </c>
      <c r="D8070" t="s">
        <v>7</v>
      </c>
      <c r="E8070" s="3" t="str">
        <f t="shared" si="630"/>
        <v>Medium</v>
      </c>
      <c r="F8070" s="84">
        <f>Rates!$C$4</f>
        <v>2200</v>
      </c>
      <c r="G8070" s="85">
        <f>VLOOKUP(E8070,Rates!$B$7:$D$9,3,FALSE)</f>
        <v>1</v>
      </c>
      <c r="H8070" s="85">
        <f>VLOOKUP(D8070,Rates!$B$12:$C$16,2,FALSE)</f>
        <v>0.85</v>
      </c>
      <c r="I8070" s="84">
        <f t="shared" si="631"/>
        <v>1870</v>
      </c>
      <c r="J8070" s="58">
        <f t="shared" si="632"/>
        <v>43525</v>
      </c>
      <c r="K8070" s="59">
        <f t="shared" si="633"/>
        <v>0.83835616438356164</v>
      </c>
      <c r="L8070" s="84">
        <f t="shared" si="634"/>
        <v>1567.7260273972602</v>
      </c>
    </row>
    <row r="8071" spans="1:12" x14ac:dyDescent="0.3">
      <c r="A8071" t="s">
        <v>9162</v>
      </c>
      <c r="B8071" s="2">
        <v>43160</v>
      </c>
      <c r="C8071" s="14">
        <v>9000</v>
      </c>
      <c r="D8071" t="s">
        <v>8</v>
      </c>
      <c r="E8071" s="3" t="str">
        <f t="shared" si="630"/>
        <v>Medium</v>
      </c>
      <c r="F8071" s="84">
        <f>Rates!$C$4</f>
        <v>2200</v>
      </c>
      <c r="G8071" s="85">
        <f>VLOOKUP(E8071,Rates!$B$7:$D$9,3,FALSE)</f>
        <v>1</v>
      </c>
      <c r="H8071" s="85">
        <f>VLOOKUP(D8071,Rates!$B$12:$C$16,2,FALSE)</f>
        <v>0.8</v>
      </c>
      <c r="I8071" s="84">
        <f t="shared" si="631"/>
        <v>1760</v>
      </c>
      <c r="J8071" s="58">
        <f t="shared" si="632"/>
        <v>43525</v>
      </c>
      <c r="K8071" s="59">
        <f t="shared" si="633"/>
        <v>0.83835616438356164</v>
      </c>
      <c r="L8071" s="84">
        <f t="shared" si="634"/>
        <v>1475.5068493150684</v>
      </c>
    </row>
    <row r="8072" spans="1:12" x14ac:dyDescent="0.3">
      <c r="A8072" t="s">
        <v>9164</v>
      </c>
      <c r="B8072" s="2">
        <v>43160</v>
      </c>
      <c r="C8072" s="14">
        <v>13000</v>
      </c>
      <c r="D8072" t="s">
        <v>4</v>
      </c>
      <c r="E8072" s="3" t="str">
        <f t="shared" si="630"/>
        <v>Medium</v>
      </c>
      <c r="F8072" s="84">
        <f>Rates!$C$4</f>
        <v>2200</v>
      </c>
      <c r="G8072" s="85">
        <f>VLOOKUP(E8072,Rates!$B$7:$D$9,3,FALSE)</f>
        <v>1</v>
      </c>
      <c r="H8072" s="85">
        <f>VLOOKUP(D8072,Rates!$B$12:$C$16,2,FALSE)</f>
        <v>1.2</v>
      </c>
      <c r="I8072" s="84">
        <f t="shared" si="631"/>
        <v>2640</v>
      </c>
      <c r="J8072" s="58">
        <f t="shared" si="632"/>
        <v>43525</v>
      </c>
      <c r="K8072" s="59">
        <f t="shared" si="633"/>
        <v>0.83835616438356164</v>
      </c>
      <c r="L8072" s="84">
        <f t="shared" si="634"/>
        <v>2213.2602739726026</v>
      </c>
    </row>
    <row r="8073" spans="1:12" x14ac:dyDescent="0.3">
      <c r="A8073" t="s">
        <v>11426</v>
      </c>
      <c r="B8073" s="2">
        <v>43160</v>
      </c>
      <c r="C8073" s="14">
        <v>24000</v>
      </c>
      <c r="D8073" t="s">
        <v>6</v>
      </c>
      <c r="E8073" s="3" t="str">
        <f t="shared" si="630"/>
        <v>High</v>
      </c>
      <c r="F8073" s="84">
        <f>Rates!$C$4</f>
        <v>2200</v>
      </c>
      <c r="G8073" s="85">
        <f>VLOOKUP(E8073,Rates!$B$7:$D$9,3,FALSE)</f>
        <v>1.1499999999999999</v>
      </c>
      <c r="H8073" s="85">
        <f>VLOOKUP(D8073,Rates!$B$12:$C$16,2,FALSE)</f>
        <v>1</v>
      </c>
      <c r="I8073" s="84">
        <f t="shared" si="631"/>
        <v>2530</v>
      </c>
      <c r="J8073" s="58">
        <f t="shared" si="632"/>
        <v>43525</v>
      </c>
      <c r="K8073" s="59">
        <f t="shared" si="633"/>
        <v>0.83835616438356164</v>
      </c>
      <c r="L8073" s="84">
        <f t="shared" si="634"/>
        <v>2121.0410958904108</v>
      </c>
    </row>
    <row r="8074" spans="1:12" x14ac:dyDescent="0.3">
      <c r="A8074" t="s">
        <v>11427</v>
      </c>
      <c r="B8074" s="2">
        <v>43160</v>
      </c>
      <c r="C8074" s="14">
        <v>29000</v>
      </c>
      <c r="D8074" t="s">
        <v>8</v>
      </c>
      <c r="E8074" s="3" t="str">
        <f t="shared" si="630"/>
        <v>High</v>
      </c>
      <c r="F8074" s="84">
        <f>Rates!$C$4</f>
        <v>2200</v>
      </c>
      <c r="G8074" s="85">
        <f>VLOOKUP(E8074,Rates!$B$7:$D$9,3,FALSE)</f>
        <v>1.1499999999999999</v>
      </c>
      <c r="H8074" s="85">
        <f>VLOOKUP(D8074,Rates!$B$12:$C$16,2,FALSE)</f>
        <v>0.8</v>
      </c>
      <c r="I8074" s="84">
        <f t="shared" si="631"/>
        <v>2024</v>
      </c>
      <c r="J8074" s="58">
        <f t="shared" si="632"/>
        <v>43525</v>
      </c>
      <c r="K8074" s="59">
        <f t="shared" si="633"/>
        <v>0.83835616438356164</v>
      </c>
      <c r="L8074" s="84">
        <f t="shared" si="634"/>
        <v>1696.8328767123287</v>
      </c>
    </row>
    <row r="8075" spans="1:12" x14ac:dyDescent="0.3">
      <c r="A8075" t="s">
        <v>795</v>
      </c>
      <c r="B8075" s="2">
        <v>43161</v>
      </c>
      <c r="C8075" s="14">
        <v>30000</v>
      </c>
      <c r="D8075" t="s">
        <v>8</v>
      </c>
      <c r="E8075" s="3" t="str">
        <f t="shared" si="630"/>
        <v>High</v>
      </c>
      <c r="F8075" s="84">
        <f>Rates!$C$4</f>
        <v>2200</v>
      </c>
      <c r="G8075" s="85">
        <f>VLOOKUP(E8075,Rates!$B$7:$D$9,3,FALSE)</f>
        <v>1.1499999999999999</v>
      </c>
      <c r="H8075" s="85">
        <f>VLOOKUP(D8075,Rates!$B$12:$C$16,2,FALSE)</f>
        <v>0.8</v>
      </c>
      <c r="I8075" s="84">
        <f t="shared" si="631"/>
        <v>2024</v>
      </c>
      <c r="J8075" s="58">
        <f t="shared" si="632"/>
        <v>43526</v>
      </c>
      <c r="K8075" s="59">
        <f t="shared" si="633"/>
        <v>0.83561643835616439</v>
      </c>
      <c r="L8075" s="84">
        <f t="shared" si="634"/>
        <v>1691.2876712328766</v>
      </c>
    </row>
    <row r="8076" spans="1:12" x14ac:dyDescent="0.3">
      <c r="A8076" t="s">
        <v>796</v>
      </c>
      <c r="B8076" s="2">
        <v>43161</v>
      </c>
      <c r="C8076" s="14">
        <v>27000</v>
      </c>
      <c r="D8076" t="s">
        <v>4</v>
      </c>
      <c r="E8076" s="3" t="str">
        <f t="shared" si="630"/>
        <v>High</v>
      </c>
      <c r="F8076" s="84">
        <f>Rates!$C$4</f>
        <v>2200</v>
      </c>
      <c r="G8076" s="85">
        <f>VLOOKUP(E8076,Rates!$B$7:$D$9,3,FALSE)</f>
        <v>1.1499999999999999</v>
      </c>
      <c r="H8076" s="85">
        <f>VLOOKUP(D8076,Rates!$B$12:$C$16,2,FALSE)</f>
        <v>1.2</v>
      </c>
      <c r="I8076" s="84">
        <f t="shared" si="631"/>
        <v>3036</v>
      </c>
      <c r="J8076" s="58">
        <f t="shared" si="632"/>
        <v>43526</v>
      </c>
      <c r="K8076" s="59">
        <f t="shared" si="633"/>
        <v>0.83561643835616439</v>
      </c>
      <c r="L8076" s="84">
        <f t="shared" si="634"/>
        <v>2536.9315068493152</v>
      </c>
    </row>
    <row r="8077" spans="1:12" x14ac:dyDescent="0.3">
      <c r="A8077" t="s">
        <v>797</v>
      </c>
      <c r="B8077" s="2">
        <v>43161</v>
      </c>
      <c r="C8077" s="14">
        <v>29000</v>
      </c>
      <c r="D8077" t="s">
        <v>7</v>
      </c>
      <c r="E8077" s="3" t="str">
        <f t="shared" si="630"/>
        <v>High</v>
      </c>
      <c r="F8077" s="84">
        <f>Rates!$C$4</f>
        <v>2200</v>
      </c>
      <c r="G8077" s="85">
        <f>VLOOKUP(E8077,Rates!$B$7:$D$9,3,FALSE)</f>
        <v>1.1499999999999999</v>
      </c>
      <c r="H8077" s="85">
        <f>VLOOKUP(D8077,Rates!$B$12:$C$16,2,FALSE)</f>
        <v>0.85</v>
      </c>
      <c r="I8077" s="84">
        <f t="shared" si="631"/>
        <v>2150.5</v>
      </c>
      <c r="J8077" s="58">
        <f t="shared" si="632"/>
        <v>43526</v>
      </c>
      <c r="K8077" s="59">
        <f t="shared" si="633"/>
        <v>0.83561643835616439</v>
      </c>
      <c r="L8077" s="84">
        <f t="shared" si="634"/>
        <v>1796.9931506849316</v>
      </c>
    </row>
    <row r="8078" spans="1:12" x14ac:dyDescent="0.3">
      <c r="A8078" t="s">
        <v>800</v>
      </c>
      <c r="B8078" s="2">
        <v>43161</v>
      </c>
      <c r="C8078" s="14">
        <v>2000</v>
      </c>
      <c r="D8078" t="s">
        <v>4</v>
      </c>
      <c r="E8078" s="3" t="str">
        <f t="shared" si="630"/>
        <v>Low</v>
      </c>
      <c r="F8078" s="84">
        <f>Rates!$C$4</f>
        <v>2200</v>
      </c>
      <c r="G8078" s="85">
        <f>VLOOKUP(E8078,Rates!$B$7:$D$9,3,FALSE)</f>
        <v>0.85</v>
      </c>
      <c r="H8078" s="85">
        <f>VLOOKUP(D8078,Rates!$B$12:$C$16,2,FALSE)</f>
        <v>1.2</v>
      </c>
      <c r="I8078" s="84">
        <f t="shared" si="631"/>
        <v>2244</v>
      </c>
      <c r="J8078" s="58">
        <f t="shared" si="632"/>
        <v>43526</v>
      </c>
      <c r="K8078" s="59">
        <f t="shared" si="633"/>
        <v>0.83561643835616439</v>
      </c>
      <c r="L8078" s="84">
        <f t="shared" si="634"/>
        <v>1875.1232876712329</v>
      </c>
    </row>
    <row r="8079" spans="1:12" x14ac:dyDescent="0.3">
      <c r="A8079" t="s">
        <v>5135</v>
      </c>
      <c r="B8079" s="2">
        <v>43161</v>
      </c>
      <c r="C8079" s="14">
        <v>17000</v>
      </c>
      <c r="D8079" t="s">
        <v>6</v>
      </c>
      <c r="E8079" s="3" t="str">
        <f t="shared" si="630"/>
        <v>High</v>
      </c>
      <c r="F8079" s="84">
        <f>Rates!$C$4</f>
        <v>2200</v>
      </c>
      <c r="G8079" s="85">
        <f>VLOOKUP(E8079,Rates!$B$7:$D$9,3,FALSE)</f>
        <v>1.1499999999999999</v>
      </c>
      <c r="H8079" s="85">
        <f>VLOOKUP(D8079,Rates!$B$12:$C$16,2,FALSE)</f>
        <v>1</v>
      </c>
      <c r="I8079" s="84">
        <f t="shared" si="631"/>
        <v>2530</v>
      </c>
      <c r="J8079" s="58">
        <f t="shared" si="632"/>
        <v>43526</v>
      </c>
      <c r="K8079" s="59">
        <f t="shared" si="633"/>
        <v>0.83561643835616439</v>
      </c>
      <c r="L8079" s="84">
        <f t="shared" si="634"/>
        <v>2114.1095890410961</v>
      </c>
    </row>
    <row r="8080" spans="1:12" x14ac:dyDescent="0.3">
      <c r="A8080" t="s">
        <v>5136</v>
      </c>
      <c r="B8080" s="2">
        <v>43161</v>
      </c>
      <c r="C8080" s="14">
        <v>23000</v>
      </c>
      <c r="D8080" t="s">
        <v>4</v>
      </c>
      <c r="E8080" s="3" t="str">
        <f t="shared" si="630"/>
        <v>High</v>
      </c>
      <c r="F8080" s="84">
        <f>Rates!$C$4</f>
        <v>2200</v>
      </c>
      <c r="G8080" s="85">
        <f>VLOOKUP(E8080,Rates!$B$7:$D$9,3,FALSE)</f>
        <v>1.1499999999999999</v>
      </c>
      <c r="H8080" s="85">
        <f>VLOOKUP(D8080,Rates!$B$12:$C$16,2,FALSE)</f>
        <v>1.2</v>
      </c>
      <c r="I8080" s="84">
        <f t="shared" si="631"/>
        <v>3036</v>
      </c>
      <c r="J8080" s="58">
        <f t="shared" si="632"/>
        <v>43526</v>
      </c>
      <c r="K8080" s="59">
        <f t="shared" si="633"/>
        <v>0.83561643835616439</v>
      </c>
      <c r="L8080" s="84">
        <f t="shared" si="634"/>
        <v>2536.9315068493152</v>
      </c>
    </row>
    <row r="8081" spans="1:12" x14ac:dyDescent="0.3">
      <c r="A8081" t="s">
        <v>5138</v>
      </c>
      <c r="B8081" s="2">
        <v>43161</v>
      </c>
      <c r="C8081" s="14">
        <v>31000</v>
      </c>
      <c r="D8081" t="s">
        <v>7</v>
      </c>
      <c r="E8081" s="3" t="str">
        <f t="shared" si="630"/>
        <v>High</v>
      </c>
      <c r="F8081" s="84">
        <f>Rates!$C$4</f>
        <v>2200</v>
      </c>
      <c r="G8081" s="85">
        <f>VLOOKUP(E8081,Rates!$B$7:$D$9,3,FALSE)</f>
        <v>1.1499999999999999</v>
      </c>
      <c r="H8081" s="85">
        <f>VLOOKUP(D8081,Rates!$B$12:$C$16,2,FALSE)</f>
        <v>0.85</v>
      </c>
      <c r="I8081" s="84">
        <f t="shared" si="631"/>
        <v>2150.5</v>
      </c>
      <c r="J8081" s="58">
        <f t="shared" si="632"/>
        <v>43526</v>
      </c>
      <c r="K8081" s="59">
        <f t="shared" si="633"/>
        <v>0.83561643835616439</v>
      </c>
      <c r="L8081" s="84">
        <f t="shared" si="634"/>
        <v>1796.9931506849316</v>
      </c>
    </row>
    <row r="8082" spans="1:12" x14ac:dyDescent="0.3">
      <c r="A8082" t="s">
        <v>6925</v>
      </c>
      <c r="B8082" s="2">
        <v>43161</v>
      </c>
      <c r="C8082" s="14">
        <v>19000</v>
      </c>
      <c r="D8082" t="s">
        <v>8</v>
      </c>
      <c r="E8082" s="3" t="str">
        <f t="shared" si="630"/>
        <v>High</v>
      </c>
      <c r="F8082" s="84">
        <f>Rates!$C$4</f>
        <v>2200</v>
      </c>
      <c r="G8082" s="85">
        <f>VLOOKUP(E8082,Rates!$B$7:$D$9,3,FALSE)</f>
        <v>1.1499999999999999</v>
      </c>
      <c r="H8082" s="85">
        <f>VLOOKUP(D8082,Rates!$B$12:$C$16,2,FALSE)</f>
        <v>0.8</v>
      </c>
      <c r="I8082" s="84">
        <f t="shared" si="631"/>
        <v>2024</v>
      </c>
      <c r="J8082" s="58">
        <f t="shared" si="632"/>
        <v>43526</v>
      </c>
      <c r="K8082" s="59">
        <f t="shared" si="633"/>
        <v>0.83561643835616439</v>
      </c>
      <c r="L8082" s="84">
        <f t="shared" si="634"/>
        <v>1691.2876712328766</v>
      </c>
    </row>
    <row r="8083" spans="1:12" x14ac:dyDescent="0.3">
      <c r="A8083" t="s">
        <v>6926</v>
      </c>
      <c r="B8083" s="2">
        <v>43161</v>
      </c>
      <c r="C8083" s="14">
        <v>31000</v>
      </c>
      <c r="D8083" t="s">
        <v>7</v>
      </c>
      <c r="E8083" s="3" t="str">
        <f t="shared" si="630"/>
        <v>High</v>
      </c>
      <c r="F8083" s="84">
        <f>Rates!$C$4</f>
        <v>2200</v>
      </c>
      <c r="G8083" s="85">
        <f>VLOOKUP(E8083,Rates!$B$7:$D$9,3,FALSE)</f>
        <v>1.1499999999999999</v>
      </c>
      <c r="H8083" s="85">
        <f>VLOOKUP(D8083,Rates!$B$12:$C$16,2,FALSE)</f>
        <v>0.85</v>
      </c>
      <c r="I8083" s="84">
        <f t="shared" si="631"/>
        <v>2150.5</v>
      </c>
      <c r="J8083" s="58">
        <f t="shared" si="632"/>
        <v>43526</v>
      </c>
      <c r="K8083" s="59">
        <f t="shared" si="633"/>
        <v>0.83561643835616439</v>
      </c>
      <c r="L8083" s="84">
        <f t="shared" si="634"/>
        <v>1796.9931506849316</v>
      </c>
    </row>
    <row r="8084" spans="1:12" x14ac:dyDescent="0.3">
      <c r="A8084" t="s">
        <v>6929</v>
      </c>
      <c r="B8084" s="2">
        <v>43161</v>
      </c>
      <c r="C8084" s="14">
        <v>24000</v>
      </c>
      <c r="D8084" t="s">
        <v>4</v>
      </c>
      <c r="E8084" s="3" t="str">
        <f t="shared" si="630"/>
        <v>High</v>
      </c>
      <c r="F8084" s="84">
        <f>Rates!$C$4</f>
        <v>2200</v>
      </c>
      <c r="G8084" s="85">
        <f>VLOOKUP(E8084,Rates!$B$7:$D$9,3,FALSE)</f>
        <v>1.1499999999999999</v>
      </c>
      <c r="H8084" s="85">
        <f>VLOOKUP(D8084,Rates!$B$12:$C$16,2,FALSE)</f>
        <v>1.2</v>
      </c>
      <c r="I8084" s="84">
        <f t="shared" si="631"/>
        <v>3036</v>
      </c>
      <c r="J8084" s="58">
        <f t="shared" si="632"/>
        <v>43526</v>
      </c>
      <c r="K8084" s="59">
        <f t="shared" si="633"/>
        <v>0.83561643835616439</v>
      </c>
      <c r="L8084" s="84">
        <f t="shared" si="634"/>
        <v>2536.9315068493152</v>
      </c>
    </row>
    <row r="8085" spans="1:12" x14ac:dyDescent="0.3">
      <c r="A8085" t="s">
        <v>6932</v>
      </c>
      <c r="B8085" s="2">
        <v>43161</v>
      </c>
      <c r="C8085" s="14">
        <v>21000</v>
      </c>
      <c r="D8085" t="s">
        <v>7</v>
      </c>
      <c r="E8085" s="3" t="str">
        <f t="shared" si="630"/>
        <v>High</v>
      </c>
      <c r="F8085" s="84">
        <f>Rates!$C$4</f>
        <v>2200</v>
      </c>
      <c r="G8085" s="85">
        <f>VLOOKUP(E8085,Rates!$B$7:$D$9,3,FALSE)</f>
        <v>1.1499999999999999</v>
      </c>
      <c r="H8085" s="85">
        <f>VLOOKUP(D8085,Rates!$B$12:$C$16,2,FALSE)</f>
        <v>0.85</v>
      </c>
      <c r="I8085" s="84">
        <f t="shared" si="631"/>
        <v>2150.5</v>
      </c>
      <c r="J8085" s="58">
        <f t="shared" si="632"/>
        <v>43526</v>
      </c>
      <c r="K8085" s="59">
        <f t="shared" si="633"/>
        <v>0.83561643835616439</v>
      </c>
      <c r="L8085" s="84">
        <f t="shared" si="634"/>
        <v>1796.9931506849316</v>
      </c>
    </row>
    <row r="8086" spans="1:12" x14ac:dyDescent="0.3">
      <c r="A8086" t="s">
        <v>6933</v>
      </c>
      <c r="B8086" s="2">
        <v>43161</v>
      </c>
      <c r="C8086" s="14">
        <v>26000</v>
      </c>
      <c r="D8086" t="s">
        <v>6</v>
      </c>
      <c r="E8086" s="3" t="str">
        <f t="shared" si="630"/>
        <v>High</v>
      </c>
      <c r="F8086" s="84">
        <f>Rates!$C$4</f>
        <v>2200</v>
      </c>
      <c r="G8086" s="85">
        <f>VLOOKUP(E8086,Rates!$B$7:$D$9,3,FALSE)</f>
        <v>1.1499999999999999</v>
      </c>
      <c r="H8086" s="85">
        <f>VLOOKUP(D8086,Rates!$B$12:$C$16,2,FALSE)</f>
        <v>1</v>
      </c>
      <c r="I8086" s="84">
        <f t="shared" si="631"/>
        <v>2530</v>
      </c>
      <c r="J8086" s="58">
        <f t="shared" si="632"/>
        <v>43526</v>
      </c>
      <c r="K8086" s="59">
        <f t="shared" si="633"/>
        <v>0.83561643835616439</v>
      </c>
      <c r="L8086" s="84">
        <f t="shared" si="634"/>
        <v>2114.1095890410961</v>
      </c>
    </row>
    <row r="8087" spans="1:12" x14ac:dyDescent="0.3">
      <c r="A8087" t="s">
        <v>9165</v>
      </c>
      <c r="B8087" s="2">
        <v>43161</v>
      </c>
      <c r="C8087" s="14">
        <v>14000</v>
      </c>
      <c r="D8087" t="s">
        <v>4</v>
      </c>
      <c r="E8087" s="3" t="str">
        <f t="shared" si="630"/>
        <v>Medium</v>
      </c>
      <c r="F8087" s="84">
        <f>Rates!$C$4</f>
        <v>2200</v>
      </c>
      <c r="G8087" s="85">
        <f>VLOOKUP(E8087,Rates!$B$7:$D$9,3,FALSE)</f>
        <v>1</v>
      </c>
      <c r="H8087" s="85">
        <f>VLOOKUP(D8087,Rates!$B$12:$C$16,2,FALSE)</f>
        <v>1.2</v>
      </c>
      <c r="I8087" s="84">
        <f t="shared" si="631"/>
        <v>2640</v>
      </c>
      <c r="J8087" s="58">
        <f t="shared" si="632"/>
        <v>43526</v>
      </c>
      <c r="K8087" s="59">
        <f t="shared" si="633"/>
        <v>0.83561643835616439</v>
      </c>
      <c r="L8087" s="84">
        <f t="shared" si="634"/>
        <v>2206.027397260274</v>
      </c>
    </row>
    <row r="8088" spans="1:12" x14ac:dyDescent="0.3">
      <c r="A8088" t="s">
        <v>9166</v>
      </c>
      <c r="B8088" s="2">
        <v>43161</v>
      </c>
      <c r="C8088" s="14">
        <v>14000</v>
      </c>
      <c r="D8088" t="s">
        <v>7</v>
      </c>
      <c r="E8088" s="3" t="str">
        <f t="shared" si="630"/>
        <v>Medium</v>
      </c>
      <c r="F8088" s="84">
        <f>Rates!$C$4</f>
        <v>2200</v>
      </c>
      <c r="G8088" s="85">
        <f>VLOOKUP(E8088,Rates!$B$7:$D$9,3,FALSE)</f>
        <v>1</v>
      </c>
      <c r="H8088" s="85">
        <f>VLOOKUP(D8088,Rates!$B$12:$C$16,2,FALSE)</f>
        <v>0.85</v>
      </c>
      <c r="I8088" s="84">
        <f t="shared" si="631"/>
        <v>1870</v>
      </c>
      <c r="J8088" s="58">
        <f t="shared" si="632"/>
        <v>43526</v>
      </c>
      <c r="K8088" s="59">
        <f t="shared" si="633"/>
        <v>0.83561643835616439</v>
      </c>
      <c r="L8088" s="84">
        <f t="shared" si="634"/>
        <v>1562.6027397260275</v>
      </c>
    </row>
    <row r="8089" spans="1:12" x14ac:dyDescent="0.3">
      <c r="A8089" t="s">
        <v>9167</v>
      </c>
      <c r="B8089" s="2">
        <v>43161</v>
      </c>
      <c r="C8089" s="14">
        <v>12000</v>
      </c>
      <c r="D8089" t="s">
        <v>5</v>
      </c>
      <c r="E8089" s="3" t="str">
        <f t="shared" si="630"/>
        <v>Medium</v>
      </c>
      <c r="F8089" s="84">
        <f>Rates!$C$4</f>
        <v>2200</v>
      </c>
      <c r="G8089" s="85">
        <f>VLOOKUP(E8089,Rates!$B$7:$D$9,3,FALSE)</f>
        <v>1</v>
      </c>
      <c r="H8089" s="85">
        <f>VLOOKUP(D8089,Rates!$B$12:$C$16,2,FALSE)</f>
        <v>1.1000000000000001</v>
      </c>
      <c r="I8089" s="84">
        <f t="shared" si="631"/>
        <v>2420</v>
      </c>
      <c r="J8089" s="58">
        <f t="shared" si="632"/>
        <v>43526</v>
      </c>
      <c r="K8089" s="59">
        <f t="shared" si="633"/>
        <v>0.83561643835616439</v>
      </c>
      <c r="L8089" s="84">
        <f t="shared" si="634"/>
        <v>2022.1917808219177</v>
      </c>
    </row>
    <row r="8090" spans="1:12" x14ac:dyDescent="0.3">
      <c r="A8090" t="s">
        <v>9168</v>
      </c>
      <c r="B8090" s="2">
        <v>43161</v>
      </c>
      <c r="C8090" s="14">
        <v>13000</v>
      </c>
      <c r="D8090" t="s">
        <v>5</v>
      </c>
      <c r="E8090" s="3" t="str">
        <f t="shared" si="630"/>
        <v>Medium</v>
      </c>
      <c r="F8090" s="84">
        <f>Rates!$C$4</f>
        <v>2200</v>
      </c>
      <c r="G8090" s="85">
        <f>VLOOKUP(E8090,Rates!$B$7:$D$9,3,FALSE)</f>
        <v>1</v>
      </c>
      <c r="H8090" s="85">
        <f>VLOOKUP(D8090,Rates!$B$12:$C$16,2,FALSE)</f>
        <v>1.1000000000000001</v>
      </c>
      <c r="I8090" s="84">
        <f t="shared" si="631"/>
        <v>2420</v>
      </c>
      <c r="J8090" s="58">
        <f t="shared" si="632"/>
        <v>43526</v>
      </c>
      <c r="K8090" s="59">
        <f t="shared" si="633"/>
        <v>0.83561643835616439</v>
      </c>
      <c r="L8090" s="84">
        <f t="shared" si="634"/>
        <v>2022.1917808219177</v>
      </c>
    </row>
    <row r="8091" spans="1:12" x14ac:dyDescent="0.3">
      <c r="A8091" t="s">
        <v>9169</v>
      </c>
      <c r="B8091" s="2">
        <v>43161</v>
      </c>
      <c r="C8091" s="14">
        <v>15000</v>
      </c>
      <c r="D8091" t="s">
        <v>8</v>
      </c>
      <c r="E8091" s="3" t="str">
        <f t="shared" si="630"/>
        <v>Medium</v>
      </c>
      <c r="F8091" s="84">
        <f>Rates!$C$4</f>
        <v>2200</v>
      </c>
      <c r="G8091" s="85">
        <f>VLOOKUP(E8091,Rates!$B$7:$D$9,3,FALSE)</f>
        <v>1</v>
      </c>
      <c r="H8091" s="85">
        <f>VLOOKUP(D8091,Rates!$B$12:$C$16,2,FALSE)</f>
        <v>0.8</v>
      </c>
      <c r="I8091" s="84">
        <f t="shared" si="631"/>
        <v>1760</v>
      </c>
      <c r="J8091" s="58">
        <f t="shared" si="632"/>
        <v>43526</v>
      </c>
      <c r="K8091" s="59">
        <f t="shared" si="633"/>
        <v>0.83561643835616439</v>
      </c>
      <c r="L8091" s="84">
        <f t="shared" si="634"/>
        <v>1470.6849315068494</v>
      </c>
    </row>
    <row r="8092" spans="1:12" x14ac:dyDescent="0.3">
      <c r="A8092" t="s">
        <v>9170</v>
      </c>
      <c r="B8092" s="2">
        <v>43161</v>
      </c>
      <c r="C8092" s="14">
        <v>15000</v>
      </c>
      <c r="D8092" t="s">
        <v>4</v>
      </c>
      <c r="E8092" s="3" t="str">
        <f t="shared" si="630"/>
        <v>Medium</v>
      </c>
      <c r="F8092" s="84">
        <f>Rates!$C$4</f>
        <v>2200</v>
      </c>
      <c r="G8092" s="85">
        <f>VLOOKUP(E8092,Rates!$B$7:$D$9,3,FALSE)</f>
        <v>1</v>
      </c>
      <c r="H8092" s="85">
        <f>VLOOKUP(D8092,Rates!$B$12:$C$16,2,FALSE)</f>
        <v>1.2</v>
      </c>
      <c r="I8092" s="84">
        <f t="shared" si="631"/>
        <v>2640</v>
      </c>
      <c r="J8092" s="58">
        <f t="shared" si="632"/>
        <v>43526</v>
      </c>
      <c r="K8092" s="59">
        <f t="shared" si="633"/>
        <v>0.83561643835616439</v>
      </c>
      <c r="L8092" s="84">
        <f t="shared" si="634"/>
        <v>2206.027397260274</v>
      </c>
    </row>
    <row r="8093" spans="1:12" x14ac:dyDescent="0.3">
      <c r="A8093" t="s">
        <v>9171</v>
      </c>
      <c r="B8093" s="2">
        <v>43161</v>
      </c>
      <c r="C8093" s="14">
        <v>14000</v>
      </c>
      <c r="D8093" t="s">
        <v>5</v>
      </c>
      <c r="E8093" s="3" t="str">
        <f t="shared" si="630"/>
        <v>Medium</v>
      </c>
      <c r="F8093" s="84">
        <f>Rates!$C$4</f>
        <v>2200</v>
      </c>
      <c r="G8093" s="85">
        <f>VLOOKUP(E8093,Rates!$B$7:$D$9,3,FALSE)</f>
        <v>1</v>
      </c>
      <c r="H8093" s="85">
        <f>VLOOKUP(D8093,Rates!$B$12:$C$16,2,FALSE)</f>
        <v>1.1000000000000001</v>
      </c>
      <c r="I8093" s="84">
        <f t="shared" si="631"/>
        <v>2420</v>
      </c>
      <c r="J8093" s="58">
        <f t="shared" si="632"/>
        <v>43526</v>
      </c>
      <c r="K8093" s="59">
        <f t="shared" si="633"/>
        <v>0.83561643835616439</v>
      </c>
      <c r="L8093" s="84">
        <f t="shared" si="634"/>
        <v>2022.1917808219177</v>
      </c>
    </row>
    <row r="8094" spans="1:12" x14ac:dyDescent="0.3">
      <c r="A8094" t="s">
        <v>9172</v>
      </c>
      <c r="B8094" s="2">
        <v>43161</v>
      </c>
      <c r="C8094" s="14">
        <v>9000</v>
      </c>
      <c r="D8094" t="s">
        <v>7</v>
      </c>
      <c r="E8094" s="3" t="str">
        <f t="shared" si="630"/>
        <v>Medium</v>
      </c>
      <c r="F8094" s="84">
        <f>Rates!$C$4</f>
        <v>2200</v>
      </c>
      <c r="G8094" s="85">
        <f>VLOOKUP(E8094,Rates!$B$7:$D$9,3,FALSE)</f>
        <v>1</v>
      </c>
      <c r="H8094" s="85">
        <f>VLOOKUP(D8094,Rates!$B$12:$C$16,2,FALSE)</f>
        <v>0.85</v>
      </c>
      <c r="I8094" s="84">
        <f t="shared" si="631"/>
        <v>1870</v>
      </c>
      <c r="J8094" s="58">
        <f t="shared" si="632"/>
        <v>43526</v>
      </c>
      <c r="K8094" s="59">
        <f t="shared" si="633"/>
        <v>0.83561643835616439</v>
      </c>
      <c r="L8094" s="84">
        <f t="shared" si="634"/>
        <v>1562.6027397260275</v>
      </c>
    </row>
    <row r="8095" spans="1:12" x14ac:dyDescent="0.3">
      <c r="A8095" t="s">
        <v>9173</v>
      </c>
      <c r="B8095" s="2">
        <v>43161</v>
      </c>
      <c r="C8095" s="14">
        <v>13000</v>
      </c>
      <c r="D8095" t="s">
        <v>8</v>
      </c>
      <c r="E8095" s="3" t="str">
        <f t="shared" si="630"/>
        <v>Medium</v>
      </c>
      <c r="F8095" s="84">
        <f>Rates!$C$4</f>
        <v>2200</v>
      </c>
      <c r="G8095" s="85">
        <f>VLOOKUP(E8095,Rates!$B$7:$D$9,3,FALSE)</f>
        <v>1</v>
      </c>
      <c r="H8095" s="85">
        <f>VLOOKUP(D8095,Rates!$B$12:$C$16,2,FALSE)</f>
        <v>0.8</v>
      </c>
      <c r="I8095" s="84">
        <f t="shared" si="631"/>
        <v>1760</v>
      </c>
      <c r="J8095" s="58">
        <f t="shared" si="632"/>
        <v>43526</v>
      </c>
      <c r="K8095" s="59">
        <f t="shared" si="633"/>
        <v>0.83561643835616439</v>
      </c>
      <c r="L8095" s="84">
        <f t="shared" si="634"/>
        <v>1470.6849315068494</v>
      </c>
    </row>
    <row r="8096" spans="1:12" x14ac:dyDescent="0.3">
      <c r="A8096" t="s">
        <v>9174</v>
      </c>
      <c r="B8096" s="2">
        <v>43161</v>
      </c>
      <c r="C8096" s="14">
        <v>9000</v>
      </c>
      <c r="D8096" t="s">
        <v>4</v>
      </c>
      <c r="E8096" s="3" t="str">
        <f t="shared" si="630"/>
        <v>Medium</v>
      </c>
      <c r="F8096" s="84">
        <f>Rates!$C$4</f>
        <v>2200</v>
      </c>
      <c r="G8096" s="85">
        <f>VLOOKUP(E8096,Rates!$B$7:$D$9,3,FALSE)</f>
        <v>1</v>
      </c>
      <c r="H8096" s="85">
        <f>VLOOKUP(D8096,Rates!$B$12:$C$16,2,FALSE)</f>
        <v>1.2</v>
      </c>
      <c r="I8096" s="84">
        <f t="shared" si="631"/>
        <v>2640</v>
      </c>
      <c r="J8096" s="58">
        <f t="shared" si="632"/>
        <v>43526</v>
      </c>
      <c r="K8096" s="59">
        <f t="shared" si="633"/>
        <v>0.83561643835616439</v>
      </c>
      <c r="L8096" s="84">
        <f t="shared" si="634"/>
        <v>2206.027397260274</v>
      </c>
    </row>
    <row r="8097" spans="1:12" x14ac:dyDescent="0.3">
      <c r="A8097" t="s">
        <v>11428</v>
      </c>
      <c r="B8097" s="2">
        <v>43161</v>
      </c>
      <c r="C8097" s="14">
        <v>18000</v>
      </c>
      <c r="D8097" t="s">
        <v>8</v>
      </c>
      <c r="E8097" s="3" t="str">
        <f t="shared" si="630"/>
        <v>High</v>
      </c>
      <c r="F8097" s="84">
        <f>Rates!$C$4</f>
        <v>2200</v>
      </c>
      <c r="G8097" s="85">
        <f>VLOOKUP(E8097,Rates!$B$7:$D$9,3,FALSE)</f>
        <v>1.1499999999999999</v>
      </c>
      <c r="H8097" s="85">
        <f>VLOOKUP(D8097,Rates!$B$12:$C$16,2,FALSE)</f>
        <v>0.8</v>
      </c>
      <c r="I8097" s="84">
        <f t="shared" si="631"/>
        <v>2024</v>
      </c>
      <c r="J8097" s="58">
        <f t="shared" si="632"/>
        <v>43526</v>
      </c>
      <c r="K8097" s="59">
        <f t="shared" si="633"/>
        <v>0.83561643835616439</v>
      </c>
      <c r="L8097" s="84">
        <f t="shared" si="634"/>
        <v>1691.2876712328766</v>
      </c>
    </row>
    <row r="8098" spans="1:12" x14ac:dyDescent="0.3">
      <c r="A8098" t="s">
        <v>11429</v>
      </c>
      <c r="B8098" s="2">
        <v>43161</v>
      </c>
      <c r="C8098" s="14">
        <v>17000</v>
      </c>
      <c r="D8098" t="s">
        <v>7</v>
      </c>
      <c r="E8098" s="3" t="str">
        <f t="shared" si="630"/>
        <v>High</v>
      </c>
      <c r="F8098" s="84">
        <f>Rates!$C$4</f>
        <v>2200</v>
      </c>
      <c r="G8098" s="85">
        <f>VLOOKUP(E8098,Rates!$B$7:$D$9,3,FALSE)</f>
        <v>1.1499999999999999</v>
      </c>
      <c r="H8098" s="85">
        <f>VLOOKUP(D8098,Rates!$B$12:$C$16,2,FALSE)</f>
        <v>0.85</v>
      </c>
      <c r="I8098" s="84">
        <f t="shared" si="631"/>
        <v>2150.5</v>
      </c>
      <c r="J8098" s="58">
        <f t="shared" si="632"/>
        <v>43526</v>
      </c>
      <c r="K8098" s="59">
        <f t="shared" si="633"/>
        <v>0.83561643835616439</v>
      </c>
      <c r="L8098" s="84">
        <f t="shared" si="634"/>
        <v>1796.9931506849316</v>
      </c>
    </row>
    <row r="8099" spans="1:12" x14ac:dyDescent="0.3">
      <c r="A8099" t="s">
        <v>11430</v>
      </c>
      <c r="B8099" s="2">
        <v>43161</v>
      </c>
      <c r="C8099" s="14">
        <v>27000</v>
      </c>
      <c r="D8099" t="s">
        <v>5</v>
      </c>
      <c r="E8099" s="3" t="str">
        <f t="shared" si="630"/>
        <v>High</v>
      </c>
      <c r="F8099" s="84">
        <f>Rates!$C$4</f>
        <v>2200</v>
      </c>
      <c r="G8099" s="85">
        <f>VLOOKUP(E8099,Rates!$B$7:$D$9,3,FALSE)</f>
        <v>1.1499999999999999</v>
      </c>
      <c r="H8099" s="85">
        <f>VLOOKUP(D8099,Rates!$B$12:$C$16,2,FALSE)</f>
        <v>1.1000000000000001</v>
      </c>
      <c r="I8099" s="84">
        <f t="shared" si="631"/>
        <v>2783</v>
      </c>
      <c r="J8099" s="58">
        <f t="shared" si="632"/>
        <v>43526</v>
      </c>
      <c r="K8099" s="59">
        <f t="shared" si="633"/>
        <v>0.83561643835616439</v>
      </c>
      <c r="L8099" s="84">
        <f t="shared" si="634"/>
        <v>2325.5205479452056</v>
      </c>
    </row>
    <row r="8100" spans="1:12" x14ac:dyDescent="0.3">
      <c r="A8100" t="s">
        <v>11431</v>
      </c>
      <c r="B8100" s="2">
        <v>43161</v>
      </c>
      <c r="C8100" s="14">
        <v>23000</v>
      </c>
      <c r="D8100" t="s">
        <v>7</v>
      </c>
      <c r="E8100" s="3" t="str">
        <f t="shared" si="630"/>
        <v>High</v>
      </c>
      <c r="F8100" s="84">
        <f>Rates!$C$4</f>
        <v>2200</v>
      </c>
      <c r="G8100" s="85">
        <f>VLOOKUP(E8100,Rates!$B$7:$D$9,3,FALSE)</f>
        <v>1.1499999999999999</v>
      </c>
      <c r="H8100" s="85">
        <f>VLOOKUP(D8100,Rates!$B$12:$C$16,2,FALSE)</f>
        <v>0.85</v>
      </c>
      <c r="I8100" s="84">
        <f t="shared" si="631"/>
        <v>2150.5</v>
      </c>
      <c r="J8100" s="58">
        <f t="shared" si="632"/>
        <v>43526</v>
      </c>
      <c r="K8100" s="59">
        <f t="shared" si="633"/>
        <v>0.83561643835616439</v>
      </c>
      <c r="L8100" s="84">
        <f t="shared" si="634"/>
        <v>1796.9931506849316</v>
      </c>
    </row>
    <row r="8101" spans="1:12" x14ac:dyDescent="0.3">
      <c r="A8101" t="s">
        <v>11432</v>
      </c>
      <c r="B8101" s="2">
        <v>43161</v>
      </c>
      <c r="C8101" s="14">
        <v>25000</v>
      </c>
      <c r="D8101" t="s">
        <v>4</v>
      </c>
      <c r="E8101" s="3" t="str">
        <f t="shared" si="630"/>
        <v>High</v>
      </c>
      <c r="F8101" s="84">
        <f>Rates!$C$4</f>
        <v>2200</v>
      </c>
      <c r="G8101" s="85">
        <f>VLOOKUP(E8101,Rates!$B$7:$D$9,3,FALSE)</f>
        <v>1.1499999999999999</v>
      </c>
      <c r="H8101" s="85">
        <f>VLOOKUP(D8101,Rates!$B$12:$C$16,2,FALSE)</f>
        <v>1.2</v>
      </c>
      <c r="I8101" s="84">
        <f t="shared" si="631"/>
        <v>3036</v>
      </c>
      <c r="J8101" s="58">
        <f t="shared" si="632"/>
        <v>43526</v>
      </c>
      <c r="K8101" s="59">
        <f t="shared" si="633"/>
        <v>0.83561643835616439</v>
      </c>
      <c r="L8101" s="84">
        <f t="shared" si="634"/>
        <v>2536.9315068493152</v>
      </c>
    </row>
    <row r="8102" spans="1:12" x14ac:dyDescent="0.3">
      <c r="A8102" t="s">
        <v>812</v>
      </c>
      <c r="B8102" s="2">
        <v>43162</v>
      </c>
      <c r="C8102" s="14">
        <v>7000</v>
      </c>
      <c r="D8102" t="s">
        <v>8</v>
      </c>
      <c r="E8102" s="3" t="str">
        <f t="shared" si="630"/>
        <v>Low</v>
      </c>
      <c r="F8102" s="84">
        <f>Rates!$C$4</f>
        <v>2200</v>
      </c>
      <c r="G8102" s="85">
        <f>VLOOKUP(E8102,Rates!$B$7:$D$9,3,FALSE)</f>
        <v>0.85</v>
      </c>
      <c r="H8102" s="85">
        <f>VLOOKUP(D8102,Rates!$B$12:$C$16,2,FALSE)</f>
        <v>0.8</v>
      </c>
      <c r="I8102" s="84">
        <f t="shared" si="631"/>
        <v>1496</v>
      </c>
      <c r="J8102" s="58">
        <f t="shared" si="632"/>
        <v>43527</v>
      </c>
      <c r="K8102" s="59">
        <f t="shared" si="633"/>
        <v>0.83287671232876714</v>
      </c>
      <c r="L8102" s="84">
        <f t="shared" si="634"/>
        <v>1245.9835616438356</v>
      </c>
    </row>
    <row r="8103" spans="1:12" x14ac:dyDescent="0.3">
      <c r="A8103" t="s">
        <v>5141</v>
      </c>
      <c r="B8103" s="2">
        <v>43162</v>
      </c>
      <c r="C8103" s="14">
        <v>17000</v>
      </c>
      <c r="D8103" t="s">
        <v>7</v>
      </c>
      <c r="E8103" s="3" t="str">
        <f t="shared" si="630"/>
        <v>High</v>
      </c>
      <c r="F8103" s="84">
        <f>Rates!$C$4</f>
        <v>2200</v>
      </c>
      <c r="G8103" s="85">
        <f>VLOOKUP(E8103,Rates!$B$7:$D$9,3,FALSE)</f>
        <v>1.1499999999999999</v>
      </c>
      <c r="H8103" s="85">
        <f>VLOOKUP(D8103,Rates!$B$12:$C$16,2,FALSE)</f>
        <v>0.85</v>
      </c>
      <c r="I8103" s="84">
        <f t="shared" si="631"/>
        <v>2150.5</v>
      </c>
      <c r="J8103" s="58">
        <f t="shared" si="632"/>
        <v>43527</v>
      </c>
      <c r="K8103" s="59">
        <f t="shared" si="633"/>
        <v>0.83287671232876714</v>
      </c>
      <c r="L8103" s="84">
        <f t="shared" si="634"/>
        <v>1791.1013698630138</v>
      </c>
    </row>
    <row r="8104" spans="1:12" x14ac:dyDescent="0.3">
      <c r="A8104" t="s">
        <v>5142</v>
      </c>
      <c r="B8104" s="2">
        <v>43162</v>
      </c>
      <c r="C8104" s="14">
        <v>20000</v>
      </c>
      <c r="D8104" t="s">
        <v>8</v>
      </c>
      <c r="E8104" s="3" t="str">
        <f t="shared" si="630"/>
        <v>High</v>
      </c>
      <c r="F8104" s="84">
        <f>Rates!$C$4</f>
        <v>2200</v>
      </c>
      <c r="G8104" s="85">
        <f>VLOOKUP(E8104,Rates!$B$7:$D$9,3,FALSE)</f>
        <v>1.1499999999999999</v>
      </c>
      <c r="H8104" s="85">
        <f>VLOOKUP(D8104,Rates!$B$12:$C$16,2,FALSE)</f>
        <v>0.8</v>
      </c>
      <c r="I8104" s="84">
        <f t="shared" si="631"/>
        <v>2024</v>
      </c>
      <c r="J8104" s="58">
        <f t="shared" si="632"/>
        <v>43527</v>
      </c>
      <c r="K8104" s="59">
        <f t="shared" si="633"/>
        <v>0.83287671232876714</v>
      </c>
      <c r="L8104" s="84">
        <f t="shared" si="634"/>
        <v>1685.7424657534248</v>
      </c>
    </row>
    <row r="8105" spans="1:12" x14ac:dyDescent="0.3">
      <c r="A8105" t="s">
        <v>5144</v>
      </c>
      <c r="B8105" s="2">
        <v>43162</v>
      </c>
      <c r="C8105" s="14">
        <v>21000</v>
      </c>
      <c r="D8105" t="s">
        <v>5</v>
      </c>
      <c r="E8105" s="3" t="str">
        <f t="shared" si="630"/>
        <v>High</v>
      </c>
      <c r="F8105" s="84">
        <f>Rates!$C$4</f>
        <v>2200</v>
      </c>
      <c r="G8105" s="85">
        <f>VLOOKUP(E8105,Rates!$B$7:$D$9,3,FALSE)</f>
        <v>1.1499999999999999</v>
      </c>
      <c r="H8105" s="85">
        <f>VLOOKUP(D8105,Rates!$B$12:$C$16,2,FALSE)</f>
        <v>1.1000000000000001</v>
      </c>
      <c r="I8105" s="84">
        <f t="shared" si="631"/>
        <v>2783</v>
      </c>
      <c r="J8105" s="58">
        <f t="shared" si="632"/>
        <v>43527</v>
      </c>
      <c r="K8105" s="59">
        <f t="shared" si="633"/>
        <v>0.83287671232876714</v>
      </c>
      <c r="L8105" s="84">
        <f t="shared" si="634"/>
        <v>2317.8958904109591</v>
      </c>
    </row>
    <row r="8106" spans="1:12" x14ac:dyDescent="0.3">
      <c r="A8106" t="s">
        <v>5145</v>
      </c>
      <c r="B8106" s="2">
        <v>43162</v>
      </c>
      <c r="C8106" s="14">
        <v>18000</v>
      </c>
      <c r="D8106" t="s">
        <v>5</v>
      </c>
      <c r="E8106" s="3" t="str">
        <f t="shared" si="630"/>
        <v>High</v>
      </c>
      <c r="F8106" s="84">
        <f>Rates!$C$4</f>
        <v>2200</v>
      </c>
      <c r="G8106" s="85">
        <f>VLOOKUP(E8106,Rates!$B$7:$D$9,3,FALSE)</f>
        <v>1.1499999999999999</v>
      </c>
      <c r="H8106" s="85">
        <f>VLOOKUP(D8106,Rates!$B$12:$C$16,2,FALSE)</f>
        <v>1.1000000000000001</v>
      </c>
      <c r="I8106" s="84">
        <f t="shared" si="631"/>
        <v>2783</v>
      </c>
      <c r="J8106" s="58">
        <f t="shared" si="632"/>
        <v>43527</v>
      </c>
      <c r="K8106" s="59">
        <f t="shared" si="633"/>
        <v>0.83287671232876714</v>
      </c>
      <c r="L8106" s="84">
        <f t="shared" si="634"/>
        <v>2317.8958904109591</v>
      </c>
    </row>
    <row r="8107" spans="1:12" x14ac:dyDescent="0.3">
      <c r="A8107" t="s">
        <v>6936</v>
      </c>
      <c r="B8107" s="2">
        <v>43162</v>
      </c>
      <c r="C8107" s="14">
        <v>25000</v>
      </c>
      <c r="D8107" t="s">
        <v>4</v>
      </c>
      <c r="E8107" s="3" t="str">
        <f t="shared" si="630"/>
        <v>High</v>
      </c>
      <c r="F8107" s="84">
        <f>Rates!$C$4</f>
        <v>2200</v>
      </c>
      <c r="G8107" s="85">
        <f>VLOOKUP(E8107,Rates!$B$7:$D$9,3,FALSE)</f>
        <v>1.1499999999999999</v>
      </c>
      <c r="H8107" s="85">
        <f>VLOOKUP(D8107,Rates!$B$12:$C$16,2,FALSE)</f>
        <v>1.2</v>
      </c>
      <c r="I8107" s="84">
        <f t="shared" si="631"/>
        <v>3036</v>
      </c>
      <c r="J8107" s="58">
        <f t="shared" si="632"/>
        <v>43527</v>
      </c>
      <c r="K8107" s="59">
        <f t="shared" si="633"/>
        <v>0.83287671232876714</v>
      </c>
      <c r="L8107" s="84">
        <f t="shared" si="634"/>
        <v>2528.6136986301372</v>
      </c>
    </row>
    <row r="8108" spans="1:12" x14ac:dyDescent="0.3">
      <c r="A8108" t="s">
        <v>6938</v>
      </c>
      <c r="B8108" s="2">
        <v>43162</v>
      </c>
      <c r="C8108" s="14">
        <v>30000</v>
      </c>
      <c r="D8108" t="s">
        <v>4</v>
      </c>
      <c r="E8108" s="3" t="str">
        <f t="shared" si="630"/>
        <v>High</v>
      </c>
      <c r="F8108" s="84">
        <f>Rates!$C$4</f>
        <v>2200</v>
      </c>
      <c r="G8108" s="85">
        <f>VLOOKUP(E8108,Rates!$B$7:$D$9,3,FALSE)</f>
        <v>1.1499999999999999</v>
      </c>
      <c r="H8108" s="85">
        <f>VLOOKUP(D8108,Rates!$B$12:$C$16,2,FALSE)</f>
        <v>1.2</v>
      </c>
      <c r="I8108" s="84">
        <f t="shared" si="631"/>
        <v>3036</v>
      </c>
      <c r="J8108" s="58">
        <f t="shared" si="632"/>
        <v>43527</v>
      </c>
      <c r="K8108" s="59">
        <f t="shared" si="633"/>
        <v>0.83287671232876714</v>
      </c>
      <c r="L8108" s="84">
        <f t="shared" si="634"/>
        <v>2528.6136986301372</v>
      </c>
    </row>
    <row r="8109" spans="1:12" x14ac:dyDescent="0.3">
      <c r="A8109" t="s">
        <v>6939</v>
      </c>
      <c r="B8109" s="2">
        <v>43162</v>
      </c>
      <c r="C8109" s="14">
        <v>31000</v>
      </c>
      <c r="D8109" t="s">
        <v>7</v>
      </c>
      <c r="E8109" s="3" t="str">
        <f t="shared" si="630"/>
        <v>High</v>
      </c>
      <c r="F8109" s="84">
        <f>Rates!$C$4</f>
        <v>2200</v>
      </c>
      <c r="G8109" s="85">
        <f>VLOOKUP(E8109,Rates!$B$7:$D$9,3,FALSE)</f>
        <v>1.1499999999999999</v>
      </c>
      <c r="H8109" s="85">
        <f>VLOOKUP(D8109,Rates!$B$12:$C$16,2,FALSE)</f>
        <v>0.85</v>
      </c>
      <c r="I8109" s="84">
        <f t="shared" si="631"/>
        <v>2150.5</v>
      </c>
      <c r="J8109" s="58">
        <f t="shared" si="632"/>
        <v>43527</v>
      </c>
      <c r="K8109" s="59">
        <f t="shared" si="633"/>
        <v>0.83287671232876714</v>
      </c>
      <c r="L8109" s="84">
        <f t="shared" si="634"/>
        <v>1791.1013698630138</v>
      </c>
    </row>
    <row r="8110" spans="1:12" x14ac:dyDescent="0.3">
      <c r="A8110" t="s">
        <v>9175</v>
      </c>
      <c r="B8110" s="2">
        <v>43162</v>
      </c>
      <c r="C8110" s="14">
        <v>13000</v>
      </c>
      <c r="D8110" t="s">
        <v>5</v>
      </c>
      <c r="E8110" s="3" t="str">
        <f t="shared" si="630"/>
        <v>Medium</v>
      </c>
      <c r="F8110" s="84">
        <f>Rates!$C$4</f>
        <v>2200</v>
      </c>
      <c r="G8110" s="85">
        <f>VLOOKUP(E8110,Rates!$B$7:$D$9,3,FALSE)</f>
        <v>1</v>
      </c>
      <c r="H8110" s="85">
        <f>VLOOKUP(D8110,Rates!$B$12:$C$16,2,FALSE)</f>
        <v>1.1000000000000001</v>
      </c>
      <c r="I8110" s="84">
        <f t="shared" si="631"/>
        <v>2420</v>
      </c>
      <c r="J8110" s="58">
        <f t="shared" si="632"/>
        <v>43527</v>
      </c>
      <c r="K8110" s="59">
        <f t="shared" si="633"/>
        <v>0.83287671232876714</v>
      </c>
      <c r="L8110" s="84">
        <f t="shared" si="634"/>
        <v>2015.5616438356165</v>
      </c>
    </row>
    <row r="8111" spans="1:12" x14ac:dyDescent="0.3">
      <c r="A8111" t="s">
        <v>9176</v>
      </c>
      <c r="B8111" s="2">
        <v>43162</v>
      </c>
      <c r="C8111" s="14">
        <v>15000</v>
      </c>
      <c r="D8111" t="s">
        <v>5</v>
      </c>
      <c r="E8111" s="3" t="str">
        <f t="shared" si="630"/>
        <v>Medium</v>
      </c>
      <c r="F8111" s="84">
        <f>Rates!$C$4</f>
        <v>2200</v>
      </c>
      <c r="G8111" s="85">
        <f>VLOOKUP(E8111,Rates!$B$7:$D$9,3,FALSE)</f>
        <v>1</v>
      </c>
      <c r="H8111" s="85">
        <f>VLOOKUP(D8111,Rates!$B$12:$C$16,2,FALSE)</f>
        <v>1.1000000000000001</v>
      </c>
      <c r="I8111" s="84">
        <f t="shared" si="631"/>
        <v>2420</v>
      </c>
      <c r="J8111" s="58">
        <f t="shared" si="632"/>
        <v>43527</v>
      </c>
      <c r="K8111" s="59">
        <f t="shared" si="633"/>
        <v>0.83287671232876714</v>
      </c>
      <c r="L8111" s="84">
        <f t="shared" si="634"/>
        <v>2015.5616438356165</v>
      </c>
    </row>
    <row r="8112" spans="1:12" x14ac:dyDescent="0.3">
      <c r="A8112" t="s">
        <v>9178</v>
      </c>
      <c r="B8112" s="2">
        <v>43162</v>
      </c>
      <c r="C8112" s="14">
        <v>9000</v>
      </c>
      <c r="D8112" t="s">
        <v>8</v>
      </c>
      <c r="E8112" s="3" t="str">
        <f t="shared" si="630"/>
        <v>Medium</v>
      </c>
      <c r="F8112" s="84">
        <f>Rates!$C$4</f>
        <v>2200</v>
      </c>
      <c r="G8112" s="85">
        <f>VLOOKUP(E8112,Rates!$B$7:$D$9,3,FALSE)</f>
        <v>1</v>
      </c>
      <c r="H8112" s="85">
        <f>VLOOKUP(D8112,Rates!$B$12:$C$16,2,FALSE)</f>
        <v>0.8</v>
      </c>
      <c r="I8112" s="84">
        <f t="shared" si="631"/>
        <v>1760</v>
      </c>
      <c r="J8112" s="58">
        <f t="shared" si="632"/>
        <v>43527</v>
      </c>
      <c r="K8112" s="59">
        <f t="shared" si="633"/>
        <v>0.83287671232876714</v>
      </c>
      <c r="L8112" s="84">
        <f t="shared" si="634"/>
        <v>1465.8630136986301</v>
      </c>
    </row>
    <row r="8113" spans="1:12" x14ac:dyDescent="0.3">
      <c r="A8113" t="s">
        <v>9179</v>
      </c>
      <c r="B8113" s="2">
        <v>43162</v>
      </c>
      <c r="C8113" s="14">
        <v>10000</v>
      </c>
      <c r="D8113" t="s">
        <v>6</v>
      </c>
      <c r="E8113" s="3" t="str">
        <f t="shared" si="630"/>
        <v>Medium</v>
      </c>
      <c r="F8113" s="84">
        <f>Rates!$C$4</f>
        <v>2200</v>
      </c>
      <c r="G8113" s="85">
        <f>VLOOKUP(E8113,Rates!$B$7:$D$9,3,FALSE)</f>
        <v>1</v>
      </c>
      <c r="H8113" s="85">
        <f>VLOOKUP(D8113,Rates!$B$12:$C$16,2,FALSE)</f>
        <v>1</v>
      </c>
      <c r="I8113" s="84">
        <f t="shared" si="631"/>
        <v>2200</v>
      </c>
      <c r="J8113" s="58">
        <f t="shared" si="632"/>
        <v>43527</v>
      </c>
      <c r="K8113" s="59">
        <f t="shared" si="633"/>
        <v>0.83287671232876714</v>
      </c>
      <c r="L8113" s="84">
        <f t="shared" si="634"/>
        <v>1832.3287671232877</v>
      </c>
    </row>
    <row r="8114" spans="1:12" x14ac:dyDescent="0.3">
      <c r="A8114" t="s">
        <v>11433</v>
      </c>
      <c r="B8114" s="2">
        <v>43162</v>
      </c>
      <c r="C8114" s="14">
        <v>23000</v>
      </c>
      <c r="D8114" t="s">
        <v>5</v>
      </c>
      <c r="E8114" s="3" t="str">
        <f t="shared" si="630"/>
        <v>High</v>
      </c>
      <c r="F8114" s="84">
        <f>Rates!$C$4</f>
        <v>2200</v>
      </c>
      <c r="G8114" s="85">
        <f>VLOOKUP(E8114,Rates!$B$7:$D$9,3,FALSE)</f>
        <v>1.1499999999999999</v>
      </c>
      <c r="H8114" s="85">
        <f>VLOOKUP(D8114,Rates!$B$12:$C$16,2,FALSE)</f>
        <v>1.1000000000000001</v>
      </c>
      <c r="I8114" s="84">
        <f t="shared" si="631"/>
        <v>2783</v>
      </c>
      <c r="J8114" s="58">
        <f t="shared" si="632"/>
        <v>43527</v>
      </c>
      <c r="K8114" s="59">
        <f t="shared" si="633"/>
        <v>0.83287671232876714</v>
      </c>
      <c r="L8114" s="84">
        <f t="shared" si="634"/>
        <v>2317.8958904109591</v>
      </c>
    </row>
    <row r="8115" spans="1:12" x14ac:dyDescent="0.3">
      <c r="A8115" t="s">
        <v>11434</v>
      </c>
      <c r="B8115" s="2">
        <v>43162</v>
      </c>
      <c r="C8115" s="14">
        <v>21000</v>
      </c>
      <c r="D8115" t="s">
        <v>5</v>
      </c>
      <c r="E8115" s="3" t="str">
        <f t="shared" si="630"/>
        <v>High</v>
      </c>
      <c r="F8115" s="84">
        <f>Rates!$C$4</f>
        <v>2200</v>
      </c>
      <c r="G8115" s="85">
        <f>VLOOKUP(E8115,Rates!$B$7:$D$9,3,FALSE)</f>
        <v>1.1499999999999999</v>
      </c>
      <c r="H8115" s="85">
        <f>VLOOKUP(D8115,Rates!$B$12:$C$16,2,FALSE)</f>
        <v>1.1000000000000001</v>
      </c>
      <c r="I8115" s="84">
        <f t="shared" si="631"/>
        <v>2783</v>
      </c>
      <c r="J8115" s="58">
        <f t="shared" si="632"/>
        <v>43527</v>
      </c>
      <c r="K8115" s="59">
        <f t="shared" si="633"/>
        <v>0.83287671232876714</v>
      </c>
      <c r="L8115" s="84">
        <f t="shared" si="634"/>
        <v>2317.8958904109591</v>
      </c>
    </row>
    <row r="8116" spans="1:12" x14ac:dyDescent="0.3">
      <c r="A8116" t="s">
        <v>11435</v>
      </c>
      <c r="B8116" s="2">
        <v>43162</v>
      </c>
      <c r="C8116" s="14">
        <v>30000</v>
      </c>
      <c r="D8116" t="s">
        <v>6</v>
      </c>
      <c r="E8116" s="3" t="str">
        <f t="shared" si="630"/>
        <v>High</v>
      </c>
      <c r="F8116" s="84">
        <f>Rates!$C$4</f>
        <v>2200</v>
      </c>
      <c r="G8116" s="85">
        <f>VLOOKUP(E8116,Rates!$B$7:$D$9,3,FALSE)</f>
        <v>1.1499999999999999</v>
      </c>
      <c r="H8116" s="85">
        <f>VLOOKUP(D8116,Rates!$B$12:$C$16,2,FALSE)</f>
        <v>1</v>
      </c>
      <c r="I8116" s="84">
        <f t="shared" si="631"/>
        <v>2530</v>
      </c>
      <c r="J8116" s="58">
        <f t="shared" si="632"/>
        <v>43527</v>
      </c>
      <c r="K8116" s="59">
        <f t="shared" si="633"/>
        <v>0.83287671232876714</v>
      </c>
      <c r="L8116" s="84">
        <f t="shared" si="634"/>
        <v>2107.178082191781</v>
      </c>
    </row>
    <row r="8117" spans="1:12" x14ac:dyDescent="0.3">
      <c r="A8117" t="s">
        <v>819</v>
      </c>
      <c r="B8117" s="2">
        <v>43163</v>
      </c>
      <c r="C8117" s="14">
        <v>21000</v>
      </c>
      <c r="D8117" t="s">
        <v>7</v>
      </c>
      <c r="E8117" s="3" t="str">
        <f t="shared" si="630"/>
        <v>High</v>
      </c>
      <c r="F8117" s="84">
        <f>Rates!$C$4</f>
        <v>2200</v>
      </c>
      <c r="G8117" s="85">
        <f>VLOOKUP(E8117,Rates!$B$7:$D$9,3,FALSE)</f>
        <v>1.1499999999999999</v>
      </c>
      <c r="H8117" s="85">
        <f>VLOOKUP(D8117,Rates!$B$12:$C$16,2,FALSE)</f>
        <v>0.85</v>
      </c>
      <c r="I8117" s="84">
        <f t="shared" si="631"/>
        <v>2150.5</v>
      </c>
      <c r="J8117" s="58">
        <f t="shared" si="632"/>
        <v>43528</v>
      </c>
      <c r="K8117" s="59">
        <f t="shared" si="633"/>
        <v>0.83013698630136989</v>
      </c>
      <c r="L8117" s="84">
        <f t="shared" si="634"/>
        <v>1785.209589041096</v>
      </c>
    </row>
    <row r="8118" spans="1:12" x14ac:dyDescent="0.3">
      <c r="A8118" t="s">
        <v>820</v>
      </c>
      <c r="B8118" s="2">
        <v>43163</v>
      </c>
      <c r="C8118" s="14">
        <v>16000</v>
      </c>
      <c r="D8118" t="s">
        <v>4</v>
      </c>
      <c r="E8118" s="3" t="str">
        <f t="shared" si="630"/>
        <v>Medium</v>
      </c>
      <c r="F8118" s="84">
        <f>Rates!$C$4</f>
        <v>2200</v>
      </c>
      <c r="G8118" s="85">
        <f>VLOOKUP(E8118,Rates!$B$7:$D$9,3,FALSE)</f>
        <v>1</v>
      </c>
      <c r="H8118" s="85">
        <f>VLOOKUP(D8118,Rates!$B$12:$C$16,2,FALSE)</f>
        <v>1.2</v>
      </c>
      <c r="I8118" s="84">
        <f t="shared" si="631"/>
        <v>2640</v>
      </c>
      <c r="J8118" s="58">
        <f t="shared" si="632"/>
        <v>43528</v>
      </c>
      <c r="K8118" s="59">
        <f t="shared" si="633"/>
        <v>0.83013698630136989</v>
      </c>
      <c r="L8118" s="84">
        <f t="shared" si="634"/>
        <v>2191.5616438356165</v>
      </c>
    </row>
    <row r="8119" spans="1:12" x14ac:dyDescent="0.3">
      <c r="A8119" t="s">
        <v>5149</v>
      </c>
      <c r="B8119" s="2">
        <v>43163</v>
      </c>
      <c r="C8119" s="14">
        <v>29000</v>
      </c>
      <c r="D8119" t="s">
        <v>6</v>
      </c>
      <c r="E8119" s="3" t="str">
        <f t="shared" si="630"/>
        <v>High</v>
      </c>
      <c r="F8119" s="84">
        <f>Rates!$C$4</f>
        <v>2200</v>
      </c>
      <c r="G8119" s="85">
        <f>VLOOKUP(E8119,Rates!$B$7:$D$9,3,FALSE)</f>
        <v>1.1499999999999999</v>
      </c>
      <c r="H8119" s="85">
        <f>VLOOKUP(D8119,Rates!$B$12:$C$16,2,FALSE)</f>
        <v>1</v>
      </c>
      <c r="I8119" s="84">
        <f t="shared" si="631"/>
        <v>2530</v>
      </c>
      <c r="J8119" s="58">
        <f t="shared" si="632"/>
        <v>43528</v>
      </c>
      <c r="K8119" s="59">
        <f t="shared" si="633"/>
        <v>0.83013698630136989</v>
      </c>
      <c r="L8119" s="84">
        <f t="shared" si="634"/>
        <v>2100.2465753424658</v>
      </c>
    </row>
    <row r="8120" spans="1:12" x14ac:dyDescent="0.3">
      <c r="A8120" t="s">
        <v>5150</v>
      </c>
      <c r="B8120" s="2">
        <v>43163</v>
      </c>
      <c r="C8120" s="14">
        <v>17000</v>
      </c>
      <c r="D8120" t="s">
        <v>8</v>
      </c>
      <c r="E8120" s="3" t="str">
        <f t="shared" si="630"/>
        <v>High</v>
      </c>
      <c r="F8120" s="84">
        <f>Rates!$C$4</f>
        <v>2200</v>
      </c>
      <c r="G8120" s="85">
        <f>VLOOKUP(E8120,Rates!$B$7:$D$9,3,FALSE)</f>
        <v>1.1499999999999999</v>
      </c>
      <c r="H8120" s="85">
        <f>VLOOKUP(D8120,Rates!$B$12:$C$16,2,FALSE)</f>
        <v>0.8</v>
      </c>
      <c r="I8120" s="84">
        <f t="shared" si="631"/>
        <v>2024</v>
      </c>
      <c r="J8120" s="58">
        <f t="shared" si="632"/>
        <v>43528</v>
      </c>
      <c r="K8120" s="59">
        <f t="shared" si="633"/>
        <v>0.83013698630136989</v>
      </c>
      <c r="L8120" s="84">
        <f t="shared" si="634"/>
        <v>1680.1972602739727</v>
      </c>
    </row>
    <row r="8121" spans="1:12" x14ac:dyDescent="0.3">
      <c r="A8121" t="s">
        <v>5154</v>
      </c>
      <c r="B8121" s="2">
        <v>43163</v>
      </c>
      <c r="C8121" s="14">
        <v>27000</v>
      </c>
      <c r="D8121" t="s">
        <v>8</v>
      </c>
      <c r="E8121" s="3" t="str">
        <f t="shared" si="630"/>
        <v>High</v>
      </c>
      <c r="F8121" s="84">
        <f>Rates!$C$4</f>
        <v>2200</v>
      </c>
      <c r="G8121" s="85">
        <f>VLOOKUP(E8121,Rates!$B$7:$D$9,3,FALSE)</f>
        <v>1.1499999999999999</v>
      </c>
      <c r="H8121" s="85">
        <f>VLOOKUP(D8121,Rates!$B$12:$C$16,2,FALSE)</f>
        <v>0.8</v>
      </c>
      <c r="I8121" s="84">
        <f t="shared" si="631"/>
        <v>2024</v>
      </c>
      <c r="J8121" s="58">
        <f t="shared" si="632"/>
        <v>43528</v>
      </c>
      <c r="K8121" s="59">
        <f t="shared" si="633"/>
        <v>0.83013698630136989</v>
      </c>
      <c r="L8121" s="84">
        <f t="shared" si="634"/>
        <v>1680.1972602739727</v>
      </c>
    </row>
    <row r="8122" spans="1:12" x14ac:dyDescent="0.3">
      <c r="A8122" t="s">
        <v>6941</v>
      </c>
      <c r="B8122" s="2">
        <v>43163</v>
      </c>
      <c r="C8122" s="14">
        <v>27000</v>
      </c>
      <c r="D8122" t="s">
        <v>7</v>
      </c>
      <c r="E8122" s="3" t="str">
        <f t="shared" si="630"/>
        <v>High</v>
      </c>
      <c r="F8122" s="84">
        <f>Rates!$C$4</f>
        <v>2200</v>
      </c>
      <c r="G8122" s="85">
        <f>VLOOKUP(E8122,Rates!$B$7:$D$9,3,FALSE)</f>
        <v>1.1499999999999999</v>
      </c>
      <c r="H8122" s="85">
        <f>VLOOKUP(D8122,Rates!$B$12:$C$16,2,FALSE)</f>
        <v>0.85</v>
      </c>
      <c r="I8122" s="84">
        <f t="shared" si="631"/>
        <v>2150.5</v>
      </c>
      <c r="J8122" s="58">
        <f t="shared" si="632"/>
        <v>43528</v>
      </c>
      <c r="K8122" s="59">
        <f t="shared" si="633"/>
        <v>0.83013698630136989</v>
      </c>
      <c r="L8122" s="84">
        <f t="shared" si="634"/>
        <v>1785.209589041096</v>
      </c>
    </row>
    <row r="8123" spans="1:12" x14ac:dyDescent="0.3">
      <c r="A8123" t="s">
        <v>6942</v>
      </c>
      <c r="B8123" s="2">
        <v>43163</v>
      </c>
      <c r="C8123" s="14">
        <v>22000</v>
      </c>
      <c r="D8123" t="s">
        <v>7</v>
      </c>
      <c r="E8123" s="3" t="str">
        <f t="shared" si="630"/>
        <v>High</v>
      </c>
      <c r="F8123" s="84">
        <f>Rates!$C$4</f>
        <v>2200</v>
      </c>
      <c r="G8123" s="85">
        <f>VLOOKUP(E8123,Rates!$B$7:$D$9,3,FALSE)</f>
        <v>1.1499999999999999</v>
      </c>
      <c r="H8123" s="85">
        <f>VLOOKUP(D8123,Rates!$B$12:$C$16,2,FALSE)</f>
        <v>0.85</v>
      </c>
      <c r="I8123" s="84">
        <f t="shared" si="631"/>
        <v>2150.5</v>
      </c>
      <c r="J8123" s="58">
        <f t="shared" si="632"/>
        <v>43528</v>
      </c>
      <c r="K8123" s="59">
        <f t="shared" si="633"/>
        <v>0.83013698630136989</v>
      </c>
      <c r="L8123" s="84">
        <f t="shared" si="634"/>
        <v>1785.209589041096</v>
      </c>
    </row>
    <row r="8124" spans="1:12" x14ac:dyDescent="0.3">
      <c r="A8124" t="s">
        <v>6943</v>
      </c>
      <c r="B8124" s="2">
        <v>43163</v>
      </c>
      <c r="C8124" s="14">
        <v>18000</v>
      </c>
      <c r="D8124" t="s">
        <v>7</v>
      </c>
      <c r="E8124" s="3" t="str">
        <f t="shared" si="630"/>
        <v>High</v>
      </c>
      <c r="F8124" s="84">
        <f>Rates!$C$4</f>
        <v>2200</v>
      </c>
      <c r="G8124" s="85">
        <f>VLOOKUP(E8124,Rates!$B$7:$D$9,3,FALSE)</f>
        <v>1.1499999999999999</v>
      </c>
      <c r="H8124" s="85">
        <f>VLOOKUP(D8124,Rates!$B$12:$C$16,2,FALSE)</f>
        <v>0.85</v>
      </c>
      <c r="I8124" s="84">
        <f t="shared" si="631"/>
        <v>2150.5</v>
      </c>
      <c r="J8124" s="58">
        <f t="shared" si="632"/>
        <v>43528</v>
      </c>
      <c r="K8124" s="59">
        <f t="shared" si="633"/>
        <v>0.83013698630136989</v>
      </c>
      <c r="L8124" s="84">
        <f t="shared" si="634"/>
        <v>1785.209589041096</v>
      </c>
    </row>
    <row r="8125" spans="1:12" x14ac:dyDescent="0.3">
      <c r="A8125" t="s">
        <v>6944</v>
      </c>
      <c r="B8125" s="2">
        <v>43163</v>
      </c>
      <c r="C8125" s="14">
        <v>25000</v>
      </c>
      <c r="D8125" t="s">
        <v>6</v>
      </c>
      <c r="E8125" s="3" t="str">
        <f t="shared" si="630"/>
        <v>High</v>
      </c>
      <c r="F8125" s="84">
        <f>Rates!$C$4</f>
        <v>2200</v>
      </c>
      <c r="G8125" s="85">
        <f>VLOOKUP(E8125,Rates!$B$7:$D$9,3,FALSE)</f>
        <v>1.1499999999999999</v>
      </c>
      <c r="H8125" s="85">
        <f>VLOOKUP(D8125,Rates!$B$12:$C$16,2,FALSE)</f>
        <v>1</v>
      </c>
      <c r="I8125" s="84">
        <f t="shared" si="631"/>
        <v>2530</v>
      </c>
      <c r="J8125" s="58">
        <f t="shared" si="632"/>
        <v>43528</v>
      </c>
      <c r="K8125" s="59">
        <f t="shared" si="633"/>
        <v>0.83013698630136989</v>
      </c>
      <c r="L8125" s="84">
        <f t="shared" si="634"/>
        <v>2100.2465753424658</v>
      </c>
    </row>
    <row r="8126" spans="1:12" x14ac:dyDescent="0.3">
      <c r="A8126" t="s">
        <v>6946</v>
      </c>
      <c r="B8126" s="2">
        <v>43163</v>
      </c>
      <c r="C8126" s="14">
        <v>32000</v>
      </c>
      <c r="D8126" t="s">
        <v>6</v>
      </c>
      <c r="E8126" s="3" t="str">
        <f t="shared" si="630"/>
        <v>High</v>
      </c>
      <c r="F8126" s="84">
        <f>Rates!$C$4</f>
        <v>2200</v>
      </c>
      <c r="G8126" s="85">
        <f>VLOOKUP(E8126,Rates!$B$7:$D$9,3,FALSE)</f>
        <v>1.1499999999999999</v>
      </c>
      <c r="H8126" s="85">
        <f>VLOOKUP(D8126,Rates!$B$12:$C$16,2,FALSE)</f>
        <v>1</v>
      </c>
      <c r="I8126" s="84">
        <f t="shared" si="631"/>
        <v>2530</v>
      </c>
      <c r="J8126" s="58">
        <f t="shared" si="632"/>
        <v>43528</v>
      </c>
      <c r="K8126" s="59">
        <f t="shared" si="633"/>
        <v>0.83013698630136989</v>
      </c>
      <c r="L8126" s="84">
        <f t="shared" si="634"/>
        <v>2100.2465753424658</v>
      </c>
    </row>
    <row r="8127" spans="1:12" x14ac:dyDescent="0.3">
      <c r="A8127" t="s">
        <v>9181</v>
      </c>
      <c r="B8127" s="2">
        <v>43163</v>
      </c>
      <c r="C8127" s="14">
        <v>10000</v>
      </c>
      <c r="D8127" t="s">
        <v>5</v>
      </c>
      <c r="E8127" s="3" t="str">
        <f t="shared" si="630"/>
        <v>Medium</v>
      </c>
      <c r="F8127" s="84">
        <f>Rates!$C$4</f>
        <v>2200</v>
      </c>
      <c r="G8127" s="85">
        <f>VLOOKUP(E8127,Rates!$B$7:$D$9,3,FALSE)</f>
        <v>1</v>
      </c>
      <c r="H8127" s="85">
        <f>VLOOKUP(D8127,Rates!$B$12:$C$16,2,FALSE)</f>
        <v>1.1000000000000001</v>
      </c>
      <c r="I8127" s="84">
        <f t="shared" si="631"/>
        <v>2420</v>
      </c>
      <c r="J8127" s="58">
        <f t="shared" si="632"/>
        <v>43528</v>
      </c>
      <c r="K8127" s="59">
        <f t="shared" si="633"/>
        <v>0.83013698630136989</v>
      </c>
      <c r="L8127" s="84">
        <f t="shared" si="634"/>
        <v>2008.9315068493152</v>
      </c>
    </row>
    <row r="8128" spans="1:12" x14ac:dyDescent="0.3">
      <c r="A8128" t="s">
        <v>9182</v>
      </c>
      <c r="B8128" s="2">
        <v>43163</v>
      </c>
      <c r="C8128" s="14">
        <v>23000</v>
      </c>
      <c r="D8128" t="s">
        <v>7</v>
      </c>
      <c r="E8128" s="3" t="str">
        <f t="shared" si="630"/>
        <v>High</v>
      </c>
      <c r="F8128" s="84">
        <f>Rates!$C$4</f>
        <v>2200</v>
      </c>
      <c r="G8128" s="85">
        <f>VLOOKUP(E8128,Rates!$B$7:$D$9,3,FALSE)</f>
        <v>1.1499999999999999</v>
      </c>
      <c r="H8128" s="85">
        <f>VLOOKUP(D8128,Rates!$B$12:$C$16,2,FALSE)</f>
        <v>0.85</v>
      </c>
      <c r="I8128" s="84">
        <f t="shared" si="631"/>
        <v>2150.5</v>
      </c>
      <c r="J8128" s="58">
        <f t="shared" si="632"/>
        <v>43528</v>
      </c>
      <c r="K8128" s="59">
        <f t="shared" si="633"/>
        <v>0.83013698630136989</v>
      </c>
      <c r="L8128" s="84">
        <f t="shared" si="634"/>
        <v>1785.209589041096</v>
      </c>
    </row>
    <row r="8129" spans="1:12" x14ac:dyDescent="0.3">
      <c r="A8129" t="s">
        <v>9184</v>
      </c>
      <c r="B8129" s="2">
        <v>43163</v>
      </c>
      <c r="C8129" s="14">
        <v>7000</v>
      </c>
      <c r="D8129" t="s">
        <v>4</v>
      </c>
      <c r="E8129" s="3" t="str">
        <f t="shared" si="630"/>
        <v>Low</v>
      </c>
      <c r="F8129" s="84">
        <f>Rates!$C$4</f>
        <v>2200</v>
      </c>
      <c r="G8129" s="85">
        <f>VLOOKUP(E8129,Rates!$B$7:$D$9,3,FALSE)</f>
        <v>0.85</v>
      </c>
      <c r="H8129" s="85">
        <f>VLOOKUP(D8129,Rates!$B$12:$C$16,2,FALSE)</f>
        <v>1.2</v>
      </c>
      <c r="I8129" s="84">
        <f t="shared" si="631"/>
        <v>2244</v>
      </c>
      <c r="J8129" s="58">
        <f t="shared" si="632"/>
        <v>43528</v>
      </c>
      <c r="K8129" s="59">
        <f t="shared" si="633"/>
        <v>0.83013698630136989</v>
      </c>
      <c r="L8129" s="84">
        <f t="shared" si="634"/>
        <v>1862.827397260274</v>
      </c>
    </row>
    <row r="8130" spans="1:12" x14ac:dyDescent="0.3">
      <c r="A8130" t="s">
        <v>9185</v>
      </c>
      <c r="B8130" s="2">
        <v>43163</v>
      </c>
      <c r="C8130" s="14">
        <v>8000</v>
      </c>
      <c r="D8130" t="s">
        <v>7</v>
      </c>
      <c r="E8130" s="3" t="str">
        <f t="shared" ref="E8130:E8193" si="635">IF(C8130&lt;=8000,"Low",IF(C8130&lt;=16000,"Medium","High"))</f>
        <v>Low</v>
      </c>
      <c r="F8130" s="84">
        <f>Rates!$C$4</f>
        <v>2200</v>
      </c>
      <c r="G8130" s="85">
        <f>VLOOKUP(E8130,Rates!$B$7:$D$9,3,FALSE)</f>
        <v>0.85</v>
      </c>
      <c r="H8130" s="85">
        <f>VLOOKUP(D8130,Rates!$B$12:$C$16,2,FALSE)</f>
        <v>0.85</v>
      </c>
      <c r="I8130" s="84">
        <f t="shared" ref="I8130:I8193" si="636">PRODUCT(F8130:H8130)</f>
        <v>1589.5</v>
      </c>
      <c r="J8130" s="58">
        <f t="shared" ref="J8130:J8193" si="637">DATE(YEAR(B8130)+1,MONTH(B8130),DAY(B8130))</f>
        <v>43528</v>
      </c>
      <c r="K8130" s="59">
        <f t="shared" si="633"/>
        <v>0.83013698630136989</v>
      </c>
      <c r="L8130" s="84">
        <f t="shared" si="634"/>
        <v>1319.5027397260274</v>
      </c>
    </row>
    <row r="8131" spans="1:12" x14ac:dyDescent="0.3">
      <c r="A8131" t="s">
        <v>9186</v>
      </c>
      <c r="B8131" s="2">
        <v>43163</v>
      </c>
      <c r="C8131" s="14">
        <v>19000</v>
      </c>
      <c r="D8131" t="s">
        <v>7</v>
      </c>
      <c r="E8131" s="3" t="str">
        <f t="shared" si="635"/>
        <v>High</v>
      </c>
      <c r="F8131" s="84">
        <f>Rates!$C$4</f>
        <v>2200</v>
      </c>
      <c r="G8131" s="85">
        <f>VLOOKUP(E8131,Rates!$B$7:$D$9,3,FALSE)</f>
        <v>1.1499999999999999</v>
      </c>
      <c r="H8131" s="85">
        <f>VLOOKUP(D8131,Rates!$B$12:$C$16,2,FALSE)</f>
        <v>0.85</v>
      </c>
      <c r="I8131" s="84">
        <f t="shared" si="636"/>
        <v>2150.5</v>
      </c>
      <c r="J8131" s="58">
        <f t="shared" si="637"/>
        <v>43528</v>
      </c>
      <c r="K8131" s="59">
        <f t="shared" ref="K8131:K8194" si="638">(IF(YEAR(J8131)=2018,J8131-DATE(2018,1,1),365*2-J8131+DATE(2018,1,1)))/365</f>
        <v>0.83013698630136989</v>
      </c>
      <c r="L8131" s="84">
        <f t="shared" ref="L8131:L8194" si="639">I8131*K8131</f>
        <v>1785.209589041096</v>
      </c>
    </row>
    <row r="8132" spans="1:12" x14ac:dyDescent="0.3">
      <c r="A8132" t="s">
        <v>9188</v>
      </c>
      <c r="B8132" s="2">
        <v>43163</v>
      </c>
      <c r="C8132" s="14">
        <v>27000</v>
      </c>
      <c r="D8132" t="s">
        <v>6</v>
      </c>
      <c r="E8132" s="3" t="str">
        <f t="shared" si="635"/>
        <v>High</v>
      </c>
      <c r="F8132" s="84">
        <f>Rates!$C$4</f>
        <v>2200</v>
      </c>
      <c r="G8132" s="85">
        <f>VLOOKUP(E8132,Rates!$B$7:$D$9,3,FALSE)</f>
        <v>1.1499999999999999</v>
      </c>
      <c r="H8132" s="85">
        <f>VLOOKUP(D8132,Rates!$B$12:$C$16,2,FALSE)</f>
        <v>1</v>
      </c>
      <c r="I8132" s="84">
        <f t="shared" si="636"/>
        <v>2530</v>
      </c>
      <c r="J8132" s="58">
        <f t="shared" si="637"/>
        <v>43528</v>
      </c>
      <c r="K8132" s="59">
        <f t="shared" si="638"/>
        <v>0.83013698630136989</v>
      </c>
      <c r="L8132" s="84">
        <f t="shared" si="639"/>
        <v>2100.2465753424658</v>
      </c>
    </row>
    <row r="8133" spans="1:12" x14ac:dyDescent="0.3">
      <c r="A8133" t="s">
        <v>9189</v>
      </c>
      <c r="B8133" s="2">
        <v>43163</v>
      </c>
      <c r="C8133" s="14">
        <v>30000</v>
      </c>
      <c r="D8133" t="s">
        <v>8</v>
      </c>
      <c r="E8133" s="3" t="str">
        <f t="shared" si="635"/>
        <v>High</v>
      </c>
      <c r="F8133" s="84">
        <f>Rates!$C$4</f>
        <v>2200</v>
      </c>
      <c r="G8133" s="85">
        <f>VLOOKUP(E8133,Rates!$B$7:$D$9,3,FALSE)</f>
        <v>1.1499999999999999</v>
      </c>
      <c r="H8133" s="85">
        <f>VLOOKUP(D8133,Rates!$B$12:$C$16,2,FALSE)</f>
        <v>0.8</v>
      </c>
      <c r="I8133" s="84">
        <f t="shared" si="636"/>
        <v>2024</v>
      </c>
      <c r="J8133" s="58">
        <f t="shared" si="637"/>
        <v>43528</v>
      </c>
      <c r="K8133" s="59">
        <f t="shared" si="638"/>
        <v>0.83013698630136989</v>
      </c>
      <c r="L8133" s="84">
        <f t="shared" si="639"/>
        <v>1680.1972602739727</v>
      </c>
    </row>
    <row r="8134" spans="1:12" x14ac:dyDescent="0.3">
      <c r="A8134" t="s">
        <v>11436</v>
      </c>
      <c r="B8134" s="2">
        <v>43163</v>
      </c>
      <c r="C8134" s="14">
        <v>23000</v>
      </c>
      <c r="D8134" t="s">
        <v>6</v>
      </c>
      <c r="E8134" s="3" t="str">
        <f t="shared" si="635"/>
        <v>High</v>
      </c>
      <c r="F8134" s="84">
        <f>Rates!$C$4</f>
        <v>2200</v>
      </c>
      <c r="G8134" s="85">
        <f>VLOOKUP(E8134,Rates!$B$7:$D$9,3,FALSE)</f>
        <v>1.1499999999999999</v>
      </c>
      <c r="H8134" s="85">
        <f>VLOOKUP(D8134,Rates!$B$12:$C$16,2,FALSE)</f>
        <v>1</v>
      </c>
      <c r="I8134" s="84">
        <f t="shared" si="636"/>
        <v>2530</v>
      </c>
      <c r="J8134" s="58">
        <f t="shared" si="637"/>
        <v>43528</v>
      </c>
      <c r="K8134" s="59">
        <f t="shared" si="638"/>
        <v>0.83013698630136989</v>
      </c>
      <c r="L8134" s="84">
        <f t="shared" si="639"/>
        <v>2100.2465753424658</v>
      </c>
    </row>
    <row r="8135" spans="1:12" x14ac:dyDescent="0.3">
      <c r="A8135" t="s">
        <v>11437</v>
      </c>
      <c r="B8135" s="2">
        <v>43163</v>
      </c>
      <c r="C8135" s="14">
        <v>30000</v>
      </c>
      <c r="D8135" t="s">
        <v>8</v>
      </c>
      <c r="E8135" s="3" t="str">
        <f t="shared" si="635"/>
        <v>High</v>
      </c>
      <c r="F8135" s="84">
        <f>Rates!$C$4</f>
        <v>2200</v>
      </c>
      <c r="G8135" s="85">
        <f>VLOOKUP(E8135,Rates!$B$7:$D$9,3,FALSE)</f>
        <v>1.1499999999999999</v>
      </c>
      <c r="H8135" s="85">
        <f>VLOOKUP(D8135,Rates!$B$12:$C$16,2,FALSE)</f>
        <v>0.8</v>
      </c>
      <c r="I8135" s="84">
        <f t="shared" si="636"/>
        <v>2024</v>
      </c>
      <c r="J8135" s="58">
        <f t="shared" si="637"/>
        <v>43528</v>
      </c>
      <c r="K8135" s="59">
        <f t="shared" si="638"/>
        <v>0.83013698630136989</v>
      </c>
      <c r="L8135" s="84">
        <f t="shared" si="639"/>
        <v>1680.1972602739727</v>
      </c>
    </row>
    <row r="8136" spans="1:12" x14ac:dyDescent="0.3">
      <c r="A8136" t="s">
        <v>826</v>
      </c>
      <c r="B8136" s="2">
        <v>43164</v>
      </c>
      <c r="C8136" s="14">
        <v>11000</v>
      </c>
      <c r="D8136" t="s">
        <v>8</v>
      </c>
      <c r="E8136" s="3" t="str">
        <f t="shared" si="635"/>
        <v>Medium</v>
      </c>
      <c r="F8136" s="84">
        <f>Rates!$C$4</f>
        <v>2200</v>
      </c>
      <c r="G8136" s="85">
        <f>VLOOKUP(E8136,Rates!$B$7:$D$9,3,FALSE)</f>
        <v>1</v>
      </c>
      <c r="H8136" s="85">
        <f>VLOOKUP(D8136,Rates!$B$12:$C$16,2,FALSE)</f>
        <v>0.8</v>
      </c>
      <c r="I8136" s="84">
        <f t="shared" si="636"/>
        <v>1760</v>
      </c>
      <c r="J8136" s="58">
        <f t="shared" si="637"/>
        <v>43529</v>
      </c>
      <c r="K8136" s="59">
        <f t="shared" si="638"/>
        <v>0.82739726027397265</v>
      </c>
      <c r="L8136" s="84">
        <f t="shared" si="639"/>
        <v>1456.2191780821918</v>
      </c>
    </row>
    <row r="8137" spans="1:12" x14ac:dyDescent="0.3">
      <c r="A8137" t="s">
        <v>832</v>
      </c>
      <c r="B8137" s="2">
        <v>43164</v>
      </c>
      <c r="C8137" s="14">
        <v>11000</v>
      </c>
      <c r="D8137" t="s">
        <v>5</v>
      </c>
      <c r="E8137" s="3" t="str">
        <f t="shared" si="635"/>
        <v>Medium</v>
      </c>
      <c r="F8137" s="84">
        <f>Rates!$C$4</f>
        <v>2200</v>
      </c>
      <c r="G8137" s="85">
        <f>VLOOKUP(E8137,Rates!$B$7:$D$9,3,FALSE)</f>
        <v>1</v>
      </c>
      <c r="H8137" s="85">
        <f>VLOOKUP(D8137,Rates!$B$12:$C$16,2,FALSE)</f>
        <v>1.1000000000000001</v>
      </c>
      <c r="I8137" s="84">
        <f t="shared" si="636"/>
        <v>2420</v>
      </c>
      <c r="J8137" s="58">
        <f t="shared" si="637"/>
        <v>43529</v>
      </c>
      <c r="K8137" s="59">
        <f t="shared" si="638"/>
        <v>0.82739726027397265</v>
      </c>
      <c r="L8137" s="84">
        <f t="shared" si="639"/>
        <v>2002.3013698630139</v>
      </c>
    </row>
    <row r="8138" spans="1:12" x14ac:dyDescent="0.3">
      <c r="A8138" t="s">
        <v>5156</v>
      </c>
      <c r="B8138" s="2">
        <v>43164</v>
      </c>
      <c r="C8138" s="14">
        <v>19000</v>
      </c>
      <c r="D8138" t="s">
        <v>4</v>
      </c>
      <c r="E8138" s="3" t="str">
        <f t="shared" si="635"/>
        <v>High</v>
      </c>
      <c r="F8138" s="84">
        <f>Rates!$C$4</f>
        <v>2200</v>
      </c>
      <c r="G8138" s="85">
        <f>VLOOKUP(E8138,Rates!$B$7:$D$9,3,FALSE)</f>
        <v>1.1499999999999999</v>
      </c>
      <c r="H8138" s="85">
        <f>VLOOKUP(D8138,Rates!$B$12:$C$16,2,FALSE)</f>
        <v>1.2</v>
      </c>
      <c r="I8138" s="84">
        <f t="shared" si="636"/>
        <v>3036</v>
      </c>
      <c r="J8138" s="58">
        <f t="shared" si="637"/>
        <v>43529</v>
      </c>
      <c r="K8138" s="59">
        <f t="shared" si="638"/>
        <v>0.82739726027397265</v>
      </c>
      <c r="L8138" s="84">
        <f t="shared" si="639"/>
        <v>2511.9780821917811</v>
      </c>
    </row>
    <row r="8139" spans="1:12" x14ac:dyDescent="0.3">
      <c r="A8139" t="s">
        <v>6948</v>
      </c>
      <c r="B8139" s="2">
        <v>43164</v>
      </c>
      <c r="C8139" s="14">
        <v>28000</v>
      </c>
      <c r="D8139" t="s">
        <v>8</v>
      </c>
      <c r="E8139" s="3" t="str">
        <f t="shared" si="635"/>
        <v>High</v>
      </c>
      <c r="F8139" s="84">
        <f>Rates!$C$4</f>
        <v>2200</v>
      </c>
      <c r="G8139" s="85">
        <f>VLOOKUP(E8139,Rates!$B$7:$D$9,3,FALSE)</f>
        <v>1.1499999999999999</v>
      </c>
      <c r="H8139" s="85">
        <f>VLOOKUP(D8139,Rates!$B$12:$C$16,2,FALSE)</f>
        <v>0.8</v>
      </c>
      <c r="I8139" s="84">
        <f t="shared" si="636"/>
        <v>2024</v>
      </c>
      <c r="J8139" s="58">
        <f t="shared" si="637"/>
        <v>43529</v>
      </c>
      <c r="K8139" s="59">
        <f t="shared" si="638"/>
        <v>0.82739726027397265</v>
      </c>
      <c r="L8139" s="84">
        <f t="shared" si="639"/>
        <v>1674.6520547945206</v>
      </c>
    </row>
    <row r="8140" spans="1:12" x14ac:dyDescent="0.3">
      <c r="A8140" t="s">
        <v>6950</v>
      </c>
      <c r="B8140" s="2">
        <v>43164</v>
      </c>
      <c r="C8140" s="14">
        <v>32000</v>
      </c>
      <c r="D8140" t="s">
        <v>8</v>
      </c>
      <c r="E8140" s="3" t="str">
        <f t="shared" si="635"/>
        <v>High</v>
      </c>
      <c r="F8140" s="84">
        <f>Rates!$C$4</f>
        <v>2200</v>
      </c>
      <c r="G8140" s="85">
        <f>VLOOKUP(E8140,Rates!$B$7:$D$9,3,FALSE)</f>
        <v>1.1499999999999999</v>
      </c>
      <c r="H8140" s="85">
        <f>VLOOKUP(D8140,Rates!$B$12:$C$16,2,FALSE)</f>
        <v>0.8</v>
      </c>
      <c r="I8140" s="84">
        <f t="shared" si="636"/>
        <v>2024</v>
      </c>
      <c r="J8140" s="58">
        <f t="shared" si="637"/>
        <v>43529</v>
      </c>
      <c r="K8140" s="59">
        <f t="shared" si="638"/>
        <v>0.82739726027397265</v>
      </c>
      <c r="L8140" s="84">
        <f t="shared" si="639"/>
        <v>1674.6520547945206</v>
      </c>
    </row>
    <row r="8141" spans="1:12" x14ac:dyDescent="0.3">
      <c r="A8141" t="s">
        <v>6951</v>
      </c>
      <c r="B8141" s="2">
        <v>43164</v>
      </c>
      <c r="C8141" s="14">
        <v>20000</v>
      </c>
      <c r="D8141" t="s">
        <v>8</v>
      </c>
      <c r="E8141" s="3" t="str">
        <f t="shared" si="635"/>
        <v>High</v>
      </c>
      <c r="F8141" s="84">
        <f>Rates!$C$4</f>
        <v>2200</v>
      </c>
      <c r="G8141" s="85">
        <f>VLOOKUP(E8141,Rates!$B$7:$D$9,3,FALSE)</f>
        <v>1.1499999999999999</v>
      </c>
      <c r="H8141" s="85">
        <f>VLOOKUP(D8141,Rates!$B$12:$C$16,2,FALSE)</f>
        <v>0.8</v>
      </c>
      <c r="I8141" s="84">
        <f t="shared" si="636"/>
        <v>2024</v>
      </c>
      <c r="J8141" s="58">
        <f t="shared" si="637"/>
        <v>43529</v>
      </c>
      <c r="K8141" s="59">
        <f t="shared" si="638"/>
        <v>0.82739726027397265</v>
      </c>
      <c r="L8141" s="84">
        <f t="shared" si="639"/>
        <v>1674.6520547945206</v>
      </c>
    </row>
    <row r="8142" spans="1:12" x14ac:dyDescent="0.3">
      <c r="A8142" t="s">
        <v>6952</v>
      </c>
      <c r="B8142" s="2">
        <v>43164</v>
      </c>
      <c r="C8142" s="14">
        <v>19000</v>
      </c>
      <c r="D8142" t="s">
        <v>7</v>
      </c>
      <c r="E8142" s="3" t="str">
        <f t="shared" si="635"/>
        <v>High</v>
      </c>
      <c r="F8142" s="84">
        <f>Rates!$C$4</f>
        <v>2200</v>
      </c>
      <c r="G8142" s="85">
        <f>VLOOKUP(E8142,Rates!$B$7:$D$9,3,FALSE)</f>
        <v>1.1499999999999999</v>
      </c>
      <c r="H8142" s="85">
        <f>VLOOKUP(D8142,Rates!$B$12:$C$16,2,FALSE)</f>
        <v>0.85</v>
      </c>
      <c r="I8142" s="84">
        <f t="shared" si="636"/>
        <v>2150.5</v>
      </c>
      <c r="J8142" s="58">
        <f t="shared" si="637"/>
        <v>43529</v>
      </c>
      <c r="K8142" s="59">
        <f t="shared" si="638"/>
        <v>0.82739726027397265</v>
      </c>
      <c r="L8142" s="84">
        <f t="shared" si="639"/>
        <v>1779.3178082191782</v>
      </c>
    </row>
    <row r="8143" spans="1:12" x14ac:dyDescent="0.3">
      <c r="A8143" t="s">
        <v>6953</v>
      </c>
      <c r="B8143" s="2">
        <v>43164</v>
      </c>
      <c r="C8143" s="14">
        <v>25000</v>
      </c>
      <c r="D8143" t="s">
        <v>4</v>
      </c>
      <c r="E8143" s="3" t="str">
        <f t="shared" si="635"/>
        <v>High</v>
      </c>
      <c r="F8143" s="84">
        <f>Rates!$C$4</f>
        <v>2200</v>
      </c>
      <c r="G8143" s="85">
        <f>VLOOKUP(E8143,Rates!$B$7:$D$9,3,FALSE)</f>
        <v>1.1499999999999999</v>
      </c>
      <c r="H8143" s="85">
        <f>VLOOKUP(D8143,Rates!$B$12:$C$16,2,FALSE)</f>
        <v>1.2</v>
      </c>
      <c r="I8143" s="84">
        <f t="shared" si="636"/>
        <v>3036</v>
      </c>
      <c r="J8143" s="58">
        <f t="shared" si="637"/>
        <v>43529</v>
      </c>
      <c r="K8143" s="59">
        <f t="shared" si="638"/>
        <v>0.82739726027397265</v>
      </c>
      <c r="L8143" s="84">
        <f t="shared" si="639"/>
        <v>2511.9780821917811</v>
      </c>
    </row>
    <row r="8144" spans="1:12" x14ac:dyDescent="0.3">
      <c r="A8144" t="s">
        <v>6954</v>
      </c>
      <c r="B8144" s="2">
        <v>43164</v>
      </c>
      <c r="C8144" s="14">
        <v>24000</v>
      </c>
      <c r="D8144" t="s">
        <v>5</v>
      </c>
      <c r="E8144" s="3" t="str">
        <f t="shared" si="635"/>
        <v>High</v>
      </c>
      <c r="F8144" s="84">
        <f>Rates!$C$4</f>
        <v>2200</v>
      </c>
      <c r="G8144" s="85">
        <f>VLOOKUP(E8144,Rates!$B$7:$D$9,3,FALSE)</f>
        <v>1.1499999999999999</v>
      </c>
      <c r="H8144" s="85">
        <f>VLOOKUP(D8144,Rates!$B$12:$C$16,2,FALSE)</f>
        <v>1.1000000000000001</v>
      </c>
      <c r="I8144" s="84">
        <f t="shared" si="636"/>
        <v>2783</v>
      </c>
      <c r="J8144" s="58">
        <f t="shared" si="637"/>
        <v>43529</v>
      </c>
      <c r="K8144" s="59">
        <f t="shared" si="638"/>
        <v>0.82739726027397265</v>
      </c>
      <c r="L8144" s="84">
        <f t="shared" si="639"/>
        <v>2302.6465753424659</v>
      </c>
    </row>
    <row r="8145" spans="1:12" x14ac:dyDescent="0.3">
      <c r="A8145" t="s">
        <v>9190</v>
      </c>
      <c r="B8145" s="2">
        <v>43164</v>
      </c>
      <c r="C8145" s="14">
        <v>20000</v>
      </c>
      <c r="D8145" t="s">
        <v>4</v>
      </c>
      <c r="E8145" s="3" t="str">
        <f t="shared" si="635"/>
        <v>High</v>
      </c>
      <c r="F8145" s="84">
        <f>Rates!$C$4</f>
        <v>2200</v>
      </c>
      <c r="G8145" s="85">
        <f>VLOOKUP(E8145,Rates!$B$7:$D$9,3,FALSE)</f>
        <v>1.1499999999999999</v>
      </c>
      <c r="H8145" s="85">
        <f>VLOOKUP(D8145,Rates!$B$12:$C$16,2,FALSE)</f>
        <v>1.2</v>
      </c>
      <c r="I8145" s="84">
        <f t="shared" si="636"/>
        <v>3036</v>
      </c>
      <c r="J8145" s="58">
        <f t="shared" si="637"/>
        <v>43529</v>
      </c>
      <c r="K8145" s="59">
        <f t="shared" si="638"/>
        <v>0.82739726027397265</v>
      </c>
      <c r="L8145" s="84">
        <f t="shared" si="639"/>
        <v>2511.9780821917811</v>
      </c>
    </row>
    <row r="8146" spans="1:12" x14ac:dyDescent="0.3">
      <c r="A8146" t="s">
        <v>9192</v>
      </c>
      <c r="B8146" s="2">
        <v>43164</v>
      </c>
      <c r="C8146" s="14">
        <v>31000</v>
      </c>
      <c r="D8146" t="s">
        <v>6</v>
      </c>
      <c r="E8146" s="3" t="str">
        <f t="shared" si="635"/>
        <v>High</v>
      </c>
      <c r="F8146" s="84">
        <f>Rates!$C$4</f>
        <v>2200</v>
      </c>
      <c r="G8146" s="85">
        <f>VLOOKUP(E8146,Rates!$B$7:$D$9,3,FALSE)</f>
        <v>1.1499999999999999</v>
      </c>
      <c r="H8146" s="85">
        <f>VLOOKUP(D8146,Rates!$B$12:$C$16,2,FALSE)</f>
        <v>1</v>
      </c>
      <c r="I8146" s="84">
        <f t="shared" si="636"/>
        <v>2530</v>
      </c>
      <c r="J8146" s="58">
        <f t="shared" si="637"/>
        <v>43529</v>
      </c>
      <c r="K8146" s="59">
        <f t="shared" si="638"/>
        <v>0.82739726027397265</v>
      </c>
      <c r="L8146" s="84">
        <f t="shared" si="639"/>
        <v>2093.3150684931506</v>
      </c>
    </row>
    <row r="8147" spans="1:12" x14ac:dyDescent="0.3">
      <c r="A8147" t="s">
        <v>9193</v>
      </c>
      <c r="B8147" s="2">
        <v>43164</v>
      </c>
      <c r="C8147" s="14">
        <v>23000</v>
      </c>
      <c r="D8147" t="s">
        <v>8</v>
      </c>
      <c r="E8147" s="3" t="str">
        <f t="shared" si="635"/>
        <v>High</v>
      </c>
      <c r="F8147" s="84">
        <f>Rates!$C$4</f>
        <v>2200</v>
      </c>
      <c r="G8147" s="85">
        <f>VLOOKUP(E8147,Rates!$B$7:$D$9,3,FALSE)</f>
        <v>1.1499999999999999</v>
      </c>
      <c r="H8147" s="85">
        <f>VLOOKUP(D8147,Rates!$B$12:$C$16,2,FALSE)</f>
        <v>0.8</v>
      </c>
      <c r="I8147" s="84">
        <f t="shared" si="636"/>
        <v>2024</v>
      </c>
      <c r="J8147" s="58">
        <f t="shared" si="637"/>
        <v>43529</v>
      </c>
      <c r="K8147" s="59">
        <f t="shared" si="638"/>
        <v>0.82739726027397265</v>
      </c>
      <c r="L8147" s="84">
        <f t="shared" si="639"/>
        <v>1674.6520547945206</v>
      </c>
    </row>
    <row r="8148" spans="1:12" x14ac:dyDescent="0.3">
      <c r="A8148" t="s">
        <v>9196</v>
      </c>
      <c r="B8148" s="2">
        <v>43164</v>
      </c>
      <c r="C8148" s="14">
        <v>21000</v>
      </c>
      <c r="D8148" t="s">
        <v>8</v>
      </c>
      <c r="E8148" s="3" t="str">
        <f t="shared" si="635"/>
        <v>High</v>
      </c>
      <c r="F8148" s="84">
        <f>Rates!$C$4</f>
        <v>2200</v>
      </c>
      <c r="G8148" s="85">
        <f>VLOOKUP(E8148,Rates!$B$7:$D$9,3,FALSE)</f>
        <v>1.1499999999999999</v>
      </c>
      <c r="H8148" s="85">
        <f>VLOOKUP(D8148,Rates!$B$12:$C$16,2,FALSE)</f>
        <v>0.8</v>
      </c>
      <c r="I8148" s="84">
        <f t="shared" si="636"/>
        <v>2024</v>
      </c>
      <c r="J8148" s="58">
        <f t="shared" si="637"/>
        <v>43529</v>
      </c>
      <c r="K8148" s="59">
        <f t="shared" si="638"/>
        <v>0.82739726027397265</v>
      </c>
      <c r="L8148" s="84">
        <f t="shared" si="639"/>
        <v>1674.6520547945206</v>
      </c>
    </row>
    <row r="8149" spans="1:12" x14ac:dyDescent="0.3">
      <c r="A8149" t="s">
        <v>9197</v>
      </c>
      <c r="B8149" s="2">
        <v>43164</v>
      </c>
      <c r="C8149" s="14">
        <v>26000</v>
      </c>
      <c r="D8149" t="s">
        <v>4</v>
      </c>
      <c r="E8149" s="3" t="str">
        <f t="shared" si="635"/>
        <v>High</v>
      </c>
      <c r="F8149" s="84">
        <f>Rates!$C$4</f>
        <v>2200</v>
      </c>
      <c r="G8149" s="85">
        <f>VLOOKUP(E8149,Rates!$B$7:$D$9,3,FALSE)</f>
        <v>1.1499999999999999</v>
      </c>
      <c r="H8149" s="85">
        <f>VLOOKUP(D8149,Rates!$B$12:$C$16,2,FALSE)</f>
        <v>1.2</v>
      </c>
      <c r="I8149" s="84">
        <f t="shared" si="636"/>
        <v>3036</v>
      </c>
      <c r="J8149" s="58">
        <f t="shared" si="637"/>
        <v>43529</v>
      </c>
      <c r="K8149" s="59">
        <f t="shared" si="638"/>
        <v>0.82739726027397265</v>
      </c>
      <c r="L8149" s="84">
        <f t="shared" si="639"/>
        <v>2511.9780821917811</v>
      </c>
    </row>
    <row r="8150" spans="1:12" x14ac:dyDescent="0.3">
      <c r="A8150" t="s">
        <v>9198</v>
      </c>
      <c r="B8150" s="2">
        <v>43164</v>
      </c>
      <c r="C8150" s="14">
        <v>24000</v>
      </c>
      <c r="D8150" t="s">
        <v>5</v>
      </c>
      <c r="E8150" s="3" t="str">
        <f t="shared" si="635"/>
        <v>High</v>
      </c>
      <c r="F8150" s="84">
        <f>Rates!$C$4</f>
        <v>2200</v>
      </c>
      <c r="G8150" s="85">
        <f>VLOOKUP(E8150,Rates!$B$7:$D$9,3,FALSE)</f>
        <v>1.1499999999999999</v>
      </c>
      <c r="H8150" s="85">
        <f>VLOOKUP(D8150,Rates!$B$12:$C$16,2,FALSE)</f>
        <v>1.1000000000000001</v>
      </c>
      <c r="I8150" s="84">
        <f t="shared" si="636"/>
        <v>2783</v>
      </c>
      <c r="J8150" s="58">
        <f t="shared" si="637"/>
        <v>43529</v>
      </c>
      <c r="K8150" s="59">
        <f t="shared" si="638"/>
        <v>0.82739726027397265</v>
      </c>
      <c r="L8150" s="84">
        <f t="shared" si="639"/>
        <v>2302.6465753424659</v>
      </c>
    </row>
    <row r="8151" spans="1:12" x14ac:dyDescent="0.3">
      <c r="A8151" t="s">
        <v>11438</v>
      </c>
      <c r="B8151" s="2">
        <v>43164</v>
      </c>
      <c r="C8151" s="14">
        <v>25000</v>
      </c>
      <c r="D8151" t="s">
        <v>7</v>
      </c>
      <c r="E8151" s="3" t="str">
        <f t="shared" si="635"/>
        <v>High</v>
      </c>
      <c r="F8151" s="84">
        <f>Rates!$C$4</f>
        <v>2200</v>
      </c>
      <c r="G8151" s="85">
        <f>VLOOKUP(E8151,Rates!$B$7:$D$9,3,FALSE)</f>
        <v>1.1499999999999999</v>
      </c>
      <c r="H8151" s="85">
        <f>VLOOKUP(D8151,Rates!$B$12:$C$16,2,FALSE)</f>
        <v>0.85</v>
      </c>
      <c r="I8151" s="84">
        <f t="shared" si="636"/>
        <v>2150.5</v>
      </c>
      <c r="J8151" s="58">
        <f t="shared" si="637"/>
        <v>43529</v>
      </c>
      <c r="K8151" s="59">
        <f t="shared" si="638"/>
        <v>0.82739726027397265</v>
      </c>
      <c r="L8151" s="84">
        <f t="shared" si="639"/>
        <v>1779.3178082191782</v>
      </c>
    </row>
    <row r="8152" spans="1:12" x14ac:dyDescent="0.3">
      <c r="A8152" t="s">
        <v>11439</v>
      </c>
      <c r="B8152" s="2">
        <v>43164</v>
      </c>
      <c r="C8152" s="14">
        <v>22000</v>
      </c>
      <c r="D8152" t="s">
        <v>6</v>
      </c>
      <c r="E8152" s="3" t="str">
        <f t="shared" si="635"/>
        <v>High</v>
      </c>
      <c r="F8152" s="84">
        <f>Rates!$C$4</f>
        <v>2200</v>
      </c>
      <c r="G8152" s="85">
        <f>VLOOKUP(E8152,Rates!$B$7:$D$9,3,FALSE)</f>
        <v>1.1499999999999999</v>
      </c>
      <c r="H8152" s="85">
        <f>VLOOKUP(D8152,Rates!$B$12:$C$16,2,FALSE)</f>
        <v>1</v>
      </c>
      <c r="I8152" s="84">
        <f t="shared" si="636"/>
        <v>2530</v>
      </c>
      <c r="J8152" s="58">
        <f t="shared" si="637"/>
        <v>43529</v>
      </c>
      <c r="K8152" s="59">
        <f t="shared" si="638"/>
        <v>0.82739726027397265</v>
      </c>
      <c r="L8152" s="84">
        <f t="shared" si="639"/>
        <v>2093.3150684931506</v>
      </c>
    </row>
    <row r="8153" spans="1:12" x14ac:dyDescent="0.3">
      <c r="A8153" t="s">
        <v>11440</v>
      </c>
      <c r="B8153" s="2">
        <v>43164</v>
      </c>
      <c r="C8153" s="14">
        <v>29000</v>
      </c>
      <c r="D8153" t="s">
        <v>4</v>
      </c>
      <c r="E8153" s="3" t="str">
        <f t="shared" si="635"/>
        <v>High</v>
      </c>
      <c r="F8153" s="84">
        <f>Rates!$C$4</f>
        <v>2200</v>
      </c>
      <c r="G8153" s="85">
        <f>VLOOKUP(E8153,Rates!$B$7:$D$9,3,FALSE)</f>
        <v>1.1499999999999999</v>
      </c>
      <c r="H8153" s="85">
        <f>VLOOKUP(D8153,Rates!$B$12:$C$16,2,FALSE)</f>
        <v>1.2</v>
      </c>
      <c r="I8153" s="84">
        <f t="shared" si="636"/>
        <v>3036</v>
      </c>
      <c r="J8153" s="58">
        <f t="shared" si="637"/>
        <v>43529</v>
      </c>
      <c r="K8153" s="59">
        <f t="shared" si="638"/>
        <v>0.82739726027397265</v>
      </c>
      <c r="L8153" s="84">
        <f t="shared" si="639"/>
        <v>2511.9780821917811</v>
      </c>
    </row>
    <row r="8154" spans="1:12" x14ac:dyDescent="0.3">
      <c r="A8154" t="s">
        <v>11441</v>
      </c>
      <c r="B8154" s="2">
        <v>43164</v>
      </c>
      <c r="C8154" s="14">
        <v>21000</v>
      </c>
      <c r="D8154" t="s">
        <v>4</v>
      </c>
      <c r="E8154" s="3" t="str">
        <f t="shared" si="635"/>
        <v>High</v>
      </c>
      <c r="F8154" s="84">
        <f>Rates!$C$4</f>
        <v>2200</v>
      </c>
      <c r="G8154" s="85">
        <f>VLOOKUP(E8154,Rates!$B$7:$D$9,3,FALSE)</f>
        <v>1.1499999999999999</v>
      </c>
      <c r="H8154" s="85">
        <f>VLOOKUP(D8154,Rates!$B$12:$C$16,2,FALSE)</f>
        <v>1.2</v>
      </c>
      <c r="I8154" s="84">
        <f t="shared" si="636"/>
        <v>3036</v>
      </c>
      <c r="J8154" s="58">
        <f t="shared" si="637"/>
        <v>43529</v>
      </c>
      <c r="K8154" s="59">
        <f t="shared" si="638"/>
        <v>0.82739726027397265</v>
      </c>
      <c r="L8154" s="84">
        <f t="shared" si="639"/>
        <v>2511.9780821917811</v>
      </c>
    </row>
    <row r="8155" spans="1:12" x14ac:dyDescent="0.3">
      <c r="A8155" t="s">
        <v>11442</v>
      </c>
      <c r="B8155" s="2">
        <v>43164</v>
      </c>
      <c r="C8155" s="14">
        <v>27000</v>
      </c>
      <c r="D8155" t="s">
        <v>4</v>
      </c>
      <c r="E8155" s="3" t="str">
        <f t="shared" si="635"/>
        <v>High</v>
      </c>
      <c r="F8155" s="84">
        <f>Rates!$C$4</f>
        <v>2200</v>
      </c>
      <c r="G8155" s="85">
        <f>VLOOKUP(E8155,Rates!$B$7:$D$9,3,FALSE)</f>
        <v>1.1499999999999999</v>
      </c>
      <c r="H8155" s="85">
        <f>VLOOKUP(D8155,Rates!$B$12:$C$16,2,FALSE)</f>
        <v>1.2</v>
      </c>
      <c r="I8155" s="84">
        <f t="shared" si="636"/>
        <v>3036</v>
      </c>
      <c r="J8155" s="58">
        <f t="shared" si="637"/>
        <v>43529</v>
      </c>
      <c r="K8155" s="59">
        <f t="shared" si="638"/>
        <v>0.82739726027397265</v>
      </c>
      <c r="L8155" s="84">
        <f t="shared" si="639"/>
        <v>2511.9780821917811</v>
      </c>
    </row>
    <row r="8156" spans="1:12" x14ac:dyDescent="0.3">
      <c r="A8156" t="s">
        <v>836</v>
      </c>
      <c r="B8156" s="2">
        <v>43165</v>
      </c>
      <c r="C8156" s="14">
        <v>31000</v>
      </c>
      <c r="D8156" t="s">
        <v>8</v>
      </c>
      <c r="E8156" s="3" t="str">
        <f t="shared" si="635"/>
        <v>High</v>
      </c>
      <c r="F8156" s="84">
        <f>Rates!$C$4</f>
        <v>2200</v>
      </c>
      <c r="G8156" s="85">
        <f>VLOOKUP(E8156,Rates!$B$7:$D$9,3,FALSE)</f>
        <v>1.1499999999999999</v>
      </c>
      <c r="H8156" s="85">
        <f>VLOOKUP(D8156,Rates!$B$12:$C$16,2,FALSE)</f>
        <v>0.8</v>
      </c>
      <c r="I8156" s="84">
        <f t="shared" si="636"/>
        <v>2024</v>
      </c>
      <c r="J8156" s="58">
        <f t="shared" si="637"/>
        <v>43530</v>
      </c>
      <c r="K8156" s="59">
        <f t="shared" si="638"/>
        <v>0.8246575342465754</v>
      </c>
      <c r="L8156" s="84">
        <f t="shared" si="639"/>
        <v>1669.1068493150685</v>
      </c>
    </row>
    <row r="8157" spans="1:12" x14ac:dyDescent="0.3">
      <c r="A8157" t="s">
        <v>5157</v>
      </c>
      <c r="B8157" s="2">
        <v>43165</v>
      </c>
      <c r="C8157" s="14">
        <v>25000</v>
      </c>
      <c r="D8157" t="s">
        <v>5</v>
      </c>
      <c r="E8157" s="3" t="str">
        <f t="shared" si="635"/>
        <v>High</v>
      </c>
      <c r="F8157" s="84">
        <f>Rates!$C$4</f>
        <v>2200</v>
      </c>
      <c r="G8157" s="85">
        <f>VLOOKUP(E8157,Rates!$B$7:$D$9,3,FALSE)</f>
        <v>1.1499999999999999</v>
      </c>
      <c r="H8157" s="85">
        <f>VLOOKUP(D8157,Rates!$B$12:$C$16,2,FALSE)</f>
        <v>1.1000000000000001</v>
      </c>
      <c r="I8157" s="84">
        <f t="shared" si="636"/>
        <v>2783</v>
      </c>
      <c r="J8157" s="58">
        <f t="shared" si="637"/>
        <v>43530</v>
      </c>
      <c r="K8157" s="59">
        <f t="shared" si="638"/>
        <v>0.8246575342465754</v>
      </c>
      <c r="L8157" s="84">
        <f t="shared" si="639"/>
        <v>2295.0219178082193</v>
      </c>
    </row>
    <row r="8158" spans="1:12" x14ac:dyDescent="0.3">
      <c r="A8158" t="s">
        <v>5158</v>
      </c>
      <c r="B8158" s="2">
        <v>43165</v>
      </c>
      <c r="C8158" s="14">
        <v>31000</v>
      </c>
      <c r="D8158" t="s">
        <v>6</v>
      </c>
      <c r="E8158" s="3" t="str">
        <f t="shared" si="635"/>
        <v>High</v>
      </c>
      <c r="F8158" s="84">
        <f>Rates!$C$4</f>
        <v>2200</v>
      </c>
      <c r="G8158" s="85">
        <f>VLOOKUP(E8158,Rates!$B$7:$D$9,3,FALSE)</f>
        <v>1.1499999999999999</v>
      </c>
      <c r="H8158" s="85">
        <f>VLOOKUP(D8158,Rates!$B$12:$C$16,2,FALSE)</f>
        <v>1</v>
      </c>
      <c r="I8158" s="84">
        <f t="shared" si="636"/>
        <v>2530</v>
      </c>
      <c r="J8158" s="58">
        <f t="shared" si="637"/>
        <v>43530</v>
      </c>
      <c r="K8158" s="59">
        <f t="shared" si="638"/>
        <v>0.8246575342465754</v>
      </c>
      <c r="L8158" s="84">
        <f t="shared" si="639"/>
        <v>2086.3835616438359</v>
      </c>
    </row>
    <row r="8159" spans="1:12" x14ac:dyDescent="0.3">
      <c r="A8159" t="s">
        <v>6956</v>
      </c>
      <c r="B8159" s="2">
        <v>43165</v>
      </c>
      <c r="C8159" s="14">
        <v>23000</v>
      </c>
      <c r="D8159" t="s">
        <v>4</v>
      </c>
      <c r="E8159" s="3" t="str">
        <f t="shared" si="635"/>
        <v>High</v>
      </c>
      <c r="F8159" s="84">
        <f>Rates!$C$4</f>
        <v>2200</v>
      </c>
      <c r="G8159" s="85">
        <f>VLOOKUP(E8159,Rates!$B$7:$D$9,3,FALSE)</f>
        <v>1.1499999999999999</v>
      </c>
      <c r="H8159" s="85">
        <f>VLOOKUP(D8159,Rates!$B$12:$C$16,2,FALSE)</f>
        <v>1.2</v>
      </c>
      <c r="I8159" s="84">
        <f t="shared" si="636"/>
        <v>3036</v>
      </c>
      <c r="J8159" s="58">
        <f t="shared" si="637"/>
        <v>43530</v>
      </c>
      <c r="K8159" s="59">
        <f t="shared" si="638"/>
        <v>0.8246575342465754</v>
      </c>
      <c r="L8159" s="84">
        <f t="shared" si="639"/>
        <v>2503.6602739726027</v>
      </c>
    </row>
    <row r="8160" spans="1:12" x14ac:dyDescent="0.3">
      <c r="A8160" t="s">
        <v>6957</v>
      </c>
      <c r="B8160" s="2">
        <v>43165</v>
      </c>
      <c r="C8160" s="14">
        <v>19000</v>
      </c>
      <c r="D8160" t="s">
        <v>4</v>
      </c>
      <c r="E8160" s="3" t="str">
        <f t="shared" si="635"/>
        <v>High</v>
      </c>
      <c r="F8160" s="84">
        <f>Rates!$C$4</f>
        <v>2200</v>
      </c>
      <c r="G8160" s="85">
        <f>VLOOKUP(E8160,Rates!$B$7:$D$9,3,FALSE)</f>
        <v>1.1499999999999999</v>
      </c>
      <c r="H8160" s="85">
        <f>VLOOKUP(D8160,Rates!$B$12:$C$16,2,FALSE)</f>
        <v>1.2</v>
      </c>
      <c r="I8160" s="84">
        <f t="shared" si="636"/>
        <v>3036</v>
      </c>
      <c r="J8160" s="58">
        <f t="shared" si="637"/>
        <v>43530</v>
      </c>
      <c r="K8160" s="59">
        <f t="shared" si="638"/>
        <v>0.8246575342465754</v>
      </c>
      <c r="L8160" s="84">
        <f t="shared" si="639"/>
        <v>2503.6602739726027</v>
      </c>
    </row>
    <row r="8161" spans="1:12" x14ac:dyDescent="0.3">
      <c r="A8161" t="s">
        <v>6958</v>
      </c>
      <c r="B8161" s="2">
        <v>43165</v>
      </c>
      <c r="C8161" s="14">
        <v>18000</v>
      </c>
      <c r="D8161" t="s">
        <v>4</v>
      </c>
      <c r="E8161" s="3" t="str">
        <f t="shared" si="635"/>
        <v>High</v>
      </c>
      <c r="F8161" s="84">
        <f>Rates!$C$4</f>
        <v>2200</v>
      </c>
      <c r="G8161" s="85">
        <f>VLOOKUP(E8161,Rates!$B$7:$D$9,3,FALSE)</f>
        <v>1.1499999999999999</v>
      </c>
      <c r="H8161" s="85">
        <f>VLOOKUP(D8161,Rates!$B$12:$C$16,2,FALSE)</f>
        <v>1.2</v>
      </c>
      <c r="I8161" s="84">
        <f t="shared" si="636"/>
        <v>3036</v>
      </c>
      <c r="J8161" s="58">
        <f t="shared" si="637"/>
        <v>43530</v>
      </c>
      <c r="K8161" s="59">
        <f t="shared" si="638"/>
        <v>0.8246575342465754</v>
      </c>
      <c r="L8161" s="84">
        <f t="shared" si="639"/>
        <v>2503.6602739726027</v>
      </c>
    </row>
    <row r="8162" spans="1:12" x14ac:dyDescent="0.3">
      <c r="A8162" t="s">
        <v>9202</v>
      </c>
      <c r="B8162" s="2">
        <v>43165</v>
      </c>
      <c r="C8162" s="14">
        <v>22000</v>
      </c>
      <c r="D8162" t="s">
        <v>4</v>
      </c>
      <c r="E8162" s="3" t="str">
        <f t="shared" si="635"/>
        <v>High</v>
      </c>
      <c r="F8162" s="84">
        <f>Rates!$C$4</f>
        <v>2200</v>
      </c>
      <c r="G8162" s="85">
        <f>VLOOKUP(E8162,Rates!$B$7:$D$9,3,FALSE)</f>
        <v>1.1499999999999999</v>
      </c>
      <c r="H8162" s="85">
        <f>VLOOKUP(D8162,Rates!$B$12:$C$16,2,FALSE)</f>
        <v>1.2</v>
      </c>
      <c r="I8162" s="84">
        <f t="shared" si="636"/>
        <v>3036</v>
      </c>
      <c r="J8162" s="58">
        <f t="shared" si="637"/>
        <v>43530</v>
      </c>
      <c r="K8162" s="59">
        <f t="shared" si="638"/>
        <v>0.8246575342465754</v>
      </c>
      <c r="L8162" s="84">
        <f t="shared" si="639"/>
        <v>2503.6602739726027</v>
      </c>
    </row>
    <row r="8163" spans="1:12" x14ac:dyDescent="0.3">
      <c r="A8163" t="s">
        <v>9204</v>
      </c>
      <c r="B8163" s="2">
        <v>43165</v>
      </c>
      <c r="C8163" s="14">
        <v>27000</v>
      </c>
      <c r="D8163" t="s">
        <v>6</v>
      </c>
      <c r="E8163" s="3" t="str">
        <f t="shared" si="635"/>
        <v>High</v>
      </c>
      <c r="F8163" s="84">
        <f>Rates!$C$4</f>
        <v>2200</v>
      </c>
      <c r="G8163" s="85">
        <f>VLOOKUP(E8163,Rates!$B$7:$D$9,3,FALSE)</f>
        <v>1.1499999999999999</v>
      </c>
      <c r="H8163" s="85">
        <f>VLOOKUP(D8163,Rates!$B$12:$C$16,2,FALSE)</f>
        <v>1</v>
      </c>
      <c r="I8163" s="84">
        <f t="shared" si="636"/>
        <v>2530</v>
      </c>
      <c r="J8163" s="58">
        <f t="shared" si="637"/>
        <v>43530</v>
      </c>
      <c r="K8163" s="59">
        <f t="shared" si="638"/>
        <v>0.8246575342465754</v>
      </c>
      <c r="L8163" s="84">
        <f t="shared" si="639"/>
        <v>2086.3835616438359</v>
      </c>
    </row>
    <row r="8164" spans="1:12" x14ac:dyDescent="0.3">
      <c r="A8164" t="s">
        <v>11443</v>
      </c>
      <c r="B8164" s="2">
        <v>43165</v>
      </c>
      <c r="C8164" s="14">
        <v>29000</v>
      </c>
      <c r="D8164" t="s">
        <v>6</v>
      </c>
      <c r="E8164" s="3" t="str">
        <f t="shared" si="635"/>
        <v>High</v>
      </c>
      <c r="F8164" s="84">
        <f>Rates!$C$4</f>
        <v>2200</v>
      </c>
      <c r="G8164" s="85">
        <f>VLOOKUP(E8164,Rates!$B$7:$D$9,3,FALSE)</f>
        <v>1.1499999999999999</v>
      </c>
      <c r="H8164" s="85">
        <f>VLOOKUP(D8164,Rates!$B$12:$C$16,2,FALSE)</f>
        <v>1</v>
      </c>
      <c r="I8164" s="84">
        <f t="shared" si="636"/>
        <v>2530</v>
      </c>
      <c r="J8164" s="58">
        <f t="shared" si="637"/>
        <v>43530</v>
      </c>
      <c r="K8164" s="59">
        <f t="shared" si="638"/>
        <v>0.8246575342465754</v>
      </c>
      <c r="L8164" s="84">
        <f t="shared" si="639"/>
        <v>2086.3835616438359</v>
      </c>
    </row>
    <row r="8165" spans="1:12" x14ac:dyDescent="0.3">
      <c r="A8165" t="s">
        <v>11444</v>
      </c>
      <c r="B8165" s="2">
        <v>43165</v>
      </c>
      <c r="C8165" s="14">
        <v>27000</v>
      </c>
      <c r="D8165" t="s">
        <v>8</v>
      </c>
      <c r="E8165" s="3" t="str">
        <f t="shared" si="635"/>
        <v>High</v>
      </c>
      <c r="F8165" s="84">
        <f>Rates!$C$4</f>
        <v>2200</v>
      </c>
      <c r="G8165" s="85">
        <f>VLOOKUP(E8165,Rates!$B$7:$D$9,3,FALSE)</f>
        <v>1.1499999999999999</v>
      </c>
      <c r="H8165" s="85">
        <f>VLOOKUP(D8165,Rates!$B$12:$C$16,2,FALSE)</f>
        <v>0.8</v>
      </c>
      <c r="I8165" s="84">
        <f t="shared" si="636"/>
        <v>2024</v>
      </c>
      <c r="J8165" s="58">
        <f t="shared" si="637"/>
        <v>43530</v>
      </c>
      <c r="K8165" s="59">
        <f t="shared" si="638"/>
        <v>0.8246575342465754</v>
      </c>
      <c r="L8165" s="84">
        <f t="shared" si="639"/>
        <v>1669.1068493150685</v>
      </c>
    </row>
    <row r="8166" spans="1:12" x14ac:dyDescent="0.3">
      <c r="A8166" t="s">
        <v>11445</v>
      </c>
      <c r="B8166" s="2">
        <v>43165</v>
      </c>
      <c r="C8166" s="14">
        <v>29000</v>
      </c>
      <c r="D8166" t="s">
        <v>7</v>
      </c>
      <c r="E8166" s="3" t="str">
        <f t="shared" si="635"/>
        <v>High</v>
      </c>
      <c r="F8166" s="84">
        <f>Rates!$C$4</f>
        <v>2200</v>
      </c>
      <c r="G8166" s="85">
        <f>VLOOKUP(E8166,Rates!$B$7:$D$9,3,FALSE)</f>
        <v>1.1499999999999999</v>
      </c>
      <c r="H8166" s="85">
        <f>VLOOKUP(D8166,Rates!$B$12:$C$16,2,FALSE)</f>
        <v>0.85</v>
      </c>
      <c r="I8166" s="84">
        <f t="shared" si="636"/>
        <v>2150.5</v>
      </c>
      <c r="J8166" s="58">
        <f t="shared" si="637"/>
        <v>43530</v>
      </c>
      <c r="K8166" s="59">
        <f t="shared" si="638"/>
        <v>0.8246575342465754</v>
      </c>
      <c r="L8166" s="84">
        <f t="shared" si="639"/>
        <v>1773.4260273972604</v>
      </c>
    </row>
    <row r="8167" spans="1:12" x14ac:dyDescent="0.3">
      <c r="A8167" t="s">
        <v>11446</v>
      </c>
      <c r="B8167" s="2">
        <v>43165</v>
      </c>
      <c r="C8167" s="14">
        <v>32000</v>
      </c>
      <c r="D8167" t="s">
        <v>5</v>
      </c>
      <c r="E8167" s="3" t="str">
        <f t="shared" si="635"/>
        <v>High</v>
      </c>
      <c r="F8167" s="84">
        <f>Rates!$C$4</f>
        <v>2200</v>
      </c>
      <c r="G8167" s="85">
        <f>VLOOKUP(E8167,Rates!$B$7:$D$9,3,FALSE)</f>
        <v>1.1499999999999999</v>
      </c>
      <c r="H8167" s="85">
        <f>VLOOKUP(D8167,Rates!$B$12:$C$16,2,FALSE)</f>
        <v>1.1000000000000001</v>
      </c>
      <c r="I8167" s="84">
        <f t="shared" si="636"/>
        <v>2783</v>
      </c>
      <c r="J8167" s="58">
        <f t="shared" si="637"/>
        <v>43530</v>
      </c>
      <c r="K8167" s="59">
        <f t="shared" si="638"/>
        <v>0.8246575342465754</v>
      </c>
      <c r="L8167" s="84">
        <f t="shared" si="639"/>
        <v>2295.0219178082193</v>
      </c>
    </row>
    <row r="8168" spans="1:12" x14ac:dyDescent="0.3">
      <c r="A8168" t="s">
        <v>11447</v>
      </c>
      <c r="B8168" s="2">
        <v>43165</v>
      </c>
      <c r="C8168" s="14">
        <v>30000</v>
      </c>
      <c r="D8168" t="s">
        <v>7</v>
      </c>
      <c r="E8168" s="3" t="str">
        <f t="shared" si="635"/>
        <v>High</v>
      </c>
      <c r="F8168" s="84">
        <f>Rates!$C$4</f>
        <v>2200</v>
      </c>
      <c r="G8168" s="85">
        <f>VLOOKUP(E8168,Rates!$B$7:$D$9,3,FALSE)</f>
        <v>1.1499999999999999</v>
      </c>
      <c r="H8168" s="85">
        <f>VLOOKUP(D8168,Rates!$B$12:$C$16,2,FALSE)</f>
        <v>0.85</v>
      </c>
      <c r="I8168" s="84">
        <f t="shared" si="636"/>
        <v>2150.5</v>
      </c>
      <c r="J8168" s="58">
        <f t="shared" si="637"/>
        <v>43530</v>
      </c>
      <c r="K8168" s="59">
        <f t="shared" si="638"/>
        <v>0.8246575342465754</v>
      </c>
      <c r="L8168" s="84">
        <f t="shared" si="639"/>
        <v>1773.4260273972604</v>
      </c>
    </row>
    <row r="8169" spans="1:12" x14ac:dyDescent="0.3">
      <c r="A8169" t="s">
        <v>11448</v>
      </c>
      <c r="B8169" s="2">
        <v>43165</v>
      </c>
      <c r="C8169" s="14">
        <v>31000</v>
      </c>
      <c r="D8169" t="s">
        <v>8</v>
      </c>
      <c r="E8169" s="3" t="str">
        <f t="shared" si="635"/>
        <v>High</v>
      </c>
      <c r="F8169" s="84">
        <f>Rates!$C$4</f>
        <v>2200</v>
      </c>
      <c r="G8169" s="85">
        <f>VLOOKUP(E8169,Rates!$B$7:$D$9,3,FALSE)</f>
        <v>1.1499999999999999</v>
      </c>
      <c r="H8169" s="85">
        <f>VLOOKUP(D8169,Rates!$B$12:$C$16,2,FALSE)</f>
        <v>0.8</v>
      </c>
      <c r="I8169" s="84">
        <f t="shared" si="636"/>
        <v>2024</v>
      </c>
      <c r="J8169" s="58">
        <f t="shared" si="637"/>
        <v>43530</v>
      </c>
      <c r="K8169" s="59">
        <f t="shared" si="638"/>
        <v>0.8246575342465754</v>
      </c>
      <c r="L8169" s="84">
        <f t="shared" si="639"/>
        <v>1669.1068493150685</v>
      </c>
    </row>
    <row r="8170" spans="1:12" x14ac:dyDescent="0.3">
      <c r="A8170" t="s">
        <v>11449</v>
      </c>
      <c r="B8170" s="2">
        <v>43165</v>
      </c>
      <c r="C8170" s="14">
        <v>31000</v>
      </c>
      <c r="D8170" t="s">
        <v>8</v>
      </c>
      <c r="E8170" s="3" t="str">
        <f t="shared" si="635"/>
        <v>High</v>
      </c>
      <c r="F8170" s="84">
        <f>Rates!$C$4</f>
        <v>2200</v>
      </c>
      <c r="G8170" s="85">
        <f>VLOOKUP(E8170,Rates!$B$7:$D$9,3,FALSE)</f>
        <v>1.1499999999999999</v>
      </c>
      <c r="H8170" s="85">
        <f>VLOOKUP(D8170,Rates!$B$12:$C$16,2,FALSE)</f>
        <v>0.8</v>
      </c>
      <c r="I8170" s="84">
        <f t="shared" si="636"/>
        <v>2024</v>
      </c>
      <c r="J8170" s="58">
        <f t="shared" si="637"/>
        <v>43530</v>
      </c>
      <c r="K8170" s="59">
        <f t="shared" si="638"/>
        <v>0.8246575342465754</v>
      </c>
      <c r="L8170" s="84">
        <f t="shared" si="639"/>
        <v>1669.1068493150685</v>
      </c>
    </row>
    <row r="8171" spans="1:12" x14ac:dyDescent="0.3">
      <c r="A8171" t="s">
        <v>842</v>
      </c>
      <c r="B8171" s="2">
        <v>43166</v>
      </c>
      <c r="C8171" s="14">
        <v>22000</v>
      </c>
      <c r="D8171" t="s">
        <v>4</v>
      </c>
      <c r="E8171" s="3" t="str">
        <f t="shared" si="635"/>
        <v>High</v>
      </c>
      <c r="F8171" s="84">
        <f>Rates!$C$4</f>
        <v>2200</v>
      </c>
      <c r="G8171" s="85">
        <f>VLOOKUP(E8171,Rates!$B$7:$D$9,3,FALSE)</f>
        <v>1.1499999999999999</v>
      </c>
      <c r="H8171" s="85">
        <f>VLOOKUP(D8171,Rates!$B$12:$C$16,2,FALSE)</f>
        <v>1.2</v>
      </c>
      <c r="I8171" s="84">
        <f t="shared" si="636"/>
        <v>3036</v>
      </c>
      <c r="J8171" s="58">
        <f t="shared" si="637"/>
        <v>43531</v>
      </c>
      <c r="K8171" s="59">
        <f t="shared" si="638"/>
        <v>0.82191780821917804</v>
      </c>
      <c r="L8171" s="84">
        <f t="shared" si="639"/>
        <v>2495.3424657534247</v>
      </c>
    </row>
    <row r="8172" spans="1:12" x14ac:dyDescent="0.3">
      <c r="A8172" t="s">
        <v>843</v>
      </c>
      <c r="B8172" s="2">
        <v>43166</v>
      </c>
      <c r="C8172" s="14">
        <v>7000</v>
      </c>
      <c r="D8172" t="s">
        <v>6</v>
      </c>
      <c r="E8172" s="3" t="str">
        <f t="shared" si="635"/>
        <v>Low</v>
      </c>
      <c r="F8172" s="84">
        <f>Rates!$C$4</f>
        <v>2200</v>
      </c>
      <c r="G8172" s="85">
        <f>VLOOKUP(E8172,Rates!$B$7:$D$9,3,FALSE)</f>
        <v>0.85</v>
      </c>
      <c r="H8172" s="85">
        <f>VLOOKUP(D8172,Rates!$B$12:$C$16,2,FALSE)</f>
        <v>1</v>
      </c>
      <c r="I8172" s="84">
        <f t="shared" si="636"/>
        <v>1870</v>
      </c>
      <c r="J8172" s="58">
        <f t="shared" si="637"/>
        <v>43531</v>
      </c>
      <c r="K8172" s="59">
        <f t="shared" si="638"/>
        <v>0.82191780821917804</v>
      </c>
      <c r="L8172" s="84">
        <f t="shared" si="639"/>
        <v>1536.986301369863</v>
      </c>
    </row>
    <row r="8173" spans="1:12" x14ac:dyDescent="0.3">
      <c r="A8173" t="s">
        <v>848</v>
      </c>
      <c r="B8173" s="2">
        <v>43166</v>
      </c>
      <c r="C8173" s="14">
        <v>13000</v>
      </c>
      <c r="D8173" t="s">
        <v>6</v>
      </c>
      <c r="E8173" s="3" t="str">
        <f t="shared" si="635"/>
        <v>Medium</v>
      </c>
      <c r="F8173" s="84">
        <f>Rates!$C$4</f>
        <v>2200</v>
      </c>
      <c r="G8173" s="85">
        <f>VLOOKUP(E8173,Rates!$B$7:$D$9,3,FALSE)</f>
        <v>1</v>
      </c>
      <c r="H8173" s="85">
        <f>VLOOKUP(D8173,Rates!$B$12:$C$16,2,FALSE)</f>
        <v>1</v>
      </c>
      <c r="I8173" s="84">
        <f t="shared" si="636"/>
        <v>2200</v>
      </c>
      <c r="J8173" s="58">
        <f t="shared" si="637"/>
        <v>43531</v>
      </c>
      <c r="K8173" s="59">
        <f t="shared" si="638"/>
        <v>0.82191780821917804</v>
      </c>
      <c r="L8173" s="84">
        <f t="shared" si="639"/>
        <v>1808.2191780821918</v>
      </c>
    </row>
    <row r="8174" spans="1:12" x14ac:dyDescent="0.3">
      <c r="A8174" t="s">
        <v>851</v>
      </c>
      <c r="B8174" s="2">
        <v>43166</v>
      </c>
      <c r="C8174" s="14">
        <v>1000</v>
      </c>
      <c r="D8174" t="s">
        <v>8</v>
      </c>
      <c r="E8174" s="3" t="str">
        <f t="shared" si="635"/>
        <v>Low</v>
      </c>
      <c r="F8174" s="84">
        <f>Rates!$C$4</f>
        <v>2200</v>
      </c>
      <c r="G8174" s="85">
        <f>VLOOKUP(E8174,Rates!$B$7:$D$9,3,FALSE)</f>
        <v>0.85</v>
      </c>
      <c r="H8174" s="85">
        <f>VLOOKUP(D8174,Rates!$B$12:$C$16,2,FALSE)</f>
        <v>0.8</v>
      </c>
      <c r="I8174" s="84">
        <f t="shared" si="636"/>
        <v>1496</v>
      </c>
      <c r="J8174" s="58">
        <f t="shared" si="637"/>
        <v>43531</v>
      </c>
      <c r="K8174" s="59">
        <f t="shared" si="638"/>
        <v>0.82191780821917804</v>
      </c>
      <c r="L8174" s="84">
        <f t="shared" si="639"/>
        <v>1229.5890410958903</v>
      </c>
    </row>
    <row r="8175" spans="1:12" x14ac:dyDescent="0.3">
      <c r="A8175" t="s">
        <v>854</v>
      </c>
      <c r="B8175" s="2">
        <v>43166</v>
      </c>
      <c r="C8175" s="14">
        <v>28000</v>
      </c>
      <c r="D8175" t="s">
        <v>4</v>
      </c>
      <c r="E8175" s="3" t="str">
        <f t="shared" si="635"/>
        <v>High</v>
      </c>
      <c r="F8175" s="84">
        <f>Rates!$C$4</f>
        <v>2200</v>
      </c>
      <c r="G8175" s="85">
        <f>VLOOKUP(E8175,Rates!$B$7:$D$9,3,FALSE)</f>
        <v>1.1499999999999999</v>
      </c>
      <c r="H8175" s="85">
        <f>VLOOKUP(D8175,Rates!$B$12:$C$16,2,FALSE)</f>
        <v>1.2</v>
      </c>
      <c r="I8175" s="84">
        <f t="shared" si="636"/>
        <v>3036</v>
      </c>
      <c r="J8175" s="58">
        <f t="shared" si="637"/>
        <v>43531</v>
      </c>
      <c r="K8175" s="59">
        <f t="shared" si="638"/>
        <v>0.82191780821917804</v>
      </c>
      <c r="L8175" s="84">
        <f t="shared" si="639"/>
        <v>2495.3424657534247</v>
      </c>
    </row>
    <row r="8176" spans="1:12" x14ac:dyDescent="0.3">
      <c r="A8176" t="s">
        <v>856</v>
      </c>
      <c r="B8176" s="2">
        <v>43166</v>
      </c>
      <c r="C8176" s="14">
        <v>19000</v>
      </c>
      <c r="D8176" t="s">
        <v>4</v>
      </c>
      <c r="E8176" s="3" t="str">
        <f t="shared" si="635"/>
        <v>High</v>
      </c>
      <c r="F8176" s="84">
        <f>Rates!$C$4</f>
        <v>2200</v>
      </c>
      <c r="G8176" s="85">
        <f>VLOOKUP(E8176,Rates!$B$7:$D$9,3,FALSE)</f>
        <v>1.1499999999999999</v>
      </c>
      <c r="H8176" s="85">
        <f>VLOOKUP(D8176,Rates!$B$12:$C$16,2,FALSE)</f>
        <v>1.2</v>
      </c>
      <c r="I8176" s="84">
        <f t="shared" si="636"/>
        <v>3036</v>
      </c>
      <c r="J8176" s="58">
        <f t="shared" si="637"/>
        <v>43531</v>
      </c>
      <c r="K8176" s="59">
        <f t="shared" si="638"/>
        <v>0.82191780821917804</v>
      </c>
      <c r="L8176" s="84">
        <f t="shared" si="639"/>
        <v>2495.3424657534247</v>
      </c>
    </row>
    <row r="8177" spans="1:12" x14ac:dyDescent="0.3">
      <c r="A8177" t="s">
        <v>858</v>
      </c>
      <c r="B8177" s="2">
        <v>43166</v>
      </c>
      <c r="C8177" s="14">
        <v>26000</v>
      </c>
      <c r="D8177" t="s">
        <v>7</v>
      </c>
      <c r="E8177" s="3" t="str">
        <f t="shared" si="635"/>
        <v>High</v>
      </c>
      <c r="F8177" s="84">
        <f>Rates!$C$4</f>
        <v>2200</v>
      </c>
      <c r="G8177" s="85">
        <f>VLOOKUP(E8177,Rates!$B$7:$D$9,3,FALSE)</f>
        <v>1.1499999999999999</v>
      </c>
      <c r="H8177" s="85">
        <f>VLOOKUP(D8177,Rates!$B$12:$C$16,2,FALSE)</f>
        <v>0.85</v>
      </c>
      <c r="I8177" s="84">
        <f t="shared" si="636"/>
        <v>2150.5</v>
      </c>
      <c r="J8177" s="58">
        <f t="shared" si="637"/>
        <v>43531</v>
      </c>
      <c r="K8177" s="59">
        <f t="shared" si="638"/>
        <v>0.82191780821917804</v>
      </c>
      <c r="L8177" s="84">
        <f t="shared" si="639"/>
        <v>1767.5342465753424</v>
      </c>
    </row>
    <row r="8178" spans="1:12" x14ac:dyDescent="0.3">
      <c r="A8178" t="s">
        <v>5159</v>
      </c>
      <c r="B8178" s="2">
        <v>43166</v>
      </c>
      <c r="C8178" s="14">
        <v>24000</v>
      </c>
      <c r="D8178" t="s">
        <v>6</v>
      </c>
      <c r="E8178" s="3" t="str">
        <f t="shared" si="635"/>
        <v>High</v>
      </c>
      <c r="F8178" s="84">
        <f>Rates!$C$4</f>
        <v>2200</v>
      </c>
      <c r="G8178" s="85">
        <f>VLOOKUP(E8178,Rates!$B$7:$D$9,3,FALSE)</f>
        <v>1.1499999999999999</v>
      </c>
      <c r="H8178" s="85">
        <f>VLOOKUP(D8178,Rates!$B$12:$C$16,2,FALSE)</f>
        <v>1</v>
      </c>
      <c r="I8178" s="84">
        <f t="shared" si="636"/>
        <v>2530</v>
      </c>
      <c r="J8178" s="58">
        <f t="shared" si="637"/>
        <v>43531</v>
      </c>
      <c r="K8178" s="59">
        <f t="shared" si="638"/>
        <v>0.82191780821917804</v>
      </c>
      <c r="L8178" s="84">
        <f t="shared" si="639"/>
        <v>2079.4520547945203</v>
      </c>
    </row>
    <row r="8179" spans="1:12" x14ac:dyDescent="0.3">
      <c r="A8179" t="s">
        <v>5160</v>
      </c>
      <c r="B8179" s="2">
        <v>43166</v>
      </c>
      <c r="C8179" s="14">
        <v>18000</v>
      </c>
      <c r="D8179" t="s">
        <v>4</v>
      </c>
      <c r="E8179" s="3" t="str">
        <f t="shared" si="635"/>
        <v>High</v>
      </c>
      <c r="F8179" s="84">
        <f>Rates!$C$4</f>
        <v>2200</v>
      </c>
      <c r="G8179" s="85">
        <f>VLOOKUP(E8179,Rates!$B$7:$D$9,3,FALSE)</f>
        <v>1.1499999999999999</v>
      </c>
      <c r="H8179" s="85">
        <f>VLOOKUP(D8179,Rates!$B$12:$C$16,2,FALSE)</f>
        <v>1.2</v>
      </c>
      <c r="I8179" s="84">
        <f t="shared" si="636"/>
        <v>3036</v>
      </c>
      <c r="J8179" s="58">
        <f t="shared" si="637"/>
        <v>43531</v>
      </c>
      <c r="K8179" s="59">
        <f t="shared" si="638"/>
        <v>0.82191780821917804</v>
      </c>
      <c r="L8179" s="84">
        <f t="shared" si="639"/>
        <v>2495.3424657534247</v>
      </c>
    </row>
    <row r="8180" spans="1:12" x14ac:dyDescent="0.3">
      <c r="A8180" t="s">
        <v>6960</v>
      </c>
      <c r="B8180" s="2">
        <v>43166</v>
      </c>
      <c r="C8180" s="14">
        <v>32000</v>
      </c>
      <c r="D8180" t="s">
        <v>6</v>
      </c>
      <c r="E8180" s="3" t="str">
        <f t="shared" si="635"/>
        <v>High</v>
      </c>
      <c r="F8180" s="84">
        <f>Rates!$C$4</f>
        <v>2200</v>
      </c>
      <c r="G8180" s="85">
        <f>VLOOKUP(E8180,Rates!$B$7:$D$9,3,FALSE)</f>
        <v>1.1499999999999999</v>
      </c>
      <c r="H8180" s="85">
        <f>VLOOKUP(D8180,Rates!$B$12:$C$16,2,FALSE)</f>
        <v>1</v>
      </c>
      <c r="I8180" s="84">
        <f t="shared" si="636"/>
        <v>2530</v>
      </c>
      <c r="J8180" s="58">
        <f t="shared" si="637"/>
        <v>43531</v>
      </c>
      <c r="K8180" s="59">
        <f t="shared" si="638"/>
        <v>0.82191780821917804</v>
      </c>
      <c r="L8180" s="84">
        <f t="shared" si="639"/>
        <v>2079.4520547945203</v>
      </c>
    </row>
    <row r="8181" spans="1:12" x14ac:dyDescent="0.3">
      <c r="A8181" t="s">
        <v>6961</v>
      </c>
      <c r="B8181" s="2">
        <v>43166</v>
      </c>
      <c r="C8181" s="14">
        <v>30000</v>
      </c>
      <c r="D8181" t="s">
        <v>8</v>
      </c>
      <c r="E8181" s="3" t="str">
        <f t="shared" si="635"/>
        <v>High</v>
      </c>
      <c r="F8181" s="84">
        <f>Rates!$C$4</f>
        <v>2200</v>
      </c>
      <c r="G8181" s="85">
        <f>VLOOKUP(E8181,Rates!$B$7:$D$9,3,FALSE)</f>
        <v>1.1499999999999999</v>
      </c>
      <c r="H8181" s="85">
        <f>VLOOKUP(D8181,Rates!$B$12:$C$16,2,FALSE)</f>
        <v>0.8</v>
      </c>
      <c r="I8181" s="84">
        <f t="shared" si="636"/>
        <v>2024</v>
      </c>
      <c r="J8181" s="58">
        <f t="shared" si="637"/>
        <v>43531</v>
      </c>
      <c r="K8181" s="59">
        <f t="shared" si="638"/>
        <v>0.82191780821917804</v>
      </c>
      <c r="L8181" s="84">
        <f t="shared" si="639"/>
        <v>1663.5616438356165</v>
      </c>
    </row>
    <row r="8182" spans="1:12" x14ac:dyDescent="0.3">
      <c r="A8182" t="s">
        <v>6963</v>
      </c>
      <c r="B8182" s="2">
        <v>43166</v>
      </c>
      <c r="C8182" s="14">
        <v>31000</v>
      </c>
      <c r="D8182" t="s">
        <v>4</v>
      </c>
      <c r="E8182" s="3" t="str">
        <f t="shared" si="635"/>
        <v>High</v>
      </c>
      <c r="F8182" s="84">
        <f>Rates!$C$4</f>
        <v>2200</v>
      </c>
      <c r="G8182" s="85">
        <f>VLOOKUP(E8182,Rates!$B$7:$D$9,3,FALSE)</f>
        <v>1.1499999999999999</v>
      </c>
      <c r="H8182" s="85">
        <f>VLOOKUP(D8182,Rates!$B$12:$C$16,2,FALSE)</f>
        <v>1.2</v>
      </c>
      <c r="I8182" s="84">
        <f t="shared" si="636"/>
        <v>3036</v>
      </c>
      <c r="J8182" s="58">
        <f t="shared" si="637"/>
        <v>43531</v>
      </c>
      <c r="K8182" s="59">
        <f t="shared" si="638"/>
        <v>0.82191780821917804</v>
      </c>
      <c r="L8182" s="84">
        <f t="shared" si="639"/>
        <v>2495.3424657534247</v>
      </c>
    </row>
    <row r="8183" spans="1:12" x14ac:dyDescent="0.3">
      <c r="A8183" t="s">
        <v>9206</v>
      </c>
      <c r="B8183" s="2">
        <v>43166</v>
      </c>
      <c r="C8183" s="14">
        <v>18000</v>
      </c>
      <c r="D8183" t="s">
        <v>5</v>
      </c>
      <c r="E8183" s="3" t="str">
        <f t="shared" si="635"/>
        <v>High</v>
      </c>
      <c r="F8183" s="84">
        <f>Rates!$C$4</f>
        <v>2200</v>
      </c>
      <c r="G8183" s="85">
        <f>VLOOKUP(E8183,Rates!$B$7:$D$9,3,FALSE)</f>
        <v>1.1499999999999999</v>
      </c>
      <c r="H8183" s="85">
        <f>VLOOKUP(D8183,Rates!$B$12:$C$16,2,FALSE)</f>
        <v>1.1000000000000001</v>
      </c>
      <c r="I8183" s="84">
        <f t="shared" si="636"/>
        <v>2783</v>
      </c>
      <c r="J8183" s="58">
        <f t="shared" si="637"/>
        <v>43531</v>
      </c>
      <c r="K8183" s="59">
        <f t="shared" si="638"/>
        <v>0.82191780821917804</v>
      </c>
      <c r="L8183" s="84">
        <f t="shared" si="639"/>
        <v>2287.3972602739723</v>
      </c>
    </row>
    <row r="8184" spans="1:12" x14ac:dyDescent="0.3">
      <c r="A8184" t="s">
        <v>9209</v>
      </c>
      <c r="B8184" s="2">
        <v>43166</v>
      </c>
      <c r="C8184" s="14">
        <v>21000</v>
      </c>
      <c r="D8184" t="s">
        <v>6</v>
      </c>
      <c r="E8184" s="3" t="str">
        <f t="shared" si="635"/>
        <v>High</v>
      </c>
      <c r="F8184" s="84">
        <f>Rates!$C$4</f>
        <v>2200</v>
      </c>
      <c r="G8184" s="85">
        <f>VLOOKUP(E8184,Rates!$B$7:$D$9,3,FALSE)</f>
        <v>1.1499999999999999</v>
      </c>
      <c r="H8184" s="85">
        <f>VLOOKUP(D8184,Rates!$B$12:$C$16,2,FALSE)</f>
        <v>1</v>
      </c>
      <c r="I8184" s="84">
        <f t="shared" si="636"/>
        <v>2530</v>
      </c>
      <c r="J8184" s="58">
        <f t="shared" si="637"/>
        <v>43531</v>
      </c>
      <c r="K8184" s="59">
        <f t="shared" si="638"/>
        <v>0.82191780821917804</v>
      </c>
      <c r="L8184" s="84">
        <f t="shared" si="639"/>
        <v>2079.4520547945203</v>
      </c>
    </row>
    <row r="8185" spans="1:12" x14ac:dyDescent="0.3">
      <c r="A8185" t="s">
        <v>9210</v>
      </c>
      <c r="B8185" s="2">
        <v>43166</v>
      </c>
      <c r="C8185" s="14">
        <v>25000</v>
      </c>
      <c r="D8185" t="s">
        <v>7</v>
      </c>
      <c r="E8185" s="3" t="str">
        <f t="shared" si="635"/>
        <v>High</v>
      </c>
      <c r="F8185" s="84">
        <f>Rates!$C$4</f>
        <v>2200</v>
      </c>
      <c r="G8185" s="85">
        <f>VLOOKUP(E8185,Rates!$B$7:$D$9,3,FALSE)</f>
        <v>1.1499999999999999</v>
      </c>
      <c r="H8185" s="85">
        <f>VLOOKUP(D8185,Rates!$B$12:$C$16,2,FALSE)</f>
        <v>0.85</v>
      </c>
      <c r="I8185" s="84">
        <f t="shared" si="636"/>
        <v>2150.5</v>
      </c>
      <c r="J8185" s="58">
        <f t="shared" si="637"/>
        <v>43531</v>
      </c>
      <c r="K8185" s="59">
        <f t="shared" si="638"/>
        <v>0.82191780821917804</v>
      </c>
      <c r="L8185" s="84">
        <f t="shared" si="639"/>
        <v>1767.5342465753424</v>
      </c>
    </row>
    <row r="8186" spans="1:12" x14ac:dyDescent="0.3">
      <c r="A8186" t="s">
        <v>11450</v>
      </c>
      <c r="B8186" s="2">
        <v>43166</v>
      </c>
      <c r="C8186" s="14">
        <v>24000</v>
      </c>
      <c r="D8186" t="s">
        <v>7</v>
      </c>
      <c r="E8186" s="3" t="str">
        <f t="shared" si="635"/>
        <v>High</v>
      </c>
      <c r="F8186" s="84">
        <f>Rates!$C$4</f>
        <v>2200</v>
      </c>
      <c r="G8186" s="85">
        <f>VLOOKUP(E8186,Rates!$B$7:$D$9,3,FALSE)</f>
        <v>1.1499999999999999</v>
      </c>
      <c r="H8186" s="85">
        <f>VLOOKUP(D8186,Rates!$B$12:$C$16,2,FALSE)</f>
        <v>0.85</v>
      </c>
      <c r="I8186" s="84">
        <f t="shared" si="636"/>
        <v>2150.5</v>
      </c>
      <c r="J8186" s="58">
        <f t="shared" si="637"/>
        <v>43531</v>
      </c>
      <c r="K8186" s="59">
        <f t="shared" si="638"/>
        <v>0.82191780821917804</v>
      </c>
      <c r="L8186" s="84">
        <f t="shared" si="639"/>
        <v>1767.5342465753424</v>
      </c>
    </row>
    <row r="8187" spans="1:12" x14ac:dyDescent="0.3">
      <c r="A8187" t="s">
        <v>11451</v>
      </c>
      <c r="B8187" s="2">
        <v>43166</v>
      </c>
      <c r="C8187" s="14">
        <v>23000</v>
      </c>
      <c r="D8187" t="s">
        <v>4</v>
      </c>
      <c r="E8187" s="3" t="str">
        <f t="shared" si="635"/>
        <v>High</v>
      </c>
      <c r="F8187" s="84">
        <f>Rates!$C$4</f>
        <v>2200</v>
      </c>
      <c r="G8187" s="85">
        <f>VLOOKUP(E8187,Rates!$B$7:$D$9,3,FALSE)</f>
        <v>1.1499999999999999</v>
      </c>
      <c r="H8187" s="85">
        <f>VLOOKUP(D8187,Rates!$B$12:$C$16,2,FALSE)</f>
        <v>1.2</v>
      </c>
      <c r="I8187" s="84">
        <f t="shared" si="636"/>
        <v>3036</v>
      </c>
      <c r="J8187" s="58">
        <f t="shared" si="637"/>
        <v>43531</v>
      </c>
      <c r="K8187" s="59">
        <f t="shared" si="638"/>
        <v>0.82191780821917804</v>
      </c>
      <c r="L8187" s="84">
        <f t="shared" si="639"/>
        <v>2495.3424657534247</v>
      </c>
    </row>
    <row r="8188" spans="1:12" x14ac:dyDescent="0.3">
      <c r="A8188" t="s">
        <v>11452</v>
      </c>
      <c r="B8188" s="2">
        <v>43166</v>
      </c>
      <c r="C8188" s="14">
        <v>23000</v>
      </c>
      <c r="D8188" t="s">
        <v>8</v>
      </c>
      <c r="E8188" s="3" t="str">
        <f t="shared" si="635"/>
        <v>High</v>
      </c>
      <c r="F8188" s="84">
        <f>Rates!$C$4</f>
        <v>2200</v>
      </c>
      <c r="G8188" s="85">
        <f>VLOOKUP(E8188,Rates!$B$7:$D$9,3,FALSE)</f>
        <v>1.1499999999999999</v>
      </c>
      <c r="H8188" s="85">
        <f>VLOOKUP(D8188,Rates!$B$12:$C$16,2,FALSE)</f>
        <v>0.8</v>
      </c>
      <c r="I8188" s="84">
        <f t="shared" si="636"/>
        <v>2024</v>
      </c>
      <c r="J8188" s="58">
        <f t="shared" si="637"/>
        <v>43531</v>
      </c>
      <c r="K8188" s="59">
        <f t="shared" si="638"/>
        <v>0.82191780821917804</v>
      </c>
      <c r="L8188" s="84">
        <f t="shared" si="639"/>
        <v>1663.5616438356165</v>
      </c>
    </row>
    <row r="8189" spans="1:12" x14ac:dyDescent="0.3">
      <c r="A8189" t="s">
        <v>11453</v>
      </c>
      <c r="B8189" s="2">
        <v>43166</v>
      </c>
      <c r="C8189" s="14">
        <v>22000</v>
      </c>
      <c r="D8189" t="s">
        <v>7</v>
      </c>
      <c r="E8189" s="3" t="str">
        <f t="shared" si="635"/>
        <v>High</v>
      </c>
      <c r="F8189" s="84">
        <f>Rates!$C$4</f>
        <v>2200</v>
      </c>
      <c r="G8189" s="85">
        <f>VLOOKUP(E8189,Rates!$B$7:$D$9,3,FALSE)</f>
        <v>1.1499999999999999</v>
      </c>
      <c r="H8189" s="85">
        <f>VLOOKUP(D8189,Rates!$B$12:$C$16,2,FALSE)</f>
        <v>0.85</v>
      </c>
      <c r="I8189" s="84">
        <f t="shared" si="636"/>
        <v>2150.5</v>
      </c>
      <c r="J8189" s="58">
        <f t="shared" si="637"/>
        <v>43531</v>
      </c>
      <c r="K8189" s="59">
        <f t="shared" si="638"/>
        <v>0.82191780821917804</v>
      </c>
      <c r="L8189" s="84">
        <f t="shared" si="639"/>
        <v>1767.5342465753424</v>
      </c>
    </row>
    <row r="8190" spans="1:12" x14ac:dyDescent="0.3">
      <c r="A8190" t="s">
        <v>11454</v>
      </c>
      <c r="B8190" s="2">
        <v>43166</v>
      </c>
      <c r="C8190" s="14">
        <v>31000</v>
      </c>
      <c r="D8190" t="s">
        <v>7</v>
      </c>
      <c r="E8190" s="3" t="str">
        <f t="shared" si="635"/>
        <v>High</v>
      </c>
      <c r="F8190" s="84">
        <f>Rates!$C$4</f>
        <v>2200</v>
      </c>
      <c r="G8190" s="85">
        <f>VLOOKUP(E8190,Rates!$B$7:$D$9,3,FALSE)</f>
        <v>1.1499999999999999</v>
      </c>
      <c r="H8190" s="85">
        <f>VLOOKUP(D8190,Rates!$B$12:$C$16,2,FALSE)</f>
        <v>0.85</v>
      </c>
      <c r="I8190" s="84">
        <f t="shared" si="636"/>
        <v>2150.5</v>
      </c>
      <c r="J8190" s="58">
        <f t="shared" si="637"/>
        <v>43531</v>
      </c>
      <c r="K8190" s="59">
        <f t="shared" si="638"/>
        <v>0.82191780821917804</v>
      </c>
      <c r="L8190" s="84">
        <f t="shared" si="639"/>
        <v>1767.5342465753424</v>
      </c>
    </row>
    <row r="8191" spans="1:12" x14ac:dyDescent="0.3">
      <c r="A8191" t="s">
        <v>11455</v>
      </c>
      <c r="B8191" s="2">
        <v>43166</v>
      </c>
      <c r="C8191" s="14">
        <v>27000</v>
      </c>
      <c r="D8191" t="s">
        <v>5</v>
      </c>
      <c r="E8191" s="3" t="str">
        <f t="shared" si="635"/>
        <v>High</v>
      </c>
      <c r="F8191" s="84">
        <f>Rates!$C$4</f>
        <v>2200</v>
      </c>
      <c r="G8191" s="85">
        <f>VLOOKUP(E8191,Rates!$B$7:$D$9,3,FALSE)</f>
        <v>1.1499999999999999</v>
      </c>
      <c r="H8191" s="85">
        <f>VLOOKUP(D8191,Rates!$B$12:$C$16,2,FALSE)</f>
        <v>1.1000000000000001</v>
      </c>
      <c r="I8191" s="84">
        <f t="shared" si="636"/>
        <v>2783</v>
      </c>
      <c r="J8191" s="58">
        <f t="shared" si="637"/>
        <v>43531</v>
      </c>
      <c r="K8191" s="59">
        <f t="shared" si="638"/>
        <v>0.82191780821917804</v>
      </c>
      <c r="L8191" s="84">
        <f t="shared" si="639"/>
        <v>2287.3972602739723</v>
      </c>
    </row>
    <row r="8192" spans="1:12" x14ac:dyDescent="0.3">
      <c r="A8192" t="s">
        <v>11456</v>
      </c>
      <c r="B8192" s="2">
        <v>43166</v>
      </c>
      <c r="C8192" s="14">
        <v>22000</v>
      </c>
      <c r="D8192" t="s">
        <v>5</v>
      </c>
      <c r="E8192" s="3" t="str">
        <f t="shared" si="635"/>
        <v>High</v>
      </c>
      <c r="F8192" s="84">
        <f>Rates!$C$4</f>
        <v>2200</v>
      </c>
      <c r="G8192" s="85">
        <f>VLOOKUP(E8192,Rates!$B$7:$D$9,3,FALSE)</f>
        <v>1.1499999999999999</v>
      </c>
      <c r="H8192" s="85">
        <f>VLOOKUP(D8192,Rates!$B$12:$C$16,2,FALSE)</f>
        <v>1.1000000000000001</v>
      </c>
      <c r="I8192" s="84">
        <f t="shared" si="636"/>
        <v>2783</v>
      </c>
      <c r="J8192" s="58">
        <f t="shared" si="637"/>
        <v>43531</v>
      </c>
      <c r="K8192" s="59">
        <f t="shared" si="638"/>
        <v>0.82191780821917804</v>
      </c>
      <c r="L8192" s="84">
        <f t="shared" si="639"/>
        <v>2287.3972602739723</v>
      </c>
    </row>
    <row r="8193" spans="1:12" x14ac:dyDescent="0.3">
      <c r="A8193" t="s">
        <v>860</v>
      </c>
      <c r="B8193" s="2">
        <v>43167</v>
      </c>
      <c r="C8193" s="14">
        <v>19000</v>
      </c>
      <c r="D8193" t="s">
        <v>8</v>
      </c>
      <c r="E8193" s="3" t="str">
        <f t="shared" si="635"/>
        <v>High</v>
      </c>
      <c r="F8193" s="84">
        <f>Rates!$C$4</f>
        <v>2200</v>
      </c>
      <c r="G8193" s="85">
        <f>VLOOKUP(E8193,Rates!$B$7:$D$9,3,FALSE)</f>
        <v>1.1499999999999999</v>
      </c>
      <c r="H8193" s="85">
        <f>VLOOKUP(D8193,Rates!$B$12:$C$16,2,FALSE)</f>
        <v>0.8</v>
      </c>
      <c r="I8193" s="84">
        <f t="shared" si="636"/>
        <v>2024</v>
      </c>
      <c r="J8193" s="58">
        <f t="shared" si="637"/>
        <v>43532</v>
      </c>
      <c r="K8193" s="59">
        <f t="shared" si="638"/>
        <v>0.81917808219178079</v>
      </c>
      <c r="L8193" s="84">
        <f t="shared" si="639"/>
        <v>1658.0164383561644</v>
      </c>
    </row>
    <row r="8194" spans="1:12" x14ac:dyDescent="0.3">
      <c r="A8194" t="s">
        <v>861</v>
      </c>
      <c r="B8194" s="2">
        <v>43167</v>
      </c>
      <c r="C8194" s="14">
        <v>21000</v>
      </c>
      <c r="D8194" t="s">
        <v>7</v>
      </c>
      <c r="E8194" s="3" t="str">
        <f t="shared" ref="E8194:E8257" si="640">IF(C8194&lt;=8000,"Low",IF(C8194&lt;=16000,"Medium","High"))</f>
        <v>High</v>
      </c>
      <c r="F8194" s="84">
        <f>Rates!$C$4</f>
        <v>2200</v>
      </c>
      <c r="G8194" s="85">
        <f>VLOOKUP(E8194,Rates!$B$7:$D$9,3,FALSE)</f>
        <v>1.1499999999999999</v>
      </c>
      <c r="H8194" s="85">
        <f>VLOOKUP(D8194,Rates!$B$12:$C$16,2,FALSE)</f>
        <v>0.85</v>
      </c>
      <c r="I8194" s="84">
        <f t="shared" ref="I8194:I8257" si="641">PRODUCT(F8194:H8194)</f>
        <v>2150.5</v>
      </c>
      <c r="J8194" s="58">
        <f t="shared" ref="J8194:J8257" si="642">DATE(YEAR(B8194)+1,MONTH(B8194),DAY(B8194))</f>
        <v>43532</v>
      </c>
      <c r="K8194" s="59">
        <f t="shared" si="638"/>
        <v>0.81917808219178079</v>
      </c>
      <c r="L8194" s="84">
        <f t="shared" si="639"/>
        <v>1761.6424657534246</v>
      </c>
    </row>
    <row r="8195" spans="1:12" x14ac:dyDescent="0.3">
      <c r="A8195" t="s">
        <v>863</v>
      </c>
      <c r="B8195" s="2">
        <v>43167</v>
      </c>
      <c r="C8195" s="14">
        <v>8000</v>
      </c>
      <c r="D8195" t="s">
        <v>4</v>
      </c>
      <c r="E8195" s="3" t="str">
        <f t="shared" si="640"/>
        <v>Low</v>
      </c>
      <c r="F8195" s="84">
        <f>Rates!$C$4</f>
        <v>2200</v>
      </c>
      <c r="G8195" s="85">
        <f>VLOOKUP(E8195,Rates!$B$7:$D$9,3,FALSE)</f>
        <v>0.85</v>
      </c>
      <c r="H8195" s="85">
        <f>VLOOKUP(D8195,Rates!$B$12:$C$16,2,FALSE)</f>
        <v>1.2</v>
      </c>
      <c r="I8195" s="84">
        <f t="shared" si="641"/>
        <v>2244</v>
      </c>
      <c r="J8195" s="58">
        <f t="shared" si="642"/>
        <v>43532</v>
      </c>
      <c r="K8195" s="59">
        <f t="shared" ref="K8195:K8258" si="643">(IF(YEAR(J8195)=2018,J8195-DATE(2018,1,1),365*2-J8195+DATE(2018,1,1)))/365</f>
        <v>0.81917808219178079</v>
      </c>
      <c r="L8195" s="84">
        <f t="shared" ref="L8195:L8258" si="644">I8195*K8195</f>
        <v>1838.2356164383561</v>
      </c>
    </row>
    <row r="8196" spans="1:12" x14ac:dyDescent="0.3">
      <c r="A8196" t="s">
        <v>865</v>
      </c>
      <c r="B8196" s="2">
        <v>43167</v>
      </c>
      <c r="C8196" s="14">
        <v>11000</v>
      </c>
      <c r="D8196" t="s">
        <v>6</v>
      </c>
      <c r="E8196" s="3" t="str">
        <f t="shared" si="640"/>
        <v>Medium</v>
      </c>
      <c r="F8196" s="84">
        <f>Rates!$C$4</f>
        <v>2200</v>
      </c>
      <c r="G8196" s="85">
        <f>VLOOKUP(E8196,Rates!$B$7:$D$9,3,FALSE)</f>
        <v>1</v>
      </c>
      <c r="H8196" s="85">
        <f>VLOOKUP(D8196,Rates!$B$12:$C$16,2,FALSE)</f>
        <v>1</v>
      </c>
      <c r="I8196" s="84">
        <f t="shared" si="641"/>
        <v>2200</v>
      </c>
      <c r="J8196" s="58">
        <f t="shared" si="642"/>
        <v>43532</v>
      </c>
      <c r="K8196" s="59">
        <f t="shared" si="643"/>
        <v>0.81917808219178079</v>
      </c>
      <c r="L8196" s="84">
        <f t="shared" si="644"/>
        <v>1802.1917808219177</v>
      </c>
    </row>
    <row r="8197" spans="1:12" x14ac:dyDescent="0.3">
      <c r="A8197" t="s">
        <v>870</v>
      </c>
      <c r="B8197" s="2">
        <v>43167</v>
      </c>
      <c r="C8197" s="14">
        <v>13000</v>
      </c>
      <c r="D8197" t="s">
        <v>4</v>
      </c>
      <c r="E8197" s="3" t="str">
        <f t="shared" si="640"/>
        <v>Medium</v>
      </c>
      <c r="F8197" s="84">
        <f>Rates!$C$4</f>
        <v>2200</v>
      </c>
      <c r="G8197" s="85">
        <f>VLOOKUP(E8197,Rates!$B$7:$D$9,3,FALSE)</f>
        <v>1</v>
      </c>
      <c r="H8197" s="85">
        <f>VLOOKUP(D8197,Rates!$B$12:$C$16,2,FALSE)</f>
        <v>1.2</v>
      </c>
      <c r="I8197" s="84">
        <f t="shared" si="641"/>
        <v>2640</v>
      </c>
      <c r="J8197" s="58">
        <f t="shared" si="642"/>
        <v>43532</v>
      </c>
      <c r="K8197" s="59">
        <f t="shared" si="643"/>
        <v>0.81917808219178079</v>
      </c>
      <c r="L8197" s="84">
        <f t="shared" si="644"/>
        <v>2162.6301369863013</v>
      </c>
    </row>
    <row r="8198" spans="1:12" x14ac:dyDescent="0.3">
      <c r="A8198" t="s">
        <v>5163</v>
      </c>
      <c r="B8198" s="2">
        <v>43167</v>
      </c>
      <c r="C8198" s="14">
        <v>21000</v>
      </c>
      <c r="D8198" t="s">
        <v>7</v>
      </c>
      <c r="E8198" s="3" t="str">
        <f t="shared" si="640"/>
        <v>High</v>
      </c>
      <c r="F8198" s="84">
        <f>Rates!$C$4</f>
        <v>2200</v>
      </c>
      <c r="G8198" s="85">
        <f>VLOOKUP(E8198,Rates!$B$7:$D$9,3,FALSE)</f>
        <v>1.1499999999999999</v>
      </c>
      <c r="H8198" s="85">
        <f>VLOOKUP(D8198,Rates!$B$12:$C$16,2,FALSE)</f>
        <v>0.85</v>
      </c>
      <c r="I8198" s="84">
        <f t="shared" si="641"/>
        <v>2150.5</v>
      </c>
      <c r="J8198" s="58">
        <f t="shared" si="642"/>
        <v>43532</v>
      </c>
      <c r="K8198" s="59">
        <f t="shared" si="643"/>
        <v>0.81917808219178079</v>
      </c>
      <c r="L8198" s="84">
        <f t="shared" si="644"/>
        <v>1761.6424657534246</v>
      </c>
    </row>
    <row r="8199" spans="1:12" x14ac:dyDescent="0.3">
      <c r="A8199" t="s">
        <v>5165</v>
      </c>
      <c r="B8199" s="2">
        <v>43167</v>
      </c>
      <c r="C8199" s="14">
        <v>21000</v>
      </c>
      <c r="D8199" t="s">
        <v>6</v>
      </c>
      <c r="E8199" s="3" t="str">
        <f t="shared" si="640"/>
        <v>High</v>
      </c>
      <c r="F8199" s="84">
        <f>Rates!$C$4</f>
        <v>2200</v>
      </c>
      <c r="G8199" s="85">
        <f>VLOOKUP(E8199,Rates!$B$7:$D$9,3,FALSE)</f>
        <v>1.1499999999999999</v>
      </c>
      <c r="H8199" s="85">
        <f>VLOOKUP(D8199,Rates!$B$12:$C$16,2,FALSE)</f>
        <v>1</v>
      </c>
      <c r="I8199" s="84">
        <f t="shared" si="641"/>
        <v>2530</v>
      </c>
      <c r="J8199" s="58">
        <f t="shared" si="642"/>
        <v>43532</v>
      </c>
      <c r="K8199" s="59">
        <f t="shared" si="643"/>
        <v>0.81917808219178079</v>
      </c>
      <c r="L8199" s="84">
        <f t="shared" si="644"/>
        <v>2072.5205479452052</v>
      </c>
    </row>
    <row r="8200" spans="1:12" x14ac:dyDescent="0.3">
      <c r="A8200" t="s">
        <v>5166</v>
      </c>
      <c r="B8200" s="2">
        <v>43167</v>
      </c>
      <c r="C8200" s="14">
        <v>32000</v>
      </c>
      <c r="D8200" t="s">
        <v>5</v>
      </c>
      <c r="E8200" s="3" t="str">
        <f t="shared" si="640"/>
        <v>High</v>
      </c>
      <c r="F8200" s="84">
        <f>Rates!$C$4</f>
        <v>2200</v>
      </c>
      <c r="G8200" s="85">
        <f>VLOOKUP(E8200,Rates!$B$7:$D$9,3,FALSE)</f>
        <v>1.1499999999999999</v>
      </c>
      <c r="H8200" s="85">
        <f>VLOOKUP(D8200,Rates!$B$12:$C$16,2,FALSE)</f>
        <v>1.1000000000000001</v>
      </c>
      <c r="I8200" s="84">
        <f t="shared" si="641"/>
        <v>2783</v>
      </c>
      <c r="J8200" s="58">
        <f t="shared" si="642"/>
        <v>43532</v>
      </c>
      <c r="K8200" s="59">
        <f t="shared" si="643"/>
        <v>0.81917808219178079</v>
      </c>
      <c r="L8200" s="84">
        <f t="shared" si="644"/>
        <v>2279.7726027397262</v>
      </c>
    </row>
    <row r="8201" spans="1:12" x14ac:dyDescent="0.3">
      <c r="A8201" t="s">
        <v>6964</v>
      </c>
      <c r="B8201" s="2">
        <v>43167</v>
      </c>
      <c r="C8201" s="14">
        <v>26000</v>
      </c>
      <c r="D8201" t="s">
        <v>6</v>
      </c>
      <c r="E8201" s="3" t="str">
        <f t="shared" si="640"/>
        <v>High</v>
      </c>
      <c r="F8201" s="84">
        <f>Rates!$C$4</f>
        <v>2200</v>
      </c>
      <c r="G8201" s="85">
        <f>VLOOKUP(E8201,Rates!$B$7:$D$9,3,FALSE)</f>
        <v>1.1499999999999999</v>
      </c>
      <c r="H8201" s="85">
        <f>VLOOKUP(D8201,Rates!$B$12:$C$16,2,FALSE)</f>
        <v>1</v>
      </c>
      <c r="I8201" s="84">
        <f t="shared" si="641"/>
        <v>2530</v>
      </c>
      <c r="J8201" s="58">
        <f t="shared" si="642"/>
        <v>43532</v>
      </c>
      <c r="K8201" s="59">
        <f t="shared" si="643"/>
        <v>0.81917808219178079</v>
      </c>
      <c r="L8201" s="84">
        <f t="shared" si="644"/>
        <v>2072.5205479452052</v>
      </c>
    </row>
    <row r="8202" spans="1:12" x14ac:dyDescent="0.3">
      <c r="A8202" t="s">
        <v>6966</v>
      </c>
      <c r="B8202" s="2">
        <v>43167</v>
      </c>
      <c r="C8202" s="14">
        <v>23000</v>
      </c>
      <c r="D8202" t="s">
        <v>6</v>
      </c>
      <c r="E8202" s="3" t="str">
        <f t="shared" si="640"/>
        <v>High</v>
      </c>
      <c r="F8202" s="84">
        <f>Rates!$C$4</f>
        <v>2200</v>
      </c>
      <c r="G8202" s="85">
        <f>VLOOKUP(E8202,Rates!$B$7:$D$9,3,FALSE)</f>
        <v>1.1499999999999999</v>
      </c>
      <c r="H8202" s="85">
        <f>VLOOKUP(D8202,Rates!$B$12:$C$16,2,FALSE)</f>
        <v>1</v>
      </c>
      <c r="I8202" s="84">
        <f t="shared" si="641"/>
        <v>2530</v>
      </c>
      <c r="J8202" s="58">
        <f t="shared" si="642"/>
        <v>43532</v>
      </c>
      <c r="K8202" s="59">
        <f t="shared" si="643"/>
        <v>0.81917808219178079</v>
      </c>
      <c r="L8202" s="84">
        <f t="shared" si="644"/>
        <v>2072.5205479452052</v>
      </c>
    </row>
    <row r="8203" spans="1:12" x14ac:dyDescent="0.3">
      <c r="A8203" t="s">
        <v>6969</v>
      </c>
      <c r="B8203" s="2">
        <v>43167</v>
      </c>
      <c r="C8203" s="14">
        <v>24000</v>
      </c>
      <c r="D8203" t="s">
        <v>4</v>
      </c>
      <c r="E8203" s="3" t="str">
        <f t="shared" si="640"/>
        <v>High</v>
      </c>
      <c r="F8203" s="84">
        <f>Rates!$C$4</f>
        <v>2200</v>
      </c>
      <c r="G8203" s="85">
        <f>VLOOKUP(E8203,Rates!$B$7:$D$9,3,FALSE)</f>
        <v>1.1499999999999999</v>
      </c>
      <c r="H8203" s="85">
        <f>VLOOKUP(D8203,Rates!$B$12:$C$16,2,FALSE)</f>
        <v>1.2</v>
      </c>
      <c r="I8203" s="84">
        <f t="shared" si="641"/>
        <v>3036</v>
      </c>
      <c r="J8203" s="58">
        <f t="shared" si="642"/>
        <v>43532</v>
      </c>
      <c r="K8203" s="59">
        <f t="shared" si="643"/>
        <v>0.81917808219178079</v>
      </c>
      <c r="L8203" s="84">
        <f t="shared" si="644"/>
        <v>2487.0246575342467</v>
      </c>
    </row>
    <row r="8204" spans="1:12" x14ac:dyDescent="0.3">
      <c r="A8204" t="s">
        <v>9212</v>
      </c>
      <c r="B8204" s="2">
        <v>43167</v>
      </c>
      <c r="C8204" s="14">
        <v>19000</v>
      </c>
      <c r="D8204" t="s">
        <v>7</v>
      </c>
      <c r="E8204" s="3" t="str">
        <f t="shared" si="640"/>
        <v>High</v>
      </c>
      <c r="F8204" s="84">
        <f>Rates!$C$4</f>
        <v>2200</v>
      </c>
      <c r="G8204" s="85">
        <f>VLOOKUP(E8204,Rates!$B$7:$D$9,3,FALSE)</f>
        <v>1.1499999999999999</v>
      </c>
      <c r="H8204" s="85">
        <f>VLOOKUP(D8204,Rates!$B$12:$C$16,2,FALSE)</f>
        <v>0.85</v>
      </c>
      <c r="I8204" s="84">
        <f t="shared" si="641"/>
        <v>2150.5</v>
      </c>
      <c r="J8204" s="58">
        <f t="shared" si="642"/>
        <v>43532</v>
      </c>
      <c r="K8204" s="59">
        <f t="shared" si="643"/>
        <v>0.81917808219178079</v>
      </c>
      <c r="L8204" s="84">
        <f t="shared" si="644"/>
        <v>1761.6424657534246</v>
      </c>
    </row>
    <row r="8205" spans="1:12" x14ac:dyDescent="0.3">
      <c r="A8205" t="s">
        <v>11457</v>
      </c>
      <c r="B8205" s="2">
        <v>43167</v>
      </c>
      <c r="C8205" s="14">
        <v>22000</v>
      </c>
      <c r="D8205" t="s">
        <v>4</v>
      </c>
      <c r="E8205" s="3" t="str">
        <f t="shared" si="640"/>
        <v>High</v>
      </c>
      <c r="F8205" s="84">
        <f>Rates!$C$4</f>
        <v>2200</v>
      </c>
      <c r="G8205" s="85">
        <f>VLOOKUP(E8205,Rates!$B$7:$D$9,3,FALSE)</f>
        <v>1.1499999999999999</v>
      </c>
      <c r="H8205" s="85">
        <f>VLOOKUP(D8205,Rates!$B$12:$C$16,2,FALSE)</f>
        <v>1.2</v>
      </c>
      <c r="I8205" s="84">
        <f t="shared" si="641"/>
        <v>3036</v>
      </c>
      <c r="J8205" s="58">
        <f t="shared" si="642"/>
        <v>43532</v>
      </c>
      <c r="K8205" s="59">
        <f t="shared" si="643"/>
        <v>0.81917808219178079</v>
      </c>
      <c r="L8205" s="84">
        <f t="shared" si="644"/>
        <v>2487.0246575342467</v>
      </c>
    </row>
    <row r="8206" spans="1:12" x14ac:dyDescent="0.3">
      <c r="A8206" t="s">
        <v>11458</v>
      </c>
      <c r="B8206" s="2">
        <v>43167</v>
      </c>
      <c r="C8206" s="14">
        <v>27000</v>
      </c>
      <c r="D8206" t="s">
        <v>4</v>
      </c>
      <c r="E8206" s="3" t="str">
        <f t="shared" si="640"/>
        <v>High</v>
      </c>
      <c r="F8206" s="84">
        <f>Rates!$C$4</f>
        <v>2200</v>
      </c>
      <c r="G8206" s="85">
        <f>VLOOKUP(E8206,Rates!$B$7:$D$9,3,FALSE)</f>
        <v>1.1499999999999999</v>
      </c>
      <c r="H8206" s="85">
        <f>VLOOKUP(D8206,Rates!$B$12:$C$16,2,FALSE)</f>
        <v>1.2</v>
      </c>
      <c r="I8206" s="84">
        <f t="shared" si="641"/>
        <v>3036</v>
      </c>
      <c r="J8206" s="58">
        <f t="shared" si="642"/>
        <v>43532</v>
      </c>
      <c r="K8206" s="59">
        <f t="shared" si="643"/>
        <v>0.81917808219178079</v>
      </c>
      <c r="L8206" s="84">
        <f t="shared" si="644"/>
        <v>2487.0246575342467</v>
      </c>
    </row>
    <row r="8207" spans="1:12" x14ac:dyDescent="0.3">
      <c r="A8207" t="s">
        <v>11459</v>
      </c>
      <c r="B8207" s="2">
        <v>43167</v>
      </c>
      <c r="C8207" s="14">
        <v>31000</v>
      </c>
      <c r="D8207" t="s">
        <v>6</v>
      </c>
      <c r="E8207" s="3" t="str">
        <f t="shared" si="640"/>
        <v>High</v>
      </c>
      <c r="F8207" s="84">
        <f>Rates!$C$4</f>
        <v>2200</v>
      </c>
      <c r="G8207" s="85">
        <f>VLOOKUP(E8207,Rates!$B$7:$D$9,3,FALSE)</f>
        <v>1.1499999999999999</v>
      </c>
      <c r="H8207" s="85">
        <f>VLOOKUP(D8207,Rates!$B$12:$C$16,2,FALSE)</f>
        <v>1</v>
      </c>
      <c r="I8207" s="84">
        <f t="shared" si="641"/>
        <v>2530</v>
      </c>
      <c r="J8207" s="58">
        <f t="shared" si="642"/>
        <v>43532</v>
      </c>
      <c r="K8207" s="59">
        <f t="shared" si="643"/>
        <v>0.81917808219178079</v>
      </c>
      <c r="L8207" s="84">
        <f t="shared" si="644"/>
        <v>2072.5205479452052</v>
      </c>
    </row>
    <row r="8208" spans="1:12" x14ac:dyDescent="0.3">
      <c r="A8208" t="s">
        <v>11460</v>
      </c>
      <c r="B8208" s="2">
        <v>43167</v>
      </c>
      <c r="C8208" s="14">
        <v>28000</v>
      </c>
      <c r="D8208" t="s">
        <v>4</v>
      </c>
      <c r="E8208" s="3" t="str">
        <f t="shared" si="640"/>
        <v>High</v>
      </c>
      <c r="F8208" s="84">
        <f>Rates!$C$4</f>
        <v>2200</v>
      </c>
      <c r="G8208" s="85">
        <f>VLOOKUP(E8208,Rates!$B$7:$D$9,3,FALSE)</f>
        <v>1.1499999999999999</v>
      </c>
      <c r="H8208" s="85">
        <f>VLOOKUP(D8208,Rates!$B$12:$C$16,2,FALSE)</f>
        <v>1.2</v>
      </c>
      <c r="I8208" s="84">
        <f t="shared" si="641"/>
        <v>3036</v>
      </c>
      <c r="J8208" s="58">
        <f t="shared" si="642"/>
        <v>43532</v>
      </c>
      <c r="K8208" s="59">
        <f t="shared" si="643"/>
        <v>0.81917808219178079</v>
      </c>
      <c r="L8208" s="84">
        <f t="shared" si="644"/>
        <v>2487.0246575342467</v>
      </c>
    </row>
    <row r="8209" spans="1:12" x14ac:dyDescent="0.3">
      <c r="A8209" t="s">
        <v>11461</v>
      </c>
      <c r="B8209" s="2">
        <v>43167</v>
      </c>
      <c r="C8209" s="14">
        <v>26000</v>
      </c>
      <c r="D8209" t="s">
        <v>4</v>
      </c>
      <c r="E8209" s="3" t="str">
        <f t="shared" si="640"/>
        <v>High</v>
      </c>
      <c r="F8209" s="84">
        <f>Rates!$C$4</f>
        <v>2200</v>
      </c>
      <c r="G8209" s="85">
        <f>VLOOKUP(E8209,Rates!$B$7:$D$9,3,FALSE)</f>
        <v>1.1499999999999999</v>
      </c>
      <c r="H8209" s="85">
        <f>VLOOKUP(D8209,Rates!$B$12:$C$16,2,FALSE)</f>
        <v>1.2</v>
      </c>
      <c r="I8209" s="84">
        <f t="shared" si="641"/>
        <v>3036</v>
      </c>
      <c r="J8209" s="58">
        <f t="shared" si="642"/>
        <v>43532</v>
      </c>
      <c r="K8209" s="59">
        <f t="shared" si="643"/>
        <v>0.81917808219178079</v>
      </c>
      <c r="L8209" s="84">
        <f t="shared" si="644"/>
        <v>2487.0246575342467</v>
      </c>
    </row>
    <row r="8210" spans="1:12" x14ac:dyDescent="0.3">
      <c r="A8210" t="s">
        <v>873</v>
      </c>
      <c r="B8210" s="2">
        <v>43168</v>
      </c>
      <c r="C8210" s="14">
        <v>29000</v>
      </c>
      <c r="D8210" t="s">
        <v>5</v>
      </c>
      <c r="E8210" s="3" t="str">
        <f t="shared" si="640"/>
        <v>High</v>
      </c>
      <c r="F8210" s="84">
        <f>Rates!$C$4</f>
        <v>2200</v>
      </c>
      <c r="G8210" s="85">
        <f>VLOOKUP(E8210,Rates!$B$7:$D$9,3,FALSE)</f>
        <v>1.1499999999999999</v>
      </c>
      <c r="H8210" s="85">
        <f>VLOOKUP(D8210,Rates!$B$12:$C$16,2,FALSE)</f>
        <v>1.1000000000000001</v>
      </c>
      <c r="I8210" s="84">
        <f t="shared" si="641"/>
        <v>2783</v>
      </c>
      <c r="J8210" s="58">
        <f t="shared" si="642"/>
        <v>43533</v>
      </c>
      <c r="K8210" s="59">
        <f t="shared" si="643"/>
        <v>0.81643835616438354</v>
      </c>
      <c r="L8210" s="84">
        <f t="shared" si="644"/>
        <v>2272.1479452054796</v>
      </c>
    </row>
    <row r="8211" spans="1:12" x14ac:dyDescent="0.3">
      <c r="A8211" t="s">
        <v>875</v>
      </c>
      <c r="B8211" s="2">
        <v>43168</v>
      </c>
      <c r="C8211" s="14">
        <v>21000</v>
      </c>
      <c r="D8211" t="s">
        <v>8</v>
      </c>
      <c r="E8211" s="3" t="str">
        <f t="shared" si="640"/>
        <v>High</v>
      </c>
      <c r="F8211" s="84">
        <f>Rates!$C$4</f>
        <v>2200</v>
      </c>
      <c r="G8211" s="85">
        <f>VLOOKUP(E8211,Rates!$B$7:$D$9,3,FALSE)</f>
        <v>1.1499999999999999</v>
      </c>
      <c r="H8211" s="85">
        <f>VLOOKUP(D8211,Rates!$B$12:$C$16,2,FALSE)</f>
        <v>0.8</v>
      </c>
      <c r="I8211" s="84">
        <f t="shared" si="641"/>
        <v>2024</v>
      </c>
      <c r="J8211" s="58">
        <f t="shared" si="642"/>
        <v>43533</v>
      </c>
      <c r="K8211" s="59">
        <f t="shared" si="643"/>
        <v>0.81643835616438354</v>
      </c>
      <c r="L8211" s="84">
        <f t="shared" si="644"/>
        <v>1652.4712328767123</v>
      </c>
    </row>
    <row r="8212" spans="1:12" x14ac:dyDescent="0.3">
      <c r="A8212" t="s">
        <v>883</v>
      </c>
      <c r="B8212" s="2">
        <v>43168</v>
      </c>
      <c r="C8212" s="14">
        <v>20000</v>
      </c>
      <c r="D8212" t="s">
        <v>4</v>
      </c>
      <c r="E8212" s="3" t="str">
        <f t="shared" si="640"/>
        <v>High</v>
      </c>
      <c r="F8212" s="84">
        <f>Rates!$C$4</f>
        <v>2200</v>
      </c>
      <c r="G8212" s="85">
        <f>VLOOKUP(E8212,Rates!$B$7:$D$9,3,FALSE)</f>
        <v>1.1499999999999999</v>
      </c>
      <c r="H8212" s="85">
        <f>VLOOKUP(D8212,Rates!$B$12:$C$16,2,FALSE)</f>
        <v>1.2</v>
      </c>
      <c r="I8212" s="84">
        <f t="shared" si="641"/>
        <v>3036</v>
      </c>
      <c r="J8212" s="58">
        <f t="shared" si="642"/>
        <v>43533</v>
      </c>
      <c r="K8212" s="59">
        <f t="shared" si="643"/>
        <v>0.81643835616438354</v>
      </c>
      <c r="L8212" s="84">
        <f t="shared" si="644"/>
        <v>2478.7068493150682</v>
      </c>
    </row>
    <row r="8213" spans="1:12" x14ac:dyDescent="0.3">
      <c r="A8213" t="s">
        <v>885</v>
      </c>
      <c r="B8213" s="2">
        <v>43168</v>
      </c>
      <c r="C8213" s="14">
        <v>3000</v>
      </c>
      <c r="D8213" t="s">
        <v>8</v>
      </c>
      <c r="E8213" s="3" t="str">
        <f t="shared" si="640"/>
        <v>Low</v>
      </c>
      <c r="F8213" s="84">
        <f>Rates!$C$4</f>
        <v>2200</v>
      </c>
      <c r="G8213" s="85">
        <f>VLOOKUP(E8213,Rates!$B$7:$D$9,3,FALSE)</f>
        <v>0.85</v>
      </c>
      <c r="H8213" s="85">
        <f>VLOOKUP(D8213,Rates!$B$12:$C$16,2,FALSE)</f>
        <v>0.8</v>
      </c>
      <c r="I8213" s="84">
        <f t="shared" si="641"/>
        <v>1496</v>
      </c>
      <c r="J8213" s="58">
        <f t="shared" si="642"/>
        <v>43533</v>
      </c>
      <c r="K8213" s="59">
        <f t="shared" si="643"/>
        <v>0.81643835616438354</v>
      </c>
      <c r="L8213" s="84">
        <f t="shared" si="644"/>
        <v>1221.3917808219178</v>
      </c>
    </row>
    <row r="8214" spans="1:12" x14ac:dyDescent="0.3">
      <c r="A8214" t="s">
        <v>887</v>
      </c>
      <c r="B8214" s="2">
        <v>43168</v>
      </c>
      <c r="C8214" s="14">
        <v>14000</v>
      </c>
      <c r="D8214" t="s">
        <v>8</v>
      </c>
      <c r="E8214" s="3" t="str">
        <f t="shared" si="640"/>
        <v>Medium</v>
      </c>
      <c r="F8214" s="84">
        <f>Rates!$C$4</f>
        <v>2200</v>
      </c>
      <c r="G8214" s="85">
        <f>VLOOKUP(E8214,Rates!$B$7:$D$9,3,FALSE)</f>
        <v>1</v>
      </c>
      <c r="H8214" s="85">
        <f>VLOOKUP(D8214,Rates!$B$12:$C$16,2,FALSE)</f>
        <v>0.8</v>
      </c>
      <c r="I8214" s="84">
        <f t="shared" si="641"/>
        <v>1760</v>
      </c>
      <c r="J8214" s="58">
        <f t="shared" si="642"/>
        <v>43533</v>
      </c>
      <c r="K8214" s="59">
        <f t="shared" si="643"/>
        <v>0.81643835616438354</v>
      </c>
      <c r="L8214" s="84">
        <f t="shared" si="644"/>
        <v>1436.9315068493149</v>
      </c>
    </row>
    <row r="8215" spans="1:12" x14ac:dyDescent="0.3">
      <c r="A8215" t="s">
        <v>5170</v>
      </c>
      <c r="B8215" s="2">
        <v>43168</v>
      </c>
      <c r="C8215" s="14">
        <v>32000</v>
      </c>
      <c r="D8215" t="s">
        <v>6</v>
      </c>
      <c r="E8215" s="3" t="str">
        <f t="shared" si="640"/>
        <v>High</v>
      </c>
      <c r="F8215" s="84">
        <f>Rates!$C$4</f>
        <v>2200</v>
      </c>
      <c r="G8215" s="85">
        <f>VLOOKUP(E8215,Rates!$B$7:$D$9,3,FALSE)</f>
        <v>1.1499999999999999</v>
      </c>
      <c r="H8215" s="85">
        <f>VLOOKUP(D8215,Rates!$B$12:$C$16,2,FALSE)</f>
        <v>1</v>
      </c>
      <c r="I8215" s="84">
        <f t="shared" si="641"/>
        <v>2530</v>
      </c>
      <c r="J8215" s="58">
        <f t="shared" si="642"/>
        <v>43533</v>
      </c>
      <c r="K8215" s="59">
        <f t="shared" si="643"/>
        <v>0.81643835616438354</v>
      </c>
      <c r="L8215" s="84">
        <f t="shared" si="644"/>
        <v>2065.5890410958905</v>
      </c>
    </row>
    <row r="8216" spans="1:12" x14ac:dyDescent="0.3">
      <c r="A8216" t="s">
        <v>6970</v>
      </c>
      <c r="B8216" s="2">
        <v>43168</v>
      </c>
      <c r="C8216" s="14">
        <v>18000</v>
      </c>
      <c r="D8216" t="s">
        <v>6</v>
      </c>
      <c r="E8216" s="3" t="str">
        <f t="shared" si="640"/>
        <v>High</v>
      </c>
      <c r="F8216" s="84">
        <f>Rates!$C$4</f>
        <v>2200</v>
      </c>
      <c r="G8216" s="85">
        <f>VLOOKUP(E8216,Rates!$B$7:$D$9,3,FALSE)</f>
        <v>1.1499999999999999</v>
      </c>
      <c r="H8216" s="85">
        <f>VLOOKUP(D8216,Rates!$B$12:$C$16,2,FALSE)</f>
        <v>1</v>
      </c>
      <c r="I8216" s="84">
        <f t="shared" si="641"/>
        <v>2530</v>
      </c>
      <c r="J8216" s="58">
        <f t="shared" si="642"/>
        <v>43533</v>
      </c>
      <c r="K8216" s="59">
        <f t="shared" si="643"/>
        <v>0.81643835616438354</v>
      </c>
      <c r="L8216" s="84">
        <f t="shared" si="644"/>
        <v>2065.5890410958905</v>
      </c>
    </row>
    <row r="8217" spans="1:12" x14ac:dyDescent="0.3">
      <c r="A8217" t="s">
        <v>6971</v>
      </c>
      <c r="B8217" s="2">
        <v>43168</v>
      </c>
      <c r="C8217" s="14">
        <v>24000</v>
      </c>
      <c r="D8217" t="s">
        <v>8</v>
      </c>
      <c r="E8217" s="3" t="str">
        <f t="shared" si="640"/>
        <v>High</v>
      </c>
      <c r="F8217" s="84">
        <f>Rates!$C$4</f>
        <v>2200</v>
      </c>
      <c r="G8217" s="85">
        <f>VLOOKUP(E8217,Rates!$B$7:$D$9,3,FALSE)</f>
        <v>1.1499999999999999</v>
      </c>
      <c r="H8217" s="85">
        <f>VLOOKUP(D8217,Rates!$B$12:$C$16,2,FALSE)</f>
        <v>0.8</v>
      </c>
      <c r="I8217" s="84">
        <f t="shared" si="641"/>
        <v>2024</v>
      </c>
      <c r="J8217" s="58">
        <f t="shared" si="642"/>
        <v>43533</v>
      </c>
      <c r="K8217" s="59">
        <f t="shared" si="643"/>
        <v>0.81643835616438354</v>
      </c>
      <c r="L8217" s="84">
        <f t="shared" si="644"/>
        <v>1652.4712328767123</v>
      </c>
    </row>
    <row r="8218" spans="1:12" x14ac:dyDescent="0.3">
      <c r="A8218" t="s">
        <v>6972</v>
      </c>
      <c r="B8218" s="2">
        <v>43168</v>
      </c>
      <c r="C8218" s="14">
        <v>26000</v>
      </c>
      <c r="D8218" t="s">
        <v>4</v>
      </c>
      <c r="E8218" s="3" t="str">
        <f t="shared" si="640"/>
        <v>High</v>
      </c>
      <c r="F8218" s="84">
        <f>Rates!$C$4</f>
        <v>2200</v>
      </c>
      <c r="G8218" s="85">
        <f>VLOOKUP(E8218,Rates!$B$7:$D$9,3,FALSE)</f>
        <v>1.1499999999999999</v>
      </c>
      <c r="H8218" s="85">
        <f>VLOOKUP(D8218,Rates!$B$12:$C$16,2,FALSE)</f>
        <v>1.2</v>
      </c>
      <c r="I8218" s="84">
        <f t="shared" si="641"/>
        <v>3036</v>
      </c>
      <c r="J8218" s="58">
        <f t="shared" si="642"/>
        <v>43533</v>
      </c>
      <c r="K8218" s="59">
        <f t="shared" si="643"/>
        <v>0.81643835616438354</v>
      </c>
      <c r="L8218" s="84">
        <f t="shared" si="644"/>
        <v>2478.7068493150682</v>
      </c>
    </row>
    <row r="8219" spans="1:12" x14ac:dyDescent="0.3">
      <c r="A8219" t="s">
        <v>9213</v>
      </c>
      <c r="B8219" s="2">
        <v>43168</v>
      </c>
      <c r="C8219" s="14">
        <v>18000</v>
      </c>
      <c r="D8219" t="s">
        <v>8</v>
      </c>
      <c r="E8219" s="3" t="str">
        <f t="shared" si="640"/>
        <v>High</v>
      </c>
      <c r="F8219" s="84">
        <f>Rates!$C$4</f>
        <v>2200</v>
      </c>
      <c r="G8219" s="85">
        <f>VLOOKUP(E8219,Rates!$B$7:$D$9,3,FALSE)</f>
        <v>1.1499999999999999</v>
      </c>
      <c r="H8219" s="85">
        <f>VLOOKUP(D8219,Rates!$B$12:$C$16,2,FALSE)</f>
        <v>0.8</v>
      </c>
      <c r="I8219" s="84">
        <f t="shared" si="641"/>
        <v>2024</v>
      </c>
      <c r="J8219" s="58">
        <f t="shared" si="642"/>
        <v>43533</v>
      </c>
      <c r="K8219" s="59">
        <f t="shared" si="643"/>
        <v>0.81643835616438354</v>
      </c>
      <c r="L8219" s="84">
        <f t="shared" si="644"/>
        <v>1652.4712328767123</v>
      </c>
    </row>
    <row r="8220" spans="1:12" x14ac:dyDescent="0.3">
      <c r="A8220" t="s">
        <v>9214</v>
      </c>
      <c r="B8220" s="2">
        <v>43168</v>
      </c>
      <c r="C8220" s="14">
        <v>18000</v>
      </c>
      <c r="D8220" t="s">
        <v>6</v>
      </c>
      <c r="E8220" s="3" t="str">
        <f t="shared" si="640"/>
        <v>High</v>
      </c>
      <c r="F8220" s="84">
        <f>Rates!$C$4</f>
        <v>2200</v>
      </c>
      <c r="G8220" s="85">
        <f>VLOOKUP(E8220,Rates!$B$7:$D$9,3,FALSE)</f>
        <v>1.1499999999999999</v>
      </c>
      <c r="H8220" s="85">
        <f>VLOOKUP(D8220,Rates!$B$12:$C$16,2,FALSE)</f>
        <v>1</v>
      </c>
      <c r="I8220" s="84">
        <f t="shared" si="641"/>
        <v>2530</v>
      </c>
      <c r="J8220" s="58">
        <f t="shared" si="642"/>
        <v>43533</v>
      </c>
      <c r="K8220" s="59">
        <f t="shared" si="643"/>
        <v>0.81643835616438354</v>
      </c>
      <c r="L8220" s="84">
        <f t="shared" si="644"/>
        <v>2065.5890410958905</v>
      </c>
    </row>
    <row r="8221" spans="1:12" x14ac:dyDescent="0.3">
      <c r="A8221" t="s">
        <v>9216</v>
      </c>
      <c r="B8221" s="2">
        <v>43168</v>
      </c>
      <c r="C8221" s="14">
        <v>29000</v>
      </c>
      <c r="D8221" t="s">
        <v>7</v>
      </c>
      <c r="E8221" s="3" t="str">
        <f t="shared" si="640"/>
        <v>High</v>
      </c>
      <c r="F8221" s="84">
        <f>Rates!$C$4</f>
        <v>2200</v>
      </c>
      <c r="G8221" s="85">
        <f>VLOOKUP(E8221,Rates!$B$7:$D$9,3,FALSE)</f>
        <v>1.1499999999999999</v>
      </c>
      <c r="H8221" s="85">
        <f>VLOOKUP(D8221,Rates!$B$12:$C$16,2,FALSE)</f>
        <v>0.85</v>
      </c>
      <c r="I8221" s="84">
        <f t="shared" si="641"/>
        <v>2150.5</v>
      </c>
      <c r="J8221" s="58">
        <f t="shared" si="642"/>
        <v>43533</v>
      </c>
      <c r="K8221" s="59">
        <f t="shared" si="643"/>
        <v>0.81643835616438354</v>
      </c>
      <c r="L8221" s="84">
        <f t="shared" si="644"/>
        <v>1755.7506849315068</v>
      </c>
    </row>
    <row r="8222" spans="1:12" x14ac:dyDescent="0.3">
      <c r="A8222" t="s">
        <v>9217</v>
      </c>
      <c r="B8222" s="2">
        <v>43168</v>
      </c>
      <c r="C8222" s="14">
        <v>20000</v>
      </c>
      <c r="D8222" t="s">
        <v>6</v>
      </c>
      <c r="E8222" s="3" t="str">
        <f t="shared" si="640"/>
        <v>High</v>
      </c>
      <c r="F8222" s="84">
        <f>Rates!$C$4</f>
        <v>2200</v>
      </c>
      <c r="G8222" s="85">
        <f>VLOOKUP(E8222,Rates!$B$7:$D$9,3,FALSE)</f>
        <v>1.1499999999999999</v>
      </c>
      <c r="H8222" s="85">
        <f>VLOOKUP(D8222,Rates!$B$12:$C$16,2,FALSE)</f>
        <v>1</v>
      </c>
      <c r="I8222" s="84">
        <f t="shared" si="641"/>
        <v>2530</v>
      </c>
      <c r="J8222" s="58">
        <f t="shared" si="642"/>
        <v>43533</v>
      </c>
      <c r="K8222" s="59">
        <f t="shared" si="643"/>
        <v>0.81643835616438354</v>
      </c>
      <c r="L8222" s="84">
        <f t="shared" si="644"/>
        <v>2065.5890410958905</v>
      </c>
    </row>
    <row r="8223" spans="1:12" x14ac:dyDescent="0.3">
      <c r="A8223" t="s">
        <v>9219</v>
      </c>
      <c r="B8223" s="2">
        <v>43168</v>
      </c>
      <c r="C8223" s="14">
        <v>27000</v>
      </c>
      <c r="D8223" t="s">
        <v>5</v>
      </c>
      <c r="E8223" s="3" t="str">
        <f t="shared" si="640"/>
        <v>High</v>
      </c>
      <c r="F8223" s="84">
        <f>Rates!$C$4</f>
        <v>2200</v>
      </c>
      <c r="G8223" s="85">
        <f>VLOOKUP(E8223,Rates!$B$7:$D$9,3,FALSE)</f>
        <v>1.1499999999999999</v>
      </c>
      <c r="H8223" s="85">
        <f>VLOOKUP(D8223,Rates!$B$12:$C$16,2,FALSE)</f>
        <v>1.1000000000000001</v>
      </c>
      <c r="I8223" s="84">
        <f t="shared" si="641"/>
        <v>2783</v>
      </c>
      <c r="J8223" s="58">
        <f t="shared" si="642"/>
        <v>43533</v>
      </c>
      <c r="K8223" s="59">
        <f t="shared" si="643"/>
        <v>0.81643835616438354</v>
      </c>
      <c r="L8223" s="84">
        <f t="shared" si="644"/>
        <v>2272.1479452054796</v>
      </c>
    </row>
    <row r="8224" spans="1:12" x14ac:dyDescent="0.3">
      <c r="A8224" t="s">
        <v>9220</v>
      </c>
      <c r="B8224" s="2">
        <v>43168</v>
      </c>
      <c r="C8224" s="14">
        <v>26000</v>
      </c>
      <c r="D8224" t="s">
        <v>4</v>
      </c>
      <c r="E8224" s="3" t="str">
        <f t="shared" si="640"/>
        <v>High</v>
      </c>
      <c r="F8224" s="84">
        <f>Rates!$C$4</f>
        <v>2200</v>
      </c>
      <c r="G8224" s="85">
        <f>VLOOKUP(E8224,Rates!$B$7:$D$9,3,FALSE)</f>
        <v>1.1499999999999999</v>
      </c>
      <c r="H8224" s="85">
        <f>VLOOKUP(D8224,Rates!$B$12:$C$16,2,FALSE)</f>
        <v>1.2</v>
      </c>
      <c r="I8224" s="84">
        <f t="shared" si="641"/>
        <v>3036</v>
      </c>
      <c r="J8224" s="58">
        <f t="shared" si="642"/>
        <v>43533</v>
      </c>
      <c r="K8224" s="59">
        <f t="shared" si="643"/>
        <v>0.81643835616438354</v>
      </c>
      <c r="L8224" s="84">
        <f t="shared" si="644"/>
        <v>2478.7068493150682</v>
      </c>
    </row>
    <row r="8225" spans="1:12" x14ac:dyDescent="0.3">
      <c r="A8225" t="s">
        <v>9221</v>
      </c>
      <c r="B8225" s="2">
        <v>43168</v>
      </c>
      <c r="C8225" s="14">
        <v>20000</v>
      </c>
      <c r="D8225" t="s">
        <v>6</v>
      </c>
      <c r="E8225" s="3" t="str">
        <f t="shared" si="640"/>
        <v>High</v>
      </c>
      <c r="F8225" s="84">
        <f>Rates!$C$4</f>
        <v>2200</v>
      </c>
      <c r="G8225" s="85">
        <f>VLOOKUP(E8225,Rates!$B$7:$D$9,3,FALSE)</f>
        <v>1.1499999999999999</v>
      </c>
      <c r="H8225" s="85">
        <f>VLOOKUP(D8225,Rates!$B$12:$C$16,2,FALSE)</f>
        <v>1</v>
      </c>
      <c r="I8225" s="84">
        <f t="shared" si="641"/>
        <v>2530</v>
      </c>
      <c r="J8225" s="58">
        <f t="shared" si="642"/>
        <v>43533</v>
      </c>
      <c r="K8225" s="59">
        <f t="shared" si="643"/>
        <v>0.81643835616438354</v>
      </c>
      <c r="L8225" s="84">
        <f t="shared" si="644"/>
        <v>2065.5890410958905</v>
      </c>
    </row>
    <row r="8226" spans="1:12" x14ac:dyDescent="0.3">
      <c r="A8226" t="s">
        <v>9222</v>
      </c>
      <c r="B8226" s="2">
        <v>43168</v>
      </c>
      <c r="C8226" s="14">
        <v>1000</v>
      </c>
      <c r="D8226" t="s">
        <v>4</v>
      </c>
      <c r="E8226" s="3" t="str">
        <f t="shared" si="640"/>
        <v>Low</v>
      </c>
      <c r="F8226" s="84">
        <f>Rates!$C$4</f>
        <v>2200</v>
      </c>
      <c r="G8226" s="85">
        <f>VLOOKUP(E8226,Rates!$B$7:$D$9,3,FALSE)</f>
        <v>0.85</v>
      </c>
      <c r="H8226" s="85">
        <f>VLOOKUP(D8226,Rates!$B$12:$C$16,2,FALSE)</f>
        <v>1.2</v>
      </c>
      <c r="I8226" s="84">
        <f t="shared" si="641"/>
        <v>2244</v>
      </c>
      <c r="J8226" s="58">
        <f t="shared" si="642"/>
        <v>43533</v>
      </c>
      <c r="K8226" s="59">
        <f t="shared" si="643"/>
        <v>0.81643835616438354</v>
      </c>
      <c r="L8226" s="84">
        <f t="shared" si="644"/>
        <v>1832.0876712328766</v>
      </c>
    </row>
    <row r="8227" spans="1:12" x14ac:dyDescent="0.3">
      <c r="A8227" t="s">
        <v>11462</v>
      </c>
      <c r="B8227" s="2">
        <v>43168</v>
      </c>
      <c r="C8227" s="14">
        <v>31000</v>
      </c>
      <c r="D8227" t="s">
        <v>6</v>
      </c>
      <c r="E8227" s="3" t="str">
        <f t="shared" si="640"/>
        <v>High</v>
      </c>
      <c r="F8227" s="84">
        <f>Rates!$C$4</f>
        <v>2200</v>
      </c>
      <c r="G8227" s="85">
        <f>VLOOKUP(E8227,Rates!$B$7:$D$9,3,FALSE)</f>
        <v>1.1499999999999999</v>
      </c>
      <c r="H8227" s="85">
        <f>VLOOKUP(D8227,Rates!$B$12:$C$16,2,FALSE)</f>
        <v>1</v>
      </c>
      <c r="I8227" s="84">
        <f t="shared" si="641"/>
        <v>2530</v>
      </c>
      <c r="J8227" s="58">
        <f t="shared" si="642"/>
        <v>43533</v>
      </c>
      <c r="K8227" s="59">
        <f t="shared" si="643"/>
        <v>0.81643835616438354</v>
      </c>
      <c r="L8227" s="84">
        <f t="shared" si="644"/>
        <v>2065.5890410958905</v>
      </c>
    </row>
    <row r="8228" spans="1:12" x14ac:dyDescent="0.3">
      <c r="A8228" t="s">
        <v>11463</v>
      </c>
      <c r="B8228" s="2">
        <v>43168</v>
      </c>
      <c r="C8228" s="14">
        <v>17000</v>
      </c>
      <c r="D8228" t="s">
        <v>7</v>
      </c>
      <c r="E8228" s="3" t="str">
        <f t="shared" si="640"/>
        <v>High</v>
      </c>
      <c r="F8228" s="84">
        <f>Rates!$C$4</f>
        <v>2200</v>
      </c>
      <c r="G8228" s="85">
        <f>VLOOKUP(E8228,Rates!$B$7:$D$9,3,FALSE)</f>
        <v>1.1499999999999999</v>
      </c>
      <c r="H8228" s="85">
        <f>VLOOKUP(D8228,Rates!$B$12:$C$16,2,FALSE)</f>
        <v>0.85</v>
      </c>
      <c r="I8228" s="84">
        <f t="shared" si="641"/>
        <v>2150.5</v>
      </c>
      <c r="J8228" s="58">
        <f t="shared" si="642"/>
        <v>43533</v>
      </c>
      <c r="K8228" s="59">
        <f t="shared" si="643"/>
        <v>0.81643835616438354</v>
      </c>
      <c r="L8228" s="84">
        <f t="shared" si="644"/>
        <v>1755.7506849315068</v>
      </c>
    </row>
    <row r="8229" spans="1:12" x14ac:dyDescent="0.3">
      <c r="A8229" t="s">
        <v>11464</v>
      </c>
      <c r="B8229" s="2">
        <v>43168</v>
      </c>
      <c r="C8229" s="14">
        <v>22000</v>
      </c>
      <c r="D8229" t="s">
        <v>5</v>
      </c>
      <c r="E8229" s="3" t="str">
        <f t="shared" si="640"/>
        <v>High</v>
      </c>
      <c r="F8229" s="84">
        <f>Rates!$C$4</f>
        <v>2200</v>
      </c>
      <c r="G8229" s="85">
        <f>VLOOKUP(E8229,Rates!$B$7:$D$9,3,FALSE)</f>
        <v>1.1499999999999999</v>
      </c>
      <c r="H8229" s="85">
        <f>VLOOKUP(D8229,Rates!$B$12:$C$16,2,FALSE)</f>
        <v>1.1000000000000001</v>
      </c>
      <c r="I8229" s="84">
        <f t="shared" si="641"/>
        <v>2783</v>
      </c>
      <c r="J8229" s="58">
        <f t="shared" si="642"/>
        <v>43533</v>
      </c>
      <c r="K8229" s="59">
        <f t="shared" si="643"/>
        <v>0.81643835616438354</v>
      </c>
      <c r="L8229" s="84">
        <f t="shared" si="644"/>
        <v>2272.1479452054796</v>
      </c>
    </row>
    <row r="8230" spans="1:12" x14ac:dyDescent="0.3">
      <c r="A8230" t="s">
        <v>894</v>
      </c>
      <c r="B8230" s="2">
        <v>43169</v>
      </c>
      <c r="C8230" s="14">
        <v>9000</v>
      </c>
      <c r="D8230" t="s">
        <v>5</v>
      </c>
      <c r="E8230" s="3" t="str">
        <f t="shared" si="640"/>
        <v>Medium</v>
      </c>
      <c r="F8230" s="84">
        <f>Rates!$C$4</f>
        <v>2200</v>
      </c>
      <c r="G8230" s="85">
        <f>VLOOKUP(E8230,Rates!$B$7:$D$9,3,FALSE)</f>
        <v>1</v>
      </c>
      <c r="H8230" s="85">
        <f>VLOOKUP(D8230,Rates!$B$12:$C$16,2,FALSE)</f>
        <v>1.1000000000000001</v>
      </c>
      <c r="I8230" s="84">
        <f t="shared" si="641"/>
        <v>2420</v>
      </c>
      <c r="J8230" s="58">
        <f t="shared" si="642"/>
        <v>43534</v>
      </c>
      <c r="K8230" s="59">
        <f t="shared" si="643"/>
        <v>0.81369863013698629</v>
      </c>
      <c r="L8230" s="84">
        <f t="shared" si="644"/>
        <v>1969.1506849315069</v>
      </c>
    </row>
    <row r="8231" spans="1:12" x14ac:dyDescent="0.3">
      <c r="A8231" t="s">
        <v>895</v>
      </c>
      <c r="B8231" s="2">
        <v>43169</v>
      </c>
      <c r="C8231" s="14">
        <v>7000</v>
      </c>
      <c r="D8231" t="s">
        <v>7</v>
      </c>
      <c r="E8231" s="3" t="str">
        <f t="shared" si="640"/>
        <v>Low</v>
      </c>
      <c r="F8231" s="84">
        <f>Rates!$C$4</f>
        <v>2200</v>
      </c>
      <c r="G8231" s="85">
        <f>VLOOKUP(E8231,Rates!$B$7:$D$9,3,FALSE)</f>
        <v>0.85</v>
      </c>
      <c r="H8231" s="85">
        <f>VLOOKUP(D8231,Rates!$B$12:$C$16,2,FALSE)</f>
        <v>0.85</v>
      </c>
      <c r="I8231" s="84">
        <f t="shared" si="641"/>
        <v>1589.5</v>
      </c>
      <c r="J8231" s="58">
        <f t="shared" si="642"/>
        <v>43534</v>
      </c>
      <c r="K8231" s="59">
        <f t="shared" si="643"/>
        <v>0.81369863013698629</v>
      </c>
      <c r="L8231" s="84">
        <f t="shared" si="644"/>
        <v>1293.3739726027397</v>
      </c>
    </row>
    <row r="8232" spans="1:12" x14ac:dyDescent="0.3">
      <c r="A8232" t="s">
        <v>896</v>
      </c>
      <c r="B8232" s="2">
        <v>43169</v>
      </c>
      <c r="C8232" s="14">
        <v>32000</v>
      </c>
      <c r="D8232" t="s">
        <v>4</v>
      </c>
      <c r="E8232" s="3" t="str">
        <f t="shared" si="640"/>
        <v>High</v>
      </c>
      <c r="F8232" s="84">
        <f>Rates!$C$4</f>
        <v>2200</v>
      </c>
      <c r="G8232" s="85">
        <f>VLOOKUP(E8232,Rates!$B$7:$D$9,3,FALSE)</f>
        <v>1.1499999999999999</v>
      </c>
      <c r="H8232" s="85">
        <f>VLOOKUP(D8232,Rates!$B$12:$C$16,2,FALSE)</f>
        <v>1.2</v>
      </c>
      <c r="I8232" s="84">
        <f t="shared" si="641"/>
        <v>3036</v>
      </c>
      <c r="J8232" s="58">
        <f t="shared" si="642"/>
        <v>43534</v>
      </c>
      <c r="K8232" s="59">
        <f t="shared" si="643"/>
        <v>0.81369863013698629</v>
      </c>
      <c r="L8232" s="84">
        <f t="shared" si="644"/>
        <v>2470.3890410958902</v>
      </c>
    </row>
    <row r="8233" spans="1:12" x14ac:dyDescent="0.3">
      <c r="A8233" t="s">
        <v>898</v>
      </c>
      <c r="B8233" s="2">
        <v>43169</v>
      </c>
      <c r="C8233" s="14">
        <v>17000</v>
      </c>
      <c r="D8233" t="s">
        <v>7</v>
      </c>
      <c r="E8233" s="3" t="str">
        <f t="shared" si="640"/>
        <v>High</v>
      </c>
      <c r="F8233" s="84">
        <f>Rates!$C$4</f>
        <v>2200</v>
      </c>
      <c r="G8233" s="85">
        <f>VLOOKUP(E8233,Rates!$B$7:$D$9,3,FALSE)</f>
        <v>1.1499999999999999</v>
      </c>
      <c r="H8233" s="85">
        <f>VLOOKUP(D8233,Rates!$B$12:$C$16,2,FALSE)</f>
        <v>0.85</v>
      </c>
      <c r="I8233" s="84">
        <f t="shared" si="641"/>
        <v>2150.5</v>
      </c>
      <c r="J8233" s="58">
        <f t="shared" si="642"/>
        <v>43534</v>
      </c>
      <c r="K8233" s="59">
        <f t="shared" si="643"/>
        <v>0.81369863013698629</v>
      </c>
      <c r="L8233" s="84">
        <f t="shared" si="644"/>
        <v>1749.858904109589</v>
      </c>
    </row>
    <row r="8234" spans="1:12" x14ac:dyDescent="0.3">
      <c r="A8234" t="s">
        <v>899</v>
      </c>
      <c r="B8234" s="2">
        <v>43169</v>
      </c>
      <c r="C8234" s="14">
        <v>8000</v>
      </c>
      <c r="D8234" t="s">
        <v>4</v>
      </c>
      <c r="E8234" s="3" t="str">
        <f t="shared" si="640"/>
        <v>Low</v>
      </c>
      <c r="F8234" s="84">
        <f>Rates!$C$4</f>
        <v>2200</v>
      </c>
      <c r="G8234" s="85">
        <f>VLOOKUP(E8234,Rates!$B$7:$D$9,3,FALSE)</f>
        <v>0.85</v>
      </c>
      <c r="H8234" s="85">
        <f>VLOOKUP(D8234,Rates!$B$12:$C$16,2,FALSE)</f>
        <v>1.2</v>
      </c>
      <c r="I8234" s="84">
        <f t="shared" si="641"/>
        <v>2244</v>
      </c>
      <c r="J8234" s="58">
        <f t="shared" si="642"/>
        <v>43534</v>
      </c>
      <c r="K8234" s="59">
        <f t="shared" si="643"/>
        <v>0.81369863013698629</v>
      </c>
      <c r="L8234" s="84">
        <f t="shared" si="644"/>
        <v>1825.9397260273972</v>
      </c>
    </row>
    <row r="8235" spans="1:12" x14ac:dyDescent="0.3">
      <c r="A8235" t="s">
        <v>900</v>
      </c>
      <c r="B8235" s="2">
        <v>43169</v>
      </c>
      <c r="C8235" s="14">
        <v>9000</v>
      </c>
      <c r="D8235" t="s">
        <v>8</v>
      </c>
      <c r="E8235" s="3" t="str">
        <f t="shared" si="640"/>
        <v>Medium</v>
      </c>
      <c r="F8235" s="84">
        <f>Rates!$C$4</f>
        <v>2200</v>
      </c>
      <c r="G8235" s="85">
        <f>VLOOKUP(E8235,Rates!$B$7:$D$9,3,FALSE)</f>
        <v>1</v>
      </c>
      <c r="H8235" s="85">
        <f>VLOOKUP(D8235,Rates!$B$12:$C$16,2,FALSE)</f>
        <v>0.8</v>
      </c>
      <c r="I8235" s="84">
        <f t="shared" si="641"/>
        <v>1760</v>
      </c>
      <c r="J8235" s="58">
        <f t="shared" si="642"/>
        <v>43534</v>
      </c>
      <c r="K8235" s="59">
        <f t="shared" si="643"/>
        <v>0.81369863013698629</v>
      </c>
      <c r="L8235" s="84">
        <f t="shared" si="644"/>
        <v>1432.1095890410959</v>
      </c>
    </row>
    <row r="8236" spans="1:12" x14ac:dyDescent="0.3">
      <c r="A8236" t="s">
        <v>905</v>
      </c>
      <c r="B8236" s="2">
        <v>43169</v>
      </c>
      <c r="C8236" s="14">
        <v>14000</v>
      </c>
      <c r="D8236" t="s">
        <v>4</v>
      </c>
      <c r="E8236" s="3" t="str">
        <f t="shared" si="640"/>
        <v>Medium</v>
      </c>
      <c r="F8236" s="84">
        <f>Rates!$C$4</f>
        <v>2200</v>
      </c>
      <c r="G8236" s="85">
        <f>VLOOKUP(E8236,Rates!$B$7:$D$9,3,FALSE)</f>
        <v>1</v>
      </c>
      <c r="H8236" s="85">
        <f>VLOOKUP(D8236,Rates!$B$12:$C$16,2,FALSE)</f>
        <v>1.2</v>
      </c>
      <c r="I8236" s="84">
        <f t="shared" si="641"/>
        <v>2640</v>
      </c>
      <c r="J8236" s="58">
        <f t="shared" si="642"/>
        <v>43534</v>
      </c>
      <c r="K8236" s="59">
        <f t="shared" si="643"/>
        <v>0.81369863013698629</v>
      </c>
      <c r="L8236" s="84">
        <f t="shared" si="644"/>
        <v>2148.1643835616437</v>
      </c>
    </row>
    <row r="8237" spans="1:12" x14ac:dyDescent="0.3">
      <c r="A8237" t="s">
        <v>907</v>
      </c>
      <c r="B8237" s="2">
        <v>43169</v>
      </c>
      <c r="C8237" s="14">
        <v>19000</v>
      </c>
      <c r="D8237" t="s">
        <v>7</v>
      </c>
      <c r="E8237" s="3" t="str">
        <f t="shared" si="640"/>
        <v>High</v>
      </c>
      <c r="F8237" s="84">
        <f>Rates!$C$4</f>
        <v>2200</v>
      </c>
      <c r="G8237" s="85">
        <f>VLOOKUP(E8237,Rates!$B$7:$D$9,3,FALSE)</f>
        <v>1.1499999999999999</v>
      </c>
      <c r="H8237" s="85">
        <f>VLOOKUP(D8237,Rates!$B$12:$C$16,2,FALSE)</f>
        <v>0.85</v>
      </c>
      <c r="I8237" s="84">
        <f t="shared" si="641"/>
        <v>2150.5</v>
      </c>
      <c r="J8237" s="58">
        <f t="shared" si="642"/>
        <v>43534</v>
      </c>
      <c r="K8237" s="59">
        <f t="shared" si="643"/>
        <v>0.81369863013698629</v>
      </c>
      <c r="L8237" s="84">
        <f t="shared" si="644"/>
        <v>1749.858904109589</v>
      </c>
    </row>
    <row r="8238" spans="1:12" x14ac:dyDescent="0.3">
      <c r="A8238" t="s">
        <v>6974</v>
      </c>
      <c r="B8238" s="2">
        <v>43169</v>
      </c>
      <c r="C8238" s="14">
        <v>31000</v>
      </c>
      <c r="D8238" t="s">
        <v>4</v>
      </c>
      <c r="E8238" s="3" t="str">
        <f t="shared" si="640"/>
        <v>High</v>
      </c>
      <c r="F8238" s="84">
        <f>Rates!$C$4</f>
        <v>2200</v>
      </c>
      <c r="G8238" s="85">
        <f>VLOOKUP(E8238,Rates!$B$7:$D$9,3,FALSE)</f>
        <v>1.1499999999999999</v>
      </c>
      <c r="H8238" s="85">
        <f>VLOOKUP(D8238,Rates!$B$12:$C$16,2,FALSE)</f>
        <v>1.2</v>
      </c>
      <c r="I8238" s="84">
        <f t="shared" si="641"/>
        <v>3036</v>
      </c>
      <c r="J8238" s="58">
        <f t="shared" si="642"/>
        <v>43534</v>
      </c>
      <c r="K8238" s="59">
        <f t="shared" si="643"/>
        <v>0.81369863013698629</v>
      </c>
      <c r="L8238" s="84">
        <f t="shared" si="644"/>
        <v>2470.3890410958902</v>
      </c>
    </row>
    <row r="8239" spans="1:12" x14ac:dyDescent="0.3">
      <c r="A8239" t="s">
        <v>6977</v>
      </c>
      <c r="B8239" s="2">
        <v>43169</v>
      </c>
      <c r="C8239" s="14">
        <v>32000</v>
      </c>
      <c r="D8239" t="s">
        <v>6</v>
      </c>
      <c r="E8239" s="3" t="str">
        <f t="shared" si="640"/>
        <v>High</v>
      </c>
      <c r="F8239" s="84">
        <f>Rates!$C$4</f>
        <v>2200</v>
      </c>
      <c r="G8239" s="85">
        <f>VLOOKUP(E8239,Rates!$B$7:$D$9,3,FALSE)</f>
        <v>1.1499999999999999</v>
      </c>
      <c r="H8239" s="85">
        <f>VLOOKUP(D8239,Rates!$B$12:$C$16,2,FALSE)</f>
        <v>1</v>
      </c>
      <c r="I8239" s="84">
        <f t="shared" si="641"/>
        <v>2530</v>
      </c>
      <c r="J8239" s="58">
        <f t="shared" si="642"/>
        <v>43534</v>
      </c>
      <c r="K8239" s="59">
        <f t="shared" si="643"/>
        <v>0.81369863013698629</v>
      </c>
      <c r="L8239" s="84">
        <f t="shared" si="644"/>
        <v>2058.6575342465753</v>
      </c>
    </row>
    <row r="8240" spans="1:12" x14ac:dyDescent="0.3">
      <c r="A8240" t="s">
        <v>6978</v>
      </c>
      <c r="B8240" s="2">
        <v>43169</v>
      </c>
      <c r="C8240" s="14">
        <v>17000</v>
      </c>
      <c r="D8240" t="s">
        <v>4</v>
      </c>
      <c r="E8240" s="3" t="str">
        <f t="shared" si="640"/>
        <v>High</v>
      </c>
      <c r="F8240" s="84">
        <f>Rates!$C$4</f>
        <v>2200</v>
      </c>
      <c r="G8240" s="85">
        <f>VLOOKUP(E8240,Rates!$B$7:$D$9,3,FALSE)</f>
        <v>1.1499999999999999</v>
      </c>
      <c r="H8240" s="85">
        <f>VLOOKUP(D8240,Rates!$B$12:$C$16,2,FALSE)</f>
        <v>1.2</v>
      </c>
      <c r="I8240" s="84">
        <f t="shared" si="641"/>
        <v>3036</v>
      </c>
      <c r="J8240" s="58">
        <f t="shared" si="642"/>
        <v>43534</v>
      </c>
      <c r="K8240" s="59">
        <f t="shared" si="643"/>
        <v>0.81369863013698629</v>
      </c>
      <c r="L8240" s="84">
        <f t="shared" si="644"/>
        <v>2470.3890410958902</v>
      </c>
    </row>
    <row r="8241" spans="1:12" x14ac:dyDescent="0.3">
      <c r="A8241" t="s">
        <v>6982</v>
      </c>
      <c r="B8241" s="2">
        <v>43169</v>
      </c>
      <c r="C8241" s="14">
        <v>24000</v>
      </c>
      <c r="D8241" t="s">
        <v>4</v>
      </c>
      <c r="E8241" s="3" t="str">
        <f t="shared" si="640"/>
        <v>High</v>
      </c>
      <c r="F8241" s="84">
        <f>Rates!$C$4</f>
        <v>2200</v>
      </c>
      <c r="G8241" s="85">
        <f>VLOOKUP(E8241,Rates!$B$7:$D$9,3,FALSE)</f>
        <v>1.1499999999999999</v>
      </c>
      <c r="H8241" s="85">
        <f>VLOOKUP(D8241,Rates!$B$12:$C$16,2,FALSE)</f>
        <v>1.2</v>
      </c>
      <c r="I8241" s="84">
        <f t="shared" si="641"/>
        <v>3036</v>
      </c>
      <c r="J8241" s="58">
        <f t="shared" si="642"/>
        <v>43534</v>
      </c>
      <c r="K8241" s="59">
        <f t="shared" si="643"/>
        <v>0.81369863013698629</v>
      </c>
      <c r="L8241" s="84">
        <f t="shared" si="644"/>
        <v>2470.3890410958902</v>
      </c>
    </row>
    <row r="8242" spans="1:12" x14ac:dyDescent="0.3">
      <c r="A8242" t="s">
        <v>6983</v>
      </c>
      <c r="B8242" s="2">
        <v>43169</v>
      </c>
      <c r="C8242" s="14">
        <v>28000</v>
      </c>
      <c r="D8242" t="s">
        <v>8</v>
      </c>
      <c r="E8242" s="3" t="str">
        <f t="shared" si="640"/>
        <v>High</v>
      </c>
      <c r="F8242" s="84">
        <f>Rates!$C$4</f>
        <v>2200</v>
      </c>
      <c r="G8242" s="85">
        <f>VLOOKUP(E8242,Rates!$B$7:$D$9,3,FALSE)</f>
        <v>1.1499999999999999</v>
      </c>
      <c r="H8242" s="85">
        <f>VLOOKUP(D8242,Rates!$B$12:$C$16,2,FALSE)</f>
        <v>0.8</v>
      </c>
      <c r="I8242" s="84">
        <f t="shared" si="641"/>
        <v>2024</v>
      </c>
      <c r="J8242" s="58">
        <f t="shared" si="642"/>
        <v>43534</v>
      </c>
      <c r="K8242" s="59">
        <f t="shared" si="643"/>
        <v>0.81369863013698629</v>
      </c>
      <c r="L8242" s="84">
        <f t="shared" si="644"/>
        <v>1646.9260273972602</v>
      </c>
    </row>
    <row r="8243" spans="1:12" x14ac:dyDescent="0.3">
      <c r="A8243" t="s">
        <v>9226</v>
      </c>
      <c r="B8243" s="2">
        <v>43169</v>
      </c>
      <c r="C8243" s="14">
        <v>8000</v>
      </c>
      <c r="D8243" t="s">
        <v>4</v>
      </c>
      <c r="E8243" s="3" t="str">
        <f t="shared" si="640"/>
        <v>Low</v>
      </c>
      <c r="F8243" s="84">
        <f>Rates!$C$4</f>
        <v>2200</v>
      </c>
      <c r="G8243" s="85">
        <f>VLOOKUP(E8243,Rates!$B$7:$D$9,3,FALSE)</f>
        <v>0.85</v>
      </c>
      <c r="H8243" s="85">
        <f>VLOOKUP(D8243,Rates!$B$12:$C$16,2,FALSE)</f>
        <v>1.2</v>
      </c>
      <c r="I8243" s="84">
        <f t="shared" si="641"/>
        <v>2244</v>
      </c>
      <c r="J8243" s="58">
        <f t="shared" si="642"/>
        <v>43534</v>
      </c>
      <c r="K8243" s="59">
        <f t="shared" si="643"/>
        <v>0.81369863013698629</v>
      </c>
      <c r="L8243" s="84">
        <f t="shared" si="644"/>
        <v>1825.9397260273972</v>
      </c>
    </row>
    <row r="8244" spans="1:12" x14ac:dyDescent="0.3">
      <c r="A8244" t="s">
        <v>9229</v>
      </c>
      <c r="B8244" s="2">
        <v>43169</v>
      </c>
      <c r="C8244" s="14">
        <v>3000</v>
      </c>
      <c r="D8244" t="s">
        <v>7</v>
      </c>
      <c r="E8244" s="3" t="str">
        <f t="shared" si="640"/>
        <v>Low</v>
      </c>
      <c r="F8244" s="84">
        <f>Rates!$C$4</f>
        <v>2200</v>
      </c>
      <c r="G8244" s="85">
        <f>VLOOKUP(E8244,Rates!$B$7:$D$9,3,FALSE)</f>
        <v>0.85</v>
      </c>
      <c r="H8244" s="85">
        <f>VLOOKUP(D8244,Rates!$B$12:$C$16,2,FALSE)</f>
        <v>0.85</v>
      </c>
      <c r="I8244" s="84">
        <f t="shared" si="641"/>
        <v>1589.5</v>
      </c>
      <c r="J8244" s="58">
        <f t="shared" si="642"/>
        <v>43534</v>
      </c>
      <c r="K8244" s="59">
        <f t="shared" si="643"/>
        <v>0.81369863013698629</v>
      </c>
      <c r="L8244" s="84">
        <f t="shared" si="644"/>
        <v>1293.3739726027397</v>
      </c>
    </row>
    <row r="8245" spans="1:12" x14ac:dyDescent="0.3">
      <c r="A8245" t="s">
        <v>11465</v>
      </c>
      <c r="B8245" s="2">
        <v>43169</v>
      </c>
      <c r="C8245" s="14">
        <v>26000</v>
      </c>
      <c r="D8245" t="s">
        <v>4</v>
      </c>
      <c r="E8245" s="3" t="str">
        <f t="shared" si="640"/>
        <v>High</v>
      </c>
      <c r="F8245" s="84">
        <f>Rates!$C$4</f>
        <v>2200</v>
      </c>
      <c r="G8245" s="85">
        <f>VLOOKUP(E8245,Rates!$B$7:$D$9,3,FALSE)</f>
        <v>1.1499999999999999</v>
      </c>
      <c r="H8245" s="85">
        <f>VLOOKUP(D8245,Rates!$B$12:$C$16,2,FALSE)</f>
        <v>1.2</v>
      </c>
      <c r="I8245" s="84">
        <f t="shared" si="641"/>
        <v>3036</v>
      </c>
      <c r="J8245" s="58">
        <f t="shared" si="642"/>
        <v>43534</v>
      </c>
      <c r="K8245" s="59">
        <f t="shared" si="643"/>
        <v>0.81369863013698629</v>
      </c>
      <c r="L8245" s="84">
        <f t="shared" si="644"/>
        <v>2470.3890410958902</v>
      </c>
    </row>
    <row r="8246" spans="1:12" x14ac:dyDescent="0.3">
      <c r="A8246" t="s">
        <v>11466</v>
      </c>
      <c r="B8246" s="2">
        <v>43169</v>
      </c>
      <c r="C8246" s="14">
        <v>31000</v>
      </c>
      <c r="D8246" t="s">
        <v>5</v>
      </c>
      <c r="E8246" s="3" t="str">
        <f t="shared" si="640"/>
        <v>High</v>
      </c>
      <c r="F8246" s="84">
        <f>Rates!$C$4</f>
        <v>2200</v>
      </c>
      <c r="G8246" s="85">
        <f>VLOOKUP(E8246,Rates!$B$7:$D$9,3,FALSE)</f>
        <v>1.1499999999999999</v>
      </c>
      <c r="H8246" s="85">
        <f>VLOOKUP(D8246,Rates!$B$12:$C$16,2,FALSE)</f>
        <v>1.1000000000000001</v>
      </c>
      <c r="I8246" s="84">
        <f t="shared" si="641"/>
        <v>2783</v>
      </c>
      <c r="J8246" s="58">
        <f t="shared" si="642"/>
        <v>43534</v>
      </c>
      <c r="K8246" s="59">
        <f t="shared" si="643"/>
        <v>0.81369863013698629</v>
      </c>
      <c r="L8246" s="84">
        <f t="shared" si="644"/>
        <v>2264.523287671233</v>
      </c>
    </row>
    <row r="8247" spans="1:12" x14ac:dyDescent="0.3">
      <c r="A8247" t="s">
        <v>11467</v>
      </c>
      <c r="B8247" s="2">
        <v>43169</v>
      </c>
      <c r="C8247" s="14">
        <v>28000</v>
      </c>
      <c r="D8247" t="s">
        <v>8</v>
      </c>
      <c r="E8247" s="3" t="str">
        <f t="shared" si="640"/>
        <v>High</v>
      </c>
      <c r="F8247" s="84">
        <f>Rates!$C$4</f>
        <v>2200</v>
      </c>
      <c r="G8247" s="85">
        <f>VLOOKUP(E8247,Rates!$B$7:$D$9,3,FALSE)</f>
        <v>1.1499999999999999</v>
      </c>
      <c r="H8247" s="85">
        <f>VLOOKUP(D8247,Rates!$B$12:$C$16,2,FALSE)</f>
        <v>0.8</v>
      </c>
      <c r="I8247" s="84">
        <f t="shared" si="641"/>
        <v>2024</v>
      </c>
      <c r="J8247" s="58">
        <f t="shared" si="642"/>
        <v>43534</v>
      </c>
      <c r="K8247" s="59">
        <f t="shared" si="643"/>
        <v>0.81369863013698629</v>
      </c>
      <c r="L8247" s="84">
        <f t="shared" si="644"/>
        <v>1646.9260273972602</v>
      </c>
    </row>
    <row r="8248" spans="1:12" x14ac:dyDescent="0.3">
      <c r="A8248" t="s">
        <v>11468</v>
      </c>
      <c r="B8248" s="2">
        <v>43169</v>
      </c>
      <c r="C8248" s="14">
        <v>22000</v>
      </c>
      <c r="D8248" t="s">
        <v>5</v>
      </c>
      <c r="E8248" s="3" t="str">
        <f t="shared" si="640"/>
        <v>High</v>
      </c>
      <c r="F8248" s="84">
        <f>Rates!$C$4</f>
        <v>2200</v>
      </c>
      <c r="G8248" s="85">
        <f>VLOOKUP(E8248,Rates!$B$7:$D$9,3,FALSE)</f>
        <v>1.1499999999999999</v>
      </c>
      <c r="H8248" s="85">
        <f>VLOOKUP(D8248,Rates!$B$12:$C$16,2,FALSE)</f>
        <v>1.1000000000000001</v>
      </c>
      <c r="I8248" s="84">
        <f t="shared" si="641"/>
        <v>2783</v>
      </c>
      <c r="J8248" s="58">
        <f t="shared" si="642"/>
        <v>43534</v>
      </c>
      <c r="K8248" s="59">
        <f t="shared" si="643"/>
        <v>0.81369863013698629</v>
      </c>
      <c r="L8248" s="84">
        <f t="shared" si="644"/>
        <v>2264.523287671233</v>
      </c>
    </row>
    <row r="8249" spans="1:12" x14ac:dyDescent="0.3">
      <c r="A8249" t="s">
        <v>11469</v>
      </c>
      <c r="B8249" s="2">
        <v>43169</v>
      </c>
      <c r="C8249" s="14">
        <v>25000</v>
      </c>
      <c r="D8249" t="s">
        <v>4</v>
      </c>
      <c r="E8249" s="3" t="str">
        <f t="shared" si="640"/>
        <v>High</v>
      </c>
      <c r="F8249" s="84">
        <f>Rates!$C$4</f>
        <v>2200</v>
      </c>
      <c r="G8249" s="85">
        <f>VLOOKUP(E8249,Rates!$B$7:$D$9,3,FALSE)</f>
        <v>1.1499999999999999</v>
      </c>
      <c r="H8249" s="85">
        <f>VLOOKUP(D8249,Rates!$B$12:$C$16,2,FALSE)</f>
        <v>1.2</v>
      </c>
      <c r="I8249" s="84">
        <f t="shared" si="641"/>
        <v>3036</v>
      </c>
      <c r="J8249" s="58">
        <f t="shared" si="642"/>
        <v>43534</v>
      </c>
      <c r="K8249" s="59">
        <f t="shared" si="643"/>
        <v>0.81369863013698629</v>
      </c>
      <c r="L8249" s="84">
        <f t="shared" si="644"/>
        <v>2470.3890410958902</v>
      </c>
    </row>
    <row r="8250" spans="1:12" x14ac:dyDescent="0.3">
      <c r="A8250" t="s">
        <v>910</v>
      </c>
      <c r="B8250" s="2">
        <v>43170</v>
      </c>
      <c r="C8250" s="14">
        <v>20000</v>
      </c>
      <c r="D8250" t="s">
        <v>8</v>
      </c>
      <c r="E8250" s="3" t="str">
        <f t="shared" si="640"/>
        <v>High</v>
      </c>
      <c r="F8250" s="84">
        <f>Rates!$C$4</f>
        <v>2200</v>
      </c>
      <c r="G8250" s="85">
        <f>VLOOKUP(E8250,Rates!$B$7:$D$9,3,FALSE)</f>
        <v>1.1499999999999999</v>
      </c>
      <c r="H8250" s="85">
        <f>VLOOKUP(D8250,Rates!$B$12:$C$16,2,FALSE)</f>
        <v>0.8</v>
      </c>
      <c r="I8250" s="84">
        <f t="shared" si="641"/>
        <v>2024</v>
      </c>
      <c r="J8250" s="58">
        <f t="shared" si="642"/>
        <v>43535</v>
      </c>
      <c r="K8250" s="59">
        <f t="shared" si="643"/>
        <v>0.81095890410958904</v>
      </c>
      <c r="L8250" s="84">
        <f t="shared" si="644"/>
        <v>1641.3808219178081</v>
      </c>
    </row>
    <row r="8251" spans="1:12" x14ac:dyDescent="0.3">
      <c r="A8251" t="s">
        <v>914</v>
      </c>
      <c r="B8251" s="2">
        <v>43170</v>
      </c>
      <c r="C8251" s="14">
        <v>11000</v>
      </c>
      <c r="D8251" t="s">
        <v>5</v>
      </c>
      <c r="E8251" s="3" t="str">
        <f t="shared" si="640"/>
        <v>Medium</v>
      </c>
      <c r="F8251" s="84">
        <f>Rates!$C$4</f>
        <v>2200</v>
      </c>
      <c r="G8251" s="85">
        <f>VLOOKUP(E8251,Rates!$B$7:$D$9,3,FALSE)</f>
        <v>1</v>
      </c>
      <c r="H8251" s="85">
        <f>VLOOKUP(D8251,Rates!$B$12:$C$16,2,FALSE)</f>
        <v>1.1000000000000001</v>
      </c>
      <c r="I8251" s="84">
        <f t="shared" si="641"/>
        <v>2420</v>
      </c>
      <c r="J8251" s="58">
        <f t="shared" si="642"/>
        <v>43535</v>
      </c>
      <c r="K8251" s="59">
        <f t="shared" si="643"/>
        <v>0.81095890410958904</v>
      </c>
      <c r="L8251" s="84">
        <f t="shared" si="644"/>
        <v>1962.5205479452054</v>
      </c>
    </row>
    <row r="8252" spans="1:12" x14ac:dyDescent="0.3">
      <c r="A8252" t="s">
        <v>915</v>
      </c>
      <c r="B8252" s="2">
        <v>43170</v>
      </c>
      <c r="C8252" s="14">
        <v>21000</v>
      </c>
      <c r="D8252" t="s">
        <v>5</v>
      </c>
      <c r="E8252" s="3" t="str">
        <f t="shared" si="640"/>
        <v>High</v>
      </c>
      <c r="F8252" s="84">
        <f>Rates!$C$4</f>
        <v>2200</v>
      </c>
      <c r="G8252" s="85">
        <f>VLOOKUP(E8252,Rates!$B$7:$D$9,3,FALSE)</f>
        <v>1.1499999999999999</v>
      </c>
      <c r="H8252" s="85">
        <f>VLOOKUP(D8252,Rates!$B$12:$C$16,2,FALSE)</f>
        <v>1.1000000000000001</v>
      </c>
      <c r="I8252" s="84">
        <f t="shared" si="641"/>
        <v>2783</v>
      </c>
      <c r="J8252" s="58">
        <f t="shared" si="642"/>
        <v>43535</v>
      </c>
      <c r="K8252" s="59">
        <f t="shared" si="643"/>
        <v>0.81095890410958904</v>
      </c>
      <c r="L8252" s="84">
        <f t="shared" si="644"/>
        <v>2256.8986301369864</v>
      </c>
    </row>
    <row r="8253" spans="1:12" x14ac:dyDescent="0.3">
      <c r="A8253" t="s">
        <v>917</v>
      </c>
      <c r="B8253" s="2">
        <v>43170</v>
      </c>
      <c r="C8253" s="14">
        <v>2000</v>
      </c>
      <c r="D8253" t="s">
        <v>8</v>
      </c>
      <c r="E8253" s="3" t="str">
        <f t="shared" si="640"/>
        <v>Low</v>
      </c>
      <c r="F8253" s="84">
        <f>Rates!$C$4</f>
        <v>2200</v>
      </c>
      <c r="G8253" s="85">
        <f>VLOOKUP(E8253,Rates!$B$7:$D$9,3,FALSE)</f>
        <v>0.85</v>
      </c>
      <c r="H8253" s="85">
        <f>VLOOKUP(D8253,Rates!$B$12:$C$16,2,FALSE)</f>
        <v>0.8</v>
      </c>
      <c r="I8253" s="84">
        <f t="shared" si="641"/>
        <v>1496</v>
      </c>
      <c r="J8253" s="58">
        <f t="shared" si="642"/>
        <v>43535</v>
      </c>
      <c r="K8253" s="59">
        <f t="shared" si="643"/>
        <v>0.81095890410958904</v>
      </c>
      <c r="L8253" s="84">
        <f t="shared" si="644"/>
        <v>1213.1945205479451</v>
      </c>
    </row>
    <row r="8254" spans="1:12" x14ac:dyDescent="0.3">
      <c r="A8254" t="s">
        <v>5175</v>
      </c>
      <c r="B8254" s="2">
        <v>43170</v>
      </c>
      <c r="C8254" s="14">
        <v>30000</v>
      </c>
      <c r="D8254" t="s">
        <v>8</v>
      </c>
      <c r="E8254" s="3" t="str">
        <f t="shared" si="640"/>
        <v>High</v>
      </c>
      <c r="F8254" s="84">
        <f>Rates!$C$4</f>
        <v>2200</v>
      </c>
      <c r="G8254" s="85">
        <f>VLOOKUP(E8254,Rates!$B$7:$D$9,3,FALSE)</f>
        <v>1.1499999999999999</v>
      </c>
      <c r="H8254" s="85">
        <f>VLOOKUP(D8254,Rates!$B$12:$C$16,2,FALSE)</f>
        <v>0.8</v>
      </c>
      <c r="I8254" s="84">
        <f t="shared" si="641"/>
        <v>2024</v>
      </c>
      <c r="J8254" s="58">
        <f t="shared" si="642"/>
        <v>43535</v>
      </c>
      <c r="K8254" s="59">
        <f t="shared" si="643"/>
        <v>0.81095890410958904</v>
      </c>
      <c r="L8254" s="84">
        <f t="shared" si="644"/>
        <v>1641.3808219178081</v>
      </c>
    </row>
    <row r="8255" spans="1:12" x14ac:dyDescent="0.3">
      <c r="A8255" t="s">
        <v>6984</v>
      </c>
      <c r="B8255" s="2">
        <v>43170</v>
      </c>
      <c r="C8255" s="14">
        <v>31000</v>
      </c>
      <c r="D8255" t="s">
        <v>4</v>
      </c>
      <c r="E8255" s="3" t="str">
        <f t="shared" si="640"/>
        <v>High</v>
      </c>
      <c r="F8255" s="84">
        <f>Rates!$C$4</f>
        <v>2200</v>
      </c>
      <c r="G8255" s="85">
        <f>VLOOKUP(E8255,Rates!$B$7:$D$9,3,FALSE)</f>
        <v>1.1499999999999999</v>
      </c>
      <c r="H8255" s="85">
        <f>VLOOKUP(D8255,Rates!$B$12:$C$16,2,FALSE)</f>
        <v>1.2</v>
      </c>
      <c r="I8255" s="84">
        <f t="shared" si="641"/>
        <v>3036</v>
      </c>
      <c r="J8255" s="58">
        <f t="shared" si="642"/>
        <v>43535</v>
      </c>
      <c r="K8255" s="59">
        <f t="shared" si="643"/>
        <v>0.81095890410958904</v>
      </c>
      <c r="L8255" s="84">
        <f t="shared" si="644"/>
        <v>2462.0712328767122</v>
      </c>
    </row>
    <row r="8256" spans="1:12" x14ac:dyDescent="0.3">
      <c r="A8256" t="s">
        <v>6985</v>
      </c>
      <c r="B8256" s="2">
        <v>43170</v>
      </c>
      <c r="C8256" s="14">
        <v>22000</v>
      </c>
      <c r="D8256" t="s">
        <v>6</v>
      </c>
      <c r="E8256" s="3" t="str">
        <f t="shared" si="640"/>
        <v>High</v>
      </c>
      <c r="F8256" s="84">
        <f>Rates!$C$4</f>
        <v>2200</v>
      </c>
      <c r="G8256" s="85">
        <f>VLOOKUP(E8256,Rates!$B$7:$D$9,3,FALSE)</f>
        <v>1.1499999999999999</v>
      </c>
      <c r="H8256" s="85">
        <f>VLOOKUP(D8256,Rates!$B$12:$C$16,2,FALSE)</f>
        <v>1</v>
      </c>
      <c r="I8256" s="84">
        <f t="shared" si="641"/>
        <v>2530</v>
      </c>
      <c r="J8256" s="58">
        <f t="shared" si="642"/>
        <v>43535</v>
      </c>
      <c r="K8256" s="59">
        <f t="shared" si="643"/>
        <v>0.81095890410958904</v>
      </c>
      <c r="L8256" s="84">
        <f t="shared" si="644"/>
        <v>2051.7260273972602</v>
      </c>
    </row>
    <row r="8257" spans="1:12" x14ac:dyDescent="0.3">
      <c r="A8257" t="s">
        <v>6986</v>
      </c>
      <c r="B8257" s="2">
        <v>43170</v>
      </c>
      <c r="C8257" s="14">
        <v>29000</v>
      </c>
      <c r="D8257" t="s">
        <v>4</v>
      </c>
      <c r="E8257" s="3" t="str">
        <f t="shared" si="640"/>
        <v>High</v>
      </c>
      <c r="F8257" s="84">
        <f>Rates!$C$4</f>
        <v>2200</v>
      </c>
      <c r="G8257" s="85">
        <f>VLOOKUP(E8257,Rates!$B$7:$D$9,3,FALSE)</f>
        <v>1.1499999999999999</v>
      </c>
      <c r="H8257" s="85">
        <f>VLOOKUP(D8257,Rates!$B$12:$C$16,2,FALSE)</f>
        <v>1.2</v>
      </c>
      <c r="I8257" s="84">
        <f t="shared" si="641"/>
        <v>3036</v>
      </c>
      <c r="J8257" s="58">
        <f t="shared" si="642"/>
        <v>43535</v>
      </c>
      <c r="K8257" s="59">
        <f t="shared" si="643"/>
        <v>0.81095890410958904</v>
      </c>
      <c r="L8257" s="84">
        <f t="shared" si="644"/>
        <v>2462.0712328767122</v>
      </c>
    </row>
    <row r="8258" spans="1:12" x14ac:dyDescent="0.3">
      <c r="A8258" t="s">
        <v>6987</v>
      </c>
      <c r="B8258" s="2">
        <v>43170</v>
      </c>
      <c r="C8258" s="14">
        <v>27000</v>
      </c>
      <c r="D8258" t="s">
        <v>8</v>
      </c>
      <c r="E8258" s="3" t="str">
        <f t="shared" ref="E8258:E8321" si="645">IF(C8258&lt;=8000,"Low",IF(C8258&lt;=16000,"Medium","High"))</f>
        <v>High</v>
      </c>
      <c r="F8258" s="84">
        <f>Rates!$C$4</f>
        <v>2200</v>
      </c>
      <c r="G8258" s="85">
        <f>VLOOKUP(E8258,Rates!$B$7:$D$9,3,FALSE)</f>
        <v>1.1499999999999999</v>
      </c>
      <c r="H8258" s="85">
        <f>VLOOKUP(D8258,Rates!$B$12:$C$16,2,FALSE)</f>
        <v>0.8</v>
      </c>
      <c r="I8258" s="84">
        <f t="shared" ref="I8258:I8321" si="646">PRODUCT(F8258:H8258)</f>
        <v>2024</v>
      </c>
      <c r="J8258" s="58">
        <f t="shared" ref="J8258:J8321" si="647">DATE(YEAR(B8258)+1,MONTH(B8258),DAY(B8258))</f>
        <v>43535</v>
      </c>
      <c r="K8258" s="59">
        <f t="shared" si="643"/>
        <v>0.81095890410958904</v>
      </c>
      <c r="L8258" s="84">
        <f t="shared" si="644"/>
        <v>1641.3808219178081</v>
      </c>
    </row>
    <row r="8259" spans="1:12" x14ac:dyDescent="0.3">
      <c r="A8259" t="s">
        <v>6988</v>
      </c>
      <c r="B8259" s="2">
        <v>43170</v>
      </c>
      <c r="C8259" s="14">
        <v>18000</v>
      </c>
      <c r="D8259" t="s">
        <v>6</v>
      </c>
      <c r="E8259" s="3" t="str">
        <f t="shared" si="645"/>
        <v>High</v>
      </c>
      <c r="F8259" s="84">
        <f>Rates!$C$4</f>
        <v>2200</v>
      </c>
      <c r="G8259" s="85">
        <f>VLOOKUP(E8259,Rates!$B$7:$D$9,3,FALSE)</f>
        <v>1.1499999999999999</v>
      </c>
      <c r="H8259" s="85">
        <f>VLOOKUP(D8259,Rates!$B$12:$C$16,2,FALSE)</f>
        <v>1</v>
      </c>
      <c r="I8259" s="84">
        <f t="shared" si="646"/>
        <v>2530</v>
      </c>
      <c r="J8259" s="58">
        <f t="shared" si="647"/>
        <v>43535</v>
      </c>
      <c r="K8259" s="59">
        <f t="shared" ref="K8259:K8322" si="648">(IF(YEAR(J8259)=2018,J8259-DATE(2018,1,1),365*2-J8259+DATE(2018,1,1)))/365</f>
        <v>0.81095890410958904</v>
      </c>
      <c r="L8259" s="84">
        <f t="shared" ref="L8259:L8322" si="649">I8259*K8259</f>
        <v>2051.7260273972602</v>
      </c>
    </row>
    <row r="8260" spans="1:12" x14ac:dyDescent="0.3">
      <c r="A8260" t="s">
        <v>9230</v>
      </c>
      <c r="B8260" s="2">
        <v>43170</v>
      </c>
      <c r="C8260" s="14">
        <v>2000</v>
      </c>
      <c r="D8260" t="s">
        <v>4</v>
      </c>
      <c r="E8260" s="3" t="str">
        <f t="shared" si="645"/>
        <v>Low</v>
      </c>
      <c r="F8260" s="84">
        <f>Rates!$C$4</f>
        <v>2200</v>
      </c>
      <c r="G8260" s="85">
        <f>VLOOKUP(E8260,Rates!$B$7:$D$9,3,FALSE)</f>
        <v>0.85</v>
      </c>
      <c r="H8260" s="85">
        <f>VLOOKUP(D8260,Rates!$B$12:$C$16,2,FALSE)</f>
        <v>1.2</v>
      </c>
      <c r="I8260" s="84">
        <f t="shared" si="646"/>
        <v>2244</v>
      </c>
      <c r="J8260" s="58">
        <f t="shared" si="647"/>
        <v>43535</v>
      </c>
      <c r="K8260" s="59">
        <f t="shared" si="648"/>
        <v>0.81095890410958904</v>
      </c>
      <c r="L8260" s="84">
        <f t="shared" si="649"/>
        <v>1819.7917808219179</v>
      </c>
    </row>
    <row r="8261" spans="1:12" x14ac:dyDescent="0.3">
      <c r="A8261" t="s">
        <v>9231</v>
      </c>
      <c r="B8261" s="2">
        <v>43170</v>
      </c>
      <c r="C8261" s="14">
        <v>10000</v>
      </c>
      <c r="D8261" t="s">
        <v>8</v>
      </c>
      <c r="E8261" s="3" t="str">
        <f t="shared" si="645"/>
        <v>Medium</v>
      </c>
      <c r="F8261" s="84">
        <f>Rates!$C$4</f>
        <v>2200</v>
      </c>
      <c r="G8261" s="85">
        <f>VLOOKUP(E8261,Rates!$B$7:$D$9,3,FALSE)</f>
        <v>1</v>
      </c>
      <c r="H8261" s="85">
        <f>VLOOKUP(D8261,Rates!$B$12:$C$16,2,FALSE)</f>
        <v>0.8</v>
      </c>
      <c r="I8261" s="84">
        <f t="shared" si="646"/>
        <v>1760</v>
      </c>
      <c r="J8261" s="58">
        <f t="shared" si="647"/>
        <v>43535</v>
      </c>
      <c r="K8261" s="59">
        <f t="shared" si="648"/>
        <v>0.81095890410958904</v>
      </c>
      <c r="L8261" s="84">
        <f t="shared" si="649"/>
        <v>1427.2876712328766</v>
      </c>
    </row>
    <row r="8262" spans="1:12" x14ac:dyDescent="0.3">
      <c r="A8262" t="s">
        <v>9232</v>
      </c>
      <c r="B8262" s="2">
        <v>43170</v>
      </c>
      <c r="C8262" s="14">
        <v>12000</v>
      </c>
      <c r="D8262" t="s">
        <v>8</v>
      </c>
      <c r="E8262" s="3" t="str">
        <f t="shared" si="645"/>
        <v>Medium</v>
      </c>
      <c r="F8262" s="84">
        <f>Rates!$C$4</f>
        <v>2200</v>
      </c>
      <c r="G8262" s="85">
        <f>VLOOKUP(E8262,Rates!$B$7:$D$9,3,FALSE)</f>
        <v>1</v>
      </c>
      <c r="H8262" s="85">
        <f>VLOOKUP(D8262,Rates!$B$12:$C$16,2,FALSE)</f>
        <v>0.8</v>
      </c>
      <c r="I8262" s="84">
        <f t="shared" si="646"/>
        <v>1760</v>
      </c>
      <c r="J8262" s="58">
        <f t="shared" si="647"/>
        <v>43535</v>
      </c>
      <c r="K8262" s="59">
        <f t="shared" si="648"/>
        <v>0.81095890410958904</v>
      </c>
      <c r="L8262" s="84">
        <f t="shared" si="649"/>
        <v>1427.2876712328766</v>
      </c>
    </row>
    <row r="8263" spans="1:12" x14ac:dyDescent="0.3">
      <c r="A8263" t="s">
        <v>9234</v>
      </c>
      <c r="B8263" s="2">
        <v>43170</v>
      </c>
      <c r="C8263" s="14">
        <v>21000</v>
      </c>
      <c r="D8263" t="s">
        <v>5</v>
      </c>
      <c r="E8263" s="3" t="str">
        <f t="shared" si="645"/>
        <v>High</v>
      </c>
      <c r="F8263" s="84">
        <f>Rates!$C$4</f>
        <v>2200</v>
      </c>
      <c r="G8263" s="85">
        <f>VLOOKUP(E8263,Rates!$B$7:$D$9,3,FALSE)</f>
        <v>1.1499999999999999</v>
      </c>
      <c r="H8263" s="85">
        <f>VLOOKUP(D8263,Rates!$B$12:$C$16,2,FALSE)</f>
        <v>1.1000000000000001</v>
      </c>
      <c r="I8263" s="84">
        <f t="shared" si="646"/>
        <v>2783</v>
      </c>
      <c r="J8263" s="58">
        <f t="shared" si="647"/>
        <v>43535</v>
      </c>
      <c r="K8263" s="59">
        <f t="shared" si="648"/>
        <v>0.81095890410958904</v>
      </c>
      <c r="L8263" s="84">
        <f t="shared" si="649"/>
        <v>2256.8986301369864</v>
      </c>
    </row>
    <row r="8264" spans="1:12" x14ac:dyDescent="0.3">
      <c r="A8264" t="s">
        <v>11470</v>
      </c>
      <c r="B8264" s="2">
        <v>43170</v>
      </c>
      <c r="C8264" s="14">
        <v>25000</v>
      </c>
      <c r="D8264" t="s">
        <v>4</v>
      </c>
      <c r="E8264" s="3" t="str">
        <f t="shared" si="645"/>
        <v>High</v>
      </c>
      <c r="F8264" s="84">
        <f>Rates!$C$4</f>
        <v>2200</v>
      </c>
      <c r="G8264" s="85">
        <f>VLOOKUP(E8264,Rates!$B$7:$D$9,3,FALSE)</f>
        <v>1.1499999999999999</v>
      </c>
      <c r="H8264" s="85">
        <f>VLOOKUP(D8264,Rates!$B$12:$C$16,2,FALSE)</f>
        <v>1.2</v>
      </c>
      <c r="I8264" s="84">
        <f t="shared" si="646"/>
        <v>3036</v>
      </c>
      <c r="J8264" s="58">
        <f t="shared" si="647"/>
        <v>43535</v>
      </c>
      <c r="K8264" s="59">
        <f t="shared" si="648"/>
        <v>0.81095890410958904</v>
      </c>
      <c r="L8264" s="84">
        <f t="shared" si="649"/>
        <v>2462.0712328767122</v>
      </c>
    </row>
    <row r="8265" spans="1:12" x14ac:dyDescent="0.3">
      <c r="A8265" t="s">
        <v>11471</v>
      </c>
      <c r="B8265" s="2">
        <v>43170</v>
      </c>
      <c r="C8265" s="14">
        <v>27000</v>
      </c>
      <c r="D8265" t="s">
        <v>8</v>
      </c>
      <c r="E8265" s="3" t="str">
        <f t="shared" si="645"/>
        <v>High</v>
      </c>
      <c r="F8265" s="84">
        <f>Rates!$C$4</f>
        <v>2200</v>
      </c>
      <c r="G8265" s="85">
        <f>VLOOKUP(E8265,Rates!$B$7:$D$9,3,FALSE)</f>
        <v>1.1499999999999999</v>
      </c>
      <c r="H8265" s="85">
        <f>VLOOKUP(D8265,Rates!$B$12:$C$16,2,FALSE)</f>
        <v>0.8</v>
      </c>
      <c r="I8265" s="84">
        <f t="shared" si="646"/>
        <v>2024</v>
      </c>
      <c r="J8265" s="58">
        <f t="shared" si="647"/>
        <v>43535</v>
      </c>
      <c r="K8265" s="59">
        <f t="shared" si="648"/>
        <v>0.81095890410958904</v>
      </c>
      <c r="L8265" s="84">
        <f t="shared" si="649"/>
        <v>1641.3808219178081</v>
      </c>
    </row>
    <row r="8266" spans="1:12" x14ac:dyDescent="0.3">
      <c r="A8266" t="s">
        <v>11472</v>
      </c>
      <c r="B8266" s="2">
        <v>43170</v>
      </c>
      <c r="C8266" s="14">
        <v>20000</v>
      </c>
      <c r="D8266" t="s">
        <v>7</v>
      </c>
      <c r="E8266" s="3" t="str">
        <f t="shared" si="645"/>
        <v>High</v>
      </c>
      <c r="F8266" s="84">
        <f>Rates!$C$4</f>
        <v>2200</v>
      </c>
      <c r="G8266" s="85">
        <f>VLOOKUP(E8266,Rates!$B$7:$D$9,3,FALSE)</f>
        <v>1.1499999999999999</v>
      </c>
      <c r="H8266" s="85">
        <f>VLOOKUP(D8266,Rates!$B$12:$C$16,2,FALSE)</f>
        <v>0.85</v>
      </c>
      <c r="I8266" s="84">
        <f t="shared" si="646"/>
        <v>2150.5</v>
      </c>
      <c r="J8266" s="58">
        <f t="shared" si="647"/>
        <v>43535</v>
      </c>
      <c r="K8266" s="59">
        <f t="shared" si="648"/>
        <v>0.81095890410958904</v>
      </c>
      <c r="L8266" s="84">
        <f t="shared" si="649"/>
        <v>1743.9671232876713</v>
      </c>
    </row>
    <row r="8267" spans="1:12" x14ac:dyDescent="0.3">
      <c r="A8267" t="s">
        <v>11473</v>
      </c>
      <c r="B8267" s="2">
        <v>43170</v>
      </c>
      <c r="C8267" s="14">
        <v>19000</v>
      </c>
      <c r="D8267" t="s">
        <v>8</v>
      </c>
      <c r="E8267" s="3" t="str">
        <f t="shared" si="645"/>
        <v>High</v>
      </c>
      <c r="F8267" s="84">
        <f>Rates!$C$4</f>
        <v>2200</v>
      </c>
      <c r="G8267" s="85">
        <f>VLOOKUP(E8267,Rates!$B$7:$D$9,3,FALSE)</f>
        <v>1.1499999999999999</v>
      </c>
      <c r="H8267" s="85">
        <f>VLOOKUP(D8267,Rates!$B$12:$C$16,2,FALSE)</f>
        <v>0.8</v>
      </c>
      <c r="I8267" s="84">
        <f t="shared" si="646"/>
        <v>2024</v>
      </c>
      <c r="J8267" s="58">
        <f t="shared" si="647"/>
        <v>43535</v>
      </c>
      <c r="K8267" s="59">
        <f t="shared" si="648"/>
        <v>0.81095890410958904</v>
      </c>
      <c r="L8267" s="84">
        <f t="shared" si="649"/>
        <v>1641.3808219178081</v>
      </c>
    </row>
    <row r="8268" spans="1:12" x14ac:dyDescent="0.3">
      <c r="A8268" t="s">
        <v>11474</v>
      </c>
      <c r="B8268" s="2">
        <v>43170</v>
      </c>
      <c r="C8268" s="14">
        <v>32000</v>
      </c>
      <c r="D8268" t="s">
        <v>8</v>
      </c>
      <c r="E8268" s="3" t="str">
        <f t="shared" si="645"/>
        <v>High</v>
      </c>
      <c r="F8268" s="84">
        <f>Rates!$C$4</f>
        <v>2200</v>
      </c>
      <c r="G8268" s="85">
        <f>VLOOKUP(E8268,Rates!$B$7:$D$9,3,FALSE)</f>
        <v>1.1499999999999999</v>
      </c>
      <c r="H8268" s="85">
        <f>VLOOKUP(D8268,Rates!$B$12:$C$16,2,FALSE)</f>
        <v>0.8</v>
      </c>
      <c r="I8268" s="84">
        <f t="shared" si="646"/>
        <v>2024</v>
      </c>
      <c r="J8268" s="58">
        <f t="shared" si="647"/>
        <v>43535</v>
      </c>
      <c r="K8268" s="59">
        <f t="shared" si="648"/>
        <v>0.81095890410958904</v>
      </c>
      <c r="L8268" s="84">
        <f t="shared" si="649"/>
        <v>1641.3808219178081</v>
      </c>
    </row>
    <row r="8269" spans="1:12" x14ac:dyDescent="0.3">
      <c r="A8269" t="s">
        <v>11475</v>
      </c>
      <c r="B8269" s="2">
        <v>43170</v>
      </c>
      <c r="C8269" s="14">
        <v>25000</v>
      </c>
      <c r="D8269" t="s">
        <v>5</v>
      </c>
      <c r="E8269" s="3" t="str">
        <f t="shared" si="645"/>
        <v>High</v>
      </c>
      <c r="F8269" s="84">
        <f>Rates!$C$4</f>
        <v>2200</v>
      </c>
      <c r="G8269" s="85">
        <f>VLOOKUP(E8269,Rates!$B$7:$D$9,3,FALSE)</f>
        <v>1.1499999999999999</v>
      </c>
      <c r="H8269" s="85">
        <f>VLOOKUP(D8269,Rates!$B$12:$C$16,2,FALSE)</f>
        <v>1.1000000000000001</v>
      </c>
      <c r="I8269" s="84">
        <f t="shared" si="646"/>
        <v>2783</v>
      </c>
      <c r="J8269" s="58">
        <f t="shared" si="647"/>
        <v>43535</v>
      </c>
      <c r="K8269" s="59">
        <f t="shared" si="648"/>
        <v>0.81095890410958904</v>
      </c>
      <c r="L8269" s="84">
        <f t="shared" si="649"/>
        <v>2256.8986301369864</v>
      </c>
    </row>
    <row r="8270" spans="1:12" x14ac:dyDescent="0.3">
      <c r="A8270" t="s">
        <v>927</v>
      </c>
      <c r="B8270" s="2">
        <v>43171</v>
      </c>
      <c r="C8270" s="14">
        <v>9000</v>
      </c>
      <c r="D8270" t="s">
        <v>8</v>
      </c>
      <c r="E8270" s="3" t="str">
        <f t="shared" si="645"/>
        <v>Medium</v>
      </c>
      <c r="F8270" s="84">
        <f>Rates!$C$4</f>
        <v>2200</v>
      </c>
      <c r="G8270" s="85">
        <f>VLOOKUP(E8270,Rates!$B$7:$D$9,3,FALSE)</f>
        <v>1</v>
      </c>
      <c r="H8270" s="85">
        <f>VLOOKUP(D8270,Rates!$B$12:$C$16,2,FALSE)</f>
        <v>0.8</v>
      </c>
      <c r="I8270" s="84">
        <f t="shared" si="646"/>
        <v>1760</v>
      </c>
      <c r="J8270" s="58">
        <f t="shared" si="647"/>
        <v>43536</v>
      </c>
      <c r="K8270" s="59">
        <f t="shared" si="648"/>
        <v>0.80821917808219179</v>
      </c>
      <c r="L8270" s="84">
        <f t="shared" si="649"/>
        <v>1422.4657534246576</v>
      </c>
    </row>
    <row r="8271" spans="1:12" x14ac:dyDescent="0.3">
      <c r="A8271" t="s">
        <v>929</v>
      </c>
      <c r="B8271" s="2">
        <v>43171</v>
      </c>
      <c r="C8271" s="14">
        <v>24000</v>
      </c>
      <c r="D8271" t="s">
        <v>4</v>
      </c>
      <c r="E8271" s="3" t="str">
        <f t="shared" si="645"/>
        <v>High</v>
      </c>
      <c r="F8271" s="84">
        <f>Rates!$C$4</f>
        <v>2200</v>
      </c>
      <c r="G8271" s="85">
        <f>VLOOKUP(E8271,Rates!$B$7:$D$9,3,FALSE)</f>
        <v>1.1499999999999999</v>
      </c>
      <c r="H8271" s="85">
        <f>VLOOKUP(D8271,Rates!$B$12:$C$16,2,FALSE)</f>
        <v>1.2</v>
      </c>
      <c r="I8271" s="84">
        <f t="shared" si="646"/>
        <v>3036</v>
      </c>
      <c r="J8271" s="58">
        <f t="shared" si="647"/>
        <v>43536</v>
      </c>
      <c r="K8271" s="59">
        <f t="shared" si="648"/>
        <v>0.80821917808219179</v>
      </c>
      <c r="L8271" s="84">
        <f t="shared" si="649"/>
        <v>2453.7534246575342</v>
      </c>
    </row>
    <row r="8272" spans="1:12" x14ac:dyDescent="0.3">
      <c r="A8272" t="s">
        <v>933</v>
      </c>
      <c r="B8272" s="2">
        <v>43171</v>
      </c>
      <c r="C8272" s="14">
        <v>17000</v>
      </c>
      <c r="D8272" t="s">
        <v>7</v>
      </c>
      <c r="E8272" s="3" t="str">
        <f t="shared" si="645"/>
        <v>High</v>
      </c>
      <c r="F8272" s="84">
        <f>Rates!$C$4</f>
        <v>2200</v>
      </c>
      <c r="G8272" s="85">
        <f>VLOOKUP(E8272,Rates!$B$7:$D$9,3,FALSE)</f>
        <v>1.1499999999999999</v>
      </c>
      <c r="H8272" s="85">
        <f>VLOOKUP(D8272,Rates!$B$12:$C$16,2,FALSE)</f>
        <v>0.85</v>
      </c>
      <c r="I8272" s="84">
        <f t="shared" si="646"/>
        <v>2150.5</v>
      </c>
      <c r="J8272" s="58">
        <f t="shared" si="647"/>
        <v>43536</v>
      </c>
      <c r="K8272" s="59">
        <f t="shared" si="648"/>
        <v>0.80821917808219179</v>
      </c>
      <c r="L8272" s="84">
        <f t="shared" si="649"/>
        <v>1738.0753424657535</v>
      </c>
    </row>
    <row r="8273" spans="1:12" x14ac:dyDescent="0.3">
      <c r="A8273" t="s">
        <v>934</v>
      </c>
      <c r="B8273" s="2">
        <v>43171</v>
      </c>
      <c r="C8273" s="14">
        <v>12000</v>
      </c>
      <c r="D8273" t="s">
        <v>5</v>
      </c>
      <c r="E8273" s="3" t="str">
        <f t="shared" si="645"/>
        <v>Medium</v>
      </c>
      <c r="F8273" s="84">
        <f>Rates!$C$4</f>
        <v>2200</v>
      </c>
      <c r="G8273" s="85">
        <f>VLOOKUP(E8273,Rates!$B$7:$D$9,3,FALSE)</f>
        <v>1</v>
      </c>
      <c r="H8273" s="85">
        <f>VLOOKUP(D8273,Rates!$B$12:$C$16,2,FALSE)</f>
        <v>1.1000000000000001</v>
      </c>
      <c r="I8273" s="84">
        <f t="shared" si="646"/>
        <v>2420</v>
      </c>
      <c r="J8273" s="58">
        <f t="shared" si="647"/>
        <v>43536</v>
      </c>
      <c r="K8273" s="59">
        <f t="shared" si="648"/>
        <v>0.80821917808219179</v>
      </c>
      <c r="L8273" s="84">
        <f t="shared" si="649"/>
        <v>1955.8904109589041</v>
      </c>
    </row>
    <row r="8274" spans="1:12" x14ac:dyDescent="0.3">
      <c r="A8274" t="s">
        <v>5177</v>
      </c>
      <c r="B8274" s="2">
        <v>43171</v>
      </c>
      <c r="C8274" s="14">
        <v>25000</v>
      </c>
      <c r="D8274" t="s">
        <v>6</v>
      </c>
      <c r="E8274" s="3" t="str">
        <f t="shared" si="645"/>
        <v>High</v>
      </c>
      <c r="F8274" s="84">
        <f>Rates!$C$4</f>
        <v>2200</v>
      </c>
      <c r="G8274" s="85">
        <f>VLOOKUP(E8274,Rates!$B$7:$D$9,3,FALSE)</f>
        <v>1.1499999999999999</v>
      </c>
      <c r="H8274" s="85">
        <f>VLOOKUP(D8274,Rates!$B$12:$C$16,2,FALSE)</f>
        <v>1</v>
      </c>
      <c r="I8274" s="84">
        <f t="shared" si="646"/>
        <v>2530</v>
      </c>
      <c r="J8274" s="58">
        <f t="shared" si="647"/>
        <v>43536</v>
      </c>
      <c r="K8274" s="59">
        <f t="shared" si="648"/>
        <v>0.80821917808219179</v>
      </c>
      <c r="L8274" s="84">
        <f t="shared" si="649"/>
        <v>2044.7945205479452</v>
      </c>
    </row>
    <row r="8275" spans="1:12" x14ac:dyDescent="0.3">
      <c r="A8275" t="s">
        <v>5180</v>
      </c>
      <c r="B8275" s="2">
        <v>43171</v>
      </c>
      <c r="C8275" s="14">
        <v>31000</v>
      </c>
      <c r="D8275" t="s">
        <v>7</v>
      </c>
      <c r="E8275" s="3" t="str">
        <f t="shared" si="645"/>
        <v>High</v>
      </c>
      <c r="F8275" s="84">
        <f>Rates!$C$4</f>
        <v>2200</v>
      </c>
      <c r="G8275" s="85">
        <f>VLOOKUP(E8275,Rates!$B$7:$D$9,3,FALSE)</f>
        <v>1.1499999999999999</v>
      </c>
      <c r="H8275" s="85">
        <f>VLOOKUP(D8275,Rates!$B$12:$C$16,2,FALSE)</f>
        <v>0.85</v>
      </c>
      <c r="I8275" s="84">
        <f t="shared" si="646"/>
        <v>2150.5</v>
      </c>
      <c r="J8275" s="58">
        <f t="shared" si="647"/>
        <v>43536</v>
      </c>
      <c r="K8275" s="59">
        <f t="shared" si="648"/>
        <v>0.80821917808219179</v>
      </c>
      <c r="L8275" s="84">
        <f t="shared" si="649"/>
        <v>1738.0753424657535</v>
      </c>
    </row>
    <row r="8276" spans="1:12" x14ac:dyDescent="0.3">
      <c r="A8276" t="s">
        <v>6991</v>
      </c>
      <c r="B8276" s="2">
        <v>43171</v>
      </c>
      <c r="C8276" s="14">
        <v>17000</v>
      </c>
      <c r="D8276" t="s">
        <v>6</v>
      </c>
      <c r="E8276" s="3" t="str">
        <f t="shared" si="645"/>
        <v>High</v>
      </c>
      <c r="F8276" s="84">
        <f>Rates!$C$4</f>
        <v>2200</v>
      </c>
      <c r="G8276" s="85">
        <f>VLOOKUP(E8276,Rates!$B$7:$D$9,3,FALSE)</f>
        <v>1.1499999999999999</v>
      </c>
      <c r="H8276" s="85">
        <f>VLOOKUP(D8276,Rates!$B$12:$C$16,2,FALSE)</f>
        <v>1</v>
      </c>
      <c r="I8276" s="84">
        <f t="shared" si="646"/>
        <v>2530</v>
      </c>
      <c r="J8276" s="58">
        <f t="shared" si="647"/>
        <v>43536</v>
      </c>
      <c r="K8276" s="59">
        <f t="shared" si="648"/>
        <v>0.80821917808219179</v>
      </c>
      <c r="L8276" s="84">
        <f t="shared" si="649"/>
        <v>2044.7945205479452</v>
      </c>
    </row>
    <row r="8277" spans="1:12" x14ac:dyDescent="0.3">
      <c r="A8277" t="s">
        <v>6992</v>
      </c>
      <c r="B8277" s="2">
        <v>43171</v>
      </c>
      <c r="C8277" s="14">
        <v>22000</v>
      </c>
      <c r="D8277" t="s">
        <v>6</v>
      </c>
      <c r="E8277" s="3" t="str">
        <f t="shared" si="645"/>
        <v>High</v>
      </c>
      <c r="F8277" s="84">
        <f>Rates!$C$4</f>
        <v>2200</v>
      </c>
      <c r="G8277" s="85">
        <f>VLOOKUP(E8277,Rates!$B$7:$D$9,3,FALSE)</f>
        <v>1.1499999999999999</v>
      </c>
      <c r="H8277" s="85">
        <f>VLOOKUP(D8277,Rates!$B$12:$C$16,2,FALSE)</f>
        <v>1</v>
      </c>
      <c r="I8277" s="84">
        <f t="shared" si="646"/>
        <v>2530</v>
      </c>
      <c r="J8277" s="58">
        <f t="shared" si="647"/>
        <v>43536</v>
      </c>
      <c r="K8277" s="59">
        <f t="shared" si="648"/>
        <v>0.80821917808219179</v>
      </c>
      <c r="L8277" s="84">
        <f t="shared" si="649"/>
        <v>2044.7945205479452</v>
      </c>
    </row>
    <row r="8278" spans="1:12" x14ac:dyDescent="0.3">
      <c r="A8278" t="s">
        <v>9236</v>
      </c>
      <c r="B8278" s="2">
        <v>43171</v>
      </c>
      <c r="C8278" s="14">
        <v>20000</v>
      </c>
      <c r="D8278" t="s">
        <v>6</v>
      </c>
      <c r="E8278" s="3" t="str">
        <f t="shared" si="645"/>
        <v>High</v>
      </c>
      <c r="F8278" s="84">
        <f>Rates!$C$4</f>
        <v>2200</v>
      </c>
      <c r="G8278" s="85">
        <f>VLOOKUP(E8278,Rates!$B$7:$D$9,3,FALSE)</f>
        <v>1.1499999999999999</v>
      </c>
      <c r="H8278" s="85">
        <f>VLOOKUP(D8278,Rates!$B$12:$C$16,2,FALSE)</f>
        <v>1</v>
      </c>
      <c r="I8278" s="84">
        <f t="shared" si="646"/>
        <v>2530</v>
      </c>
      <c r="J8278" s="58">
        <f t="shared" si="647"/>
        <v>43536</v>
      </c>
      <c r="K8278" s="59">
        <f t="shared" si="648"/>
        <v>0.80821917808219179</v>
      </c>
      <c r="L8278" s="84">
        <f t="shared" si="649"/>
        <v>2044.7945205479452</v>
      </c>
    </row>
    <row r="8279" spans="1:12" x14ac:dyDescent="0.3">
      <c r="A8279" t="s">
        <v>9237</v>
      </c>
      <c r="B8279" s="2">
        <v>43171</v>
      </c>
      <c r="C8279" s="14">
        <v>30000</v>
      </c>
      <c r="D8279" t="s">
        <v>8</v>
      </c>
      <c r="E8279" s="3" t="str">
        <f t="shared" si="645"/>
        <v>High</v>
      </c>
      <c r="F8279" s="84">
        <f>Rates!$C$4</f>
        <v>2200</v>
      </c>
      <c r="G8279" s="85">
        <f>VLOOKUP(E8279,Rates!$B$7:$D$9,3,FALSE)</f>
        <v>1.1499999999999999</v>
      </c>
      <c r="H8279" s="85">
        <f>VLOOKUP(D8279,Rates!$B$12:$C$16,2,FALSE)</f>
        <v>0.8</v>
      </c>
      <c r="I8279" s="84">
        <f t="shared" si="646"/>
        <v>2024</v>
      </c>
      <c r="J8279" s="58">
        <f t="shared" si="647"/>
        <v>43536</v>
      </c>
      <c r="K8279" s="59">
        <f t="shared" si="648"/>
        <v>0.80821917808219179</v>
      </c>
      <c r="L8279" s="84">
        <f t="shared" si="649"/>
        <v>1635.8356164383563</v>
      </c>
    </row>
    <row r="8280" spans="1:12" x14ac:dyDescent="0.3">
      <c r="A8280" t="s">
        <v>9238</v>
      </c>
      <c r="B8280" s="2">
        <v>43171</v>
      </c>
      <c r="C8280" s="14">
        <v>25000</v>
      </c>
      <c r="D8280" t="s">
        <v>6</v>
      </c>
      <c r="E8280" s="3" t="str">
        <f t="shared" si="645"/>
        <v>High</v>
      </c>
      <c r="F8280" s="84">
        <f>Rates!$C$4</f>
        <v>2200</v>
      </c>
      <c r="G8280" s="85">
        <f>VLOOKUP(E8280,Rates!$B$7:$D$9,3,FALSE)</f>
        <v>1.1499999999999999</v>
      </c>
      <c r="H8280" s="85">
        <f>VLOOKUP(D8280,Rates!$B$12:$C$16,2,FALSE)</f>
        <v>1</v>
      </c>
      <c r="I8280" s="84">
        <f t="shared" si="646"/>
        <v>2530</v>
      </c>
      <c r="J8280" s="58">
        <f t="shared" si="647"/>
        <v>43536</v>
      </c>
      <c r="K8280" s="59">
        <f t="shared" si="648"/>
        <v>0.80821917808219179</v>
      </c>
      <c r="L8280" s="84">
        <f t="shared" si="649"/>
        <v>2044.7945205479452</v>
      </c>
    </row>
    <row r="8281" spans="1:12" x14ac:dyDescent="0.3">
      <c r="A8281" t="s">
        <v>11476</v>
      </c>
      <c r="B8281" s="2">
        <v>43171</v>
      </c>
      <c r="C8281" s="14">
        <v>21000</v>
      </c>
      <c r="D8281" t="s">
        <v>4</v>
      </c>
      <c r="E8281" s="3" t="str">
        <f t="shared" si="645"/>
        <v>High</v>
      </c>
      <c r="F8281" s="84">
        <f>Rates!$C$4</f>
        <v>2200</v>
      </c>
      <c r="G8281" s="85">
        <f>VLOOKUP(E8281,Rates!$B$7:$D$9,3,FALSE)</f>
        <v>1.1499999999999999</v>
      </c>
      <c r="H8281" s="85">
        <f>VLOOKUP(D8281,Rates!$B$12:$C$16,2,FALSE)</f>
        <v>1.2</v>
      </c>
      <c r="I8281" s="84">
        <f t="shared" si="646"/>
        <v>3036</v>
      </c>
      <c r="J8281" s="58">
        <f t="shared" si="647"/>
        <v>43536</v>
      </c>
      <c r="K8281" s="59">
        <f t="shared" si="648"/>
        <v>0.80821917808219179</v>
      </c>
      <c r="L8281" s="84">
        <f t="shared" si="649"/>
        <v>2453.7534246575342</v>
      </c>
    </row>
    <row r="8282" spans="1:12" x14ac:dyDescent="0.3">
      <c r="A8282" t="s">
        <v>11477</v>
      </c>
      <c r="B8282" s="2">
        <v>43171</v>
      </c>
      <c r="C8282" s="14">
        <v>30000</v>
      </c>
      <c r="D8282" t="s">
        <v>7</v>
      </c>
      <c r="E8282" s="3" t="str">
        <f t="shared" si="645"/>
        <v>High</v>
      </c>
      <c r="F8282" s="84">
        <f>Rates!$C$4</f>
        <v>2200</v>
      </c>
      <c r="G8282" s="85">
        <f>VLOOKUP(E8282,Rates!$B$7:$D$9,3,FALSE)</f>
        <v>1.1499999999999999</v>
      </c>
      <c r="H8282" s="85">
        <f>VLOOKUP(D8282,Rates!$B$12:$C$16,2,FALSE)</f>
        <v>0.85</v>
      </c>
      <c r="I8282" s="84">
        <f t="shared" si="646"/>
        <v>2150.5</v>
      </c>
      <c r="J8282" s="58">
        <f t="shared" si="647"/>
        <v>43536</v>
      </c>
      <c r="K8282" s="59">
        <f t="shared" si="648"/>
        <v>0.80821917808219179</v>
      </c>
      <c r="L8282" s="84">
        <f t="shared" si="649"/>
        <v>1738.0753424657535</v>
      </c>
    </row>
    <row r="8283" spans="1:12" x14ac:dyDescent="0.3">
      <c r="A8283" t="s">
        <v>11478</v>
      </c>
      <c r="B8283" s="2">
        <v>43171</v>
      </c>
      <c r="C8283" s="14">
        <v>25000</v>
      </c>
      <c r="D8283" t="s">
        <v>8</v>
      </c>
      <c r="E8283" s="3" t="str">
        <f t="shared" si="645"/>
        <v>High</v>
      </c>
      <c r="F8283" s="84">
        <f>Rates!$C$4</f>
        <v>2200</v>
      </c>
      <c r="G8283" s="85">
        <f>VLOOKUP(E8283,Rates!$B$7:$D$9,3,FALSE)</f>
        <v>1.1499999999999999</v>
      </c>
      <c r="H8283" s="85">
        <f>VLOOKUP(D8283,Rates!$B$12:$C$16,2,FALSE)</f>
        <v>0.8</v>
      </c>
      <c r="I8283" s="84">
        <f t="shared" si="646"/>
        <v>2024</v>
      </c>
      <c r="J8283" s="58">
        <f t="shared" si="647"/>
        <v>43536</v>
      </c>
      <c r="K8283" s="59">
        <f t="shared" si="648"/>
        <v>0.80821917808219179</v>
      </c>
      <c r="L8283" s="84">
        <f t="shared" si="649"/>
        <v>1635.8356164383563</v>
      </c>
    </row>
    <row r="8284" spans="1:12" x14ac:dyDescent="0.3">
      <c r="A8284" t="s">
        <v>11479</v>
      </c>
      <c r="B8284" s="2">
        <v>43171</v>
      </c>
      <c r="C8284" s="14">
        <v>19000</v>
      </c>
      <c r="D8284" t="s">
        <v>8</v>
      </c>
      <c r="E8284" s="3" t="str">
        <f t="shared" si="645"/>
        <v>High</v>
      </c>
      <c r="F8284" s="84">
        <f>Rates!$C$4</f>
        <v>2200</v>
      </c>
      <c r="G8284" s="85">
        <f>VLOOKUP(E8284,Rates!$B$7:$D$9,3,FALSE)</f>
        <v>1.1499999999999999</v>
      </c>
      <c r="H8284" s="85">
        <f>VLOOKUP(D8284,Rates!$B$12:$C$16,2,FALSE)</f>
        <v>0.8</v>
      </c>
      <c r="I8284" s="84">
        <f t="shared" si="646"/>
        <v>2024</v>
      </c>
      <c r="J8284" s="58">
        <f t="shared" si="647"/>
        <v>43536</v>
      </c>
      <c r="K8284" s="59">
        <f t="shared" si="648"/>
        <v>0.80821917808219179</v>
      </c>
      <c r="L8284" s="84">
        <f t="shared" si="649"/>
        <v>1635.8356164383563</v>
      </c>
    </row>
    <row r="8285" spans="1:12" x14ac:dyDescent="0.3">
      <c r="A8285" t="s">
        <v>941</v>
      </c>
      <c r="B8285" s="2">
        <v>43172</v>
      </c>
      <c r="C8285" s="14">
        <v>21000</v>
      </c>
      <c r="D8285" t="s">
        <v>4</v>
      </c>
      <c r="E8285" s="3" t="str">
        <f t="shared" si="645"/>
        <v>High</v>
      </c>
      <c r="F8285" s="84">
        <f>Rates!$C$4</f>
        <v>2200</v>
      </c>
      <c r="G8285" s="85">
        <f>VLOOKUP(E8285,Rates!$B$7:$D$9,3,FALSE)</f>
        <v>1.1499999999999999</v>
      </c>
      <c r="H8285" s="85">
        <f>VLOOKUP(D8285,Rates!$B$12:$C$16,2,FALSE)</f>
        <v>1.2</v>
      </c>
      <c r="I8285" s="84">
        <f t="shared" si="646"/>
        <v>3036</v>
      </c>
      <c r="J8285" s="58">
        <f t="shared" si="647"/>
        <v>43537</v>
      </c>
      <c r="K8285" s="59">
        <f t="shared" si="648"/>
        <v>0.80547945205479454</v>
      </c>
      <c r="L8285" s="84">
        <f t="shared" si="649"/>
        <v>2445.4356164383562</v>
      </c>
    </row>
    <row r="8286" spans="1:12" x14ac:dyDescent="0.3">
      <c r="A8286" t="s">
        <v>944</v>
      </c>
      <c r="B8286" s="2">
        <v>43172</v>
      </c>
      <c r="C8286" s="14">
        <v>21000</v>
      </c>
      <c r="D8286" t="s">
        <v>7</v>
      </c>
      <c r="E8286" s="3" t="str">
        <f t="shared" si="645"/>
        <v>High</v>
      </c>
      <c r="F8286" s="84">
        <f>Rates!$C$4</f>
        <v>2200</v>
      </c>
      <c r="G8286" s="85">
        <f>VLOOKUP(E8286,Rates!$B$7:$D$9,3,FALSE)</f>
        <v>1.1499999999999999</v>
      </c>
      <c r="H8286" s="85">
        <f>VLOOKUP(D8286,Rates!$B$12:$C$16,2,FALSE)</f>
        <v>0.85</v>
      </c>
      <c r="I8286" s="84">
        <f t="shared" si="646"/>
        <v>2150.5</v>
      </c>
      <c r="J8286" s="58">
        <f t="shared" si="647"/>
        <v>43537</v>
      </c>
      <c r="K8286" s="59">
        <f t="shared" si="648"/>
        <v>0.80547945205479454</v>
      </c>
      <c r="L8286" s="84">
        <f t="shared" si="649"/>
        <v>1732.1835616438357</v>
      </c>
    </row>
    <row r="8287" spans="1:12" x14ac:dyDescent="0.3">
      <c r="A8287" t="s">
        <v>5181</v>
      </c>
      <c r="B8287" s="2">
        <v>43172</v>
      </c>
      <c r="C8287" s="14">
        <v>30000</v>
      </c>
      <c r="D8287" t="s">
        <v>6</v>
      </c>
      <c r="E8287" s="3" t="str">
        <f t="shared" si="645"/>
        <v>High</v>
      </c>
      <c r="F8287" s="84">
        <f>Rates!$C$4</f>
        <v>2200</v>
      </c>
      <c r="G8287" s="85">
        <f>VLOOKUP(E8287,Rates!$B$7:$D$9,3,FALSE)</f>
        <v>1.1499999999999999</v>
      </c>
      <c r="H8287" s="85">
        <f>VLOOKUP(D8287,Rates!$B$12:$C$16,2,FALSE)</f>
        <v>1</v>
      </c>
      <c r="I8287" s="84">
        <f t="shared" si="646"/>
        <v>2530</v>
      </c>
      <c r="J8287" s="58">
        <f t="shared" si="647"/>
        <v>43537</v>
      </c>
      <c r="K8287" s="59">
        <f t="shared" si="648"/>
        <v>0.80547945205479454</v>
      </c>
      <c r="L8287" s="84">
        <f t="shared" si="649"/>
        <v>2037.8630136986301</v>
      </c>
    </row>
    <row r="8288" spans="1:12" x14ac:dyDescent="0.3">
      <c r="A8288" t="s">
        <v>5183</v>
      </c>
      <c r="B8288" s="2">
        <v>43172</v>
      </c>
      <c r="C8288" s="14">
        <v>24000</v>
      </c>
      <c r="D8288" t="s">
        <v>4</v>
      </c>
      <c r="E8288" s="3" t="str">
        <f t="shared" si="645"/>
        <v>High</v>
      </c>
      <c r="F8288" s="84">
        <f>Rates!$C$4</f>
        <v>2200</v>
      </c>
      <c r="G8288" s="85">
        <f>VLOOKUP(E8288,Rates!$B$7:$D$9,3,FALSE)</f>
        <v>1.1499999999999999</v>
      </c>
      <c r="H8288" s="85">
        <f>VLOOKUP(D8288,Rates!$B$12:$C$16,2,FALSE)</f>
        <v>1.2</v>
      </c>
      <c r="I8288" s="84">
        <f t="shared" si="646"/>
        <v>3036</v>
      </c>
      <c r="J8288" s="58">
        <f t="shared" si="647"/>
        <v>43537</v>
      </c>
      <c r="K8288" s="59">
        <f t="shared" si="648"/>
        <v>0.80547945205479454</v>
      </c>
      <c r="L8288" s="84">
        <f t="shared" si="649"/>
        <v>2445.4356164383562</v>
      </c>
    </row>
    <row r="8289" spans="1:12" x14ac:dyDescent="0.3">
      <c r="A8289" t="s">
        <v>5184</v>
      </c>
      <c r="B8289" s="2">
        <v>43172</v>
      </c>
      <c r="C8289" s="14">
        <v>31000</v>
      </c>
      <c r="D8289" t="s">
        <v>5</v>
      </c>
      <c r="E8289" s="3" t="str">
        <f t="shared" si="645"/>
        <v>High</v>
      </c>
      <c r="F8289" s="84">
        <f>Rates!$C$4</f>
        <v>2200</v>
      </c>
      <c r="G8289" s="85">
        <f>VLOOKUP(E8289,Rates!$B$7:$D$9,3,FALSE)</f>
        <v>1.1499999999999999</v>
      </c>
      <c r="H8289" s="85">
        <f>VLOOKUP(D8289,Rates!$B$12:$C$16,2,FALSE)</f>
        <v>1.1000000000000001</v>
      </c>
      <c r="I8289" s="84">
        <f t="shared" si="646"/>
        <v>2783</v>
      </c>
      <c r="J8289" s="58">
        <f t="shared" si="647"/>
        <v>43537</v>
      </c>
      <c r="K8289" s="59">
        <f t="shared" si="648"/>
        <v>0.80547945205479454</v>
      </c>
      <c r="L8289" s="84">
        <f t="shared" si="649"/>
        <v>2241.6493150684933</v>
      </c>
    </row>
    <row r="8290" spans="1:12" x14ac:dyDescent="0.3">
      <c r="A8290" t="s">
        <v>6995</v>
      </c>
      <c r="B8290" s="2">
        <v>43172</v>
      </c>
      <c r="C8290" s="14">
        <v>30000</v>
      </c>
      <c r="D8290" t="s">
        <v>4</v>
      </c>
      <c r="E8290" s="3" t="str">
        <f t="shared" si="645"/>
        <v>High</v>
      </c>
      <c r="F8290" s="84">
        <f>Rates!$C$4</f>
        <v>2200</v>
      </c>
      <c r="G8290" s="85">
        <f>VLOOKUP(E8290,Rates!$B$7:$D$9,3,FALSE)</f>
        <v>1.1499999999999999</v>
      </c>
      <c r="H8290" s="85">
        <f>VLOOKUP(D8290,Rates!$B$12:$C$16,2,FALSE)</f>
        <v>1.2</v>
      </c>
      <c r="I8290" s="84">
        <f t="shared" si="646"/>
        <v>3036</v>
      </c>
      <c r="J8290" s="58">
        <f t="shared" si="647"/>
        <v>43537</v>
      </c>
      <c r="K8290" s="59">
        <f t="shared" si="648"/>
        <v>0.80547945205479454</v>
      </c>
      <c r="L8290" s="84">
        <f t="shared" si="649"/>
        <v>2445.4356164383562</v>
      </c>
    </row>
    <row r="8291" spans="1:12" x14ac:dyDescent="0.3">
      <c r="A8291" t="s">
        <v>6996</v>
      </c>
      <c r="B8291" s="2">
        <v>43172</v>
      </c>
      <c r="C8291" s="14">
        <v>25000</v>
      </c>
      <c r="D8291" t="s">
        <v>8</v>
      </c>
      <c r="E8291" s="3" t="str">
        <f t="shared" si="645"/>
        <v>High</v>
      </c>
      <c r="F8291" s="84">
        <f>Rates!$C$4</f>
        <v>2200</v>
      </c>
      <c r="G8291" s="85">
        <f>VLOOKUP(E8291,Rates!$B$7:$D$9,3,FALSE)</f>
        <v>1.1499999999999999</v>
      </c>
      <c r="H8291" s="85">
        <f>VLOOKUP(D8291,Rates!$B$12:$C$16,2,FALSE)</f>
        <v>0.8</v>
      </c>
      <c r="I8291" s="84">
        <f t="shared" si="646"/>
        <v>2024</v>
      </c>
      <c r="J8291" s="58">
        <f t="shared" si="647"/>
        <v>43537</v>
      </c>
      <c r="K8291" s="59">
        <f t="shared" si="648"/>
        <v>0.80547945205479454</v>
      </c>
      <c r="L8291" s="84">
        <f t="shared" si="649"/>
        <v>1630.2904109589042</v>
      </c>
    </row>
    <row r="8292" spans="1:12" x14ac:dyDescent="0.3">
      <c r="A8292" t="s">
        <v>9241</v>
      </c>
      <c r="B8292" s="2">
        <v>43172</v>
      </c>
      <c r="C8292" s="14">
        <v>23000</v>
      </c>
      <c r="D8292" t="s">
        <v>7</v>
      </c>
      <c r="E8292" s="3" t="str">
        <f t="shared" si="645"/>
        <v>High</v>
      </c>
      <c r="F8292" s="84">
        <f>Rates!$C$4</f>
        <v>2200</v>
      </c>
      <c r="G8292" s="85">
        <f>VLOOKUP(E8292,Rates!$B$7:$D$9,3,FALSE)</f>
        <v>1.1499999999999999</v>
      </c>
      <c r="H8292" s="85">
        <f>VLOOKUP(D8292,Rates!$B$12:$C$16,2,FALSE)</f>
        <v>0.85</v>
      </c>
      <c r="I8292" s="84">
        <f t="shared" si="646"/>
        <v>2150.5</v>
      </c>
      <c r="J8292" s="58">
        <f t="shared" si="647"/>
        <v>43537</v>
      </c>
      <c r="K8292" s="59">
        <f t="shared" si="648"/>
        <v>0.80547945205479454</v>
      </c>
      <c r="L8292" s="84">
        <f t="shared" si="649"/>
        <v>1732.1835616438357</v>
      </c>
    </row>
    <row r="8293" spans="1:12" x14ac:dyDescent="0.3">
      <c r="A8293" t="s">
        <v>9242</v>
      </c>
      <c r="B8293" s="2">
        <v>43172</v>
      </c>
      <c r="C8293" s="14">
        <v>17000</v>
      </c>
      <c r="D8293" t="s">
        <v>4</v>
      </c>
      <c r="E8293" s="3" t="str">
        <f t="shared" si="645"/>
        <v>High</v>
      </c>
      <c r="F8293" s="84">
        <f>Rates!$C$4</f>
        <v>2200</v>
      </c>
      <c r="G8293" s="85">
        <f>VLOOKUP(E8293,Rates!$B$7:$D$9,3,FALSE)</f>
        <v>1.1499999999999999</v>
      </c>
      <c r="H8293" s="85">
        <f>VLOOKUP(D8293,Rates!$B$12:$C$16,2,FALSE)</f>
        <v>1.2</v>
      </c>
      <c r="I8293" s="84">
        <f t="shared" si="646"/>
        <v>3036</v>
      </c>
      <c r="J8293" s="58">
        <f t="shared" si="647"/>
        <v>43537</v>
      </c>
      <c r="K8293" s="59">
        <f t="shared" si="648"/>
        <v>0.80547945205479454</v>
      </c>
      <c r="L8293" s="84">
        <f t="shared" si="649"/>
        <v>2445.4356164383562</v>
      </c>
    </row>
    <row r="8294" spans="1:12" x14ac:dyDescent="0.3">
      <c r="A8294" t="s">
        <v>9243</v>
      </c>
      <c r="B8294" s="2">
        <v>43172</v>
      </c>
      <c r="C8294" s="14">
        <v>30000</v>
      </c>
      <c r="D8294" t="s">
        <v>7</v>
      </c>
      <c r="E8294" s="3" t="str">
        <f t="shared" si="645"/>
        <v>High</v>
      </c>
      <c r="F8294" s="84">
        <f>Rates!$C$4</f>
        <v>2200</v>
      </c>
      <c r="G8294" s="85">
        <f>VLOOKUP(E8294,Rates!$B$7:$D$9,3,FALSE)</f>
        <v>1.1499999999999999</v>
      </c>
      <c r="H8294" s="85">
        <f>VLOOKUP(D8294,Rates!$B$12:$C$16,2,FALSE)</f>
        <v>0.85</v>
      </c>
      <c r="I8294" s="84">
        <f t="shared" si="646"/>
        <v>2150.5</v>
      </c>
      <c r="J8294" s="58">
        <f t="shared" si="647"/>
        <v>43537</v>
      </c>
      <c r="K8294" s="59">
        <f t="shared" si="648"/>
        <v>0.80547945205479454</v>
      </c>
      <c r="L8294" s="84">
        <f t="shared" si="649"/>
        <v>1732.1835616438357</v>
      </c>
    </row>
    <row r="8295" spans="1:12" x14ac:dyDescent="0.3">
      <c r="A8295" t="s">
        <v>9245</v>
      </c>
      <c r="B8295" s="2">
        <v>43172</v>
      </c>
      <c r="C8295" s="14">
        <v>29000</v>
      </c>
      <c r="D8295" t="s">
        <v>6</v>
      </c>
      <c r="E8295" s="3" t="str">
        <f t="shared" si="645"/>
        <v>High</v>
      </c>
      <c r="F8295" s="84">
        <f>Rates!$C$4</f>
        <v>2200</v>
      </c>
      <c r="G8295" s="85">
        <f>VLOOKUP(E8295,Rates!$B$7:$D$9,3,FALSE)</f>
        <v>1.1499999999999999</v>
      </c>
      <c r="H8295" s="85">
        <f>VLOOKUP(D8295,Rates!$B$12:$C$16,2,FALSE)</f>
        <v>1</v>
      </c>
      <c r="I8295" s="84">
        <f t="shared" si="646"/>
        <v>2530</v>
      </c>
      <c r="J8295" s="58">
        <f t="shared" si="647"/>
        <v>43537</v>
      </c>
      <c r="K8295" s="59">
        <f t="shared" si="648"/>
        <v>0.80547945205479454</v>
      </c>
      <c r="L8295" s="84">
        <f t="shared" si="649"/>
        <v>2037.8630136986301</v>
      </c>
    </row>
    <row r="8296" spans="1:12" x14ac:dyDescent="0.3">
      <c r="A8296" t="s">
        <v>9247</v>
      </c>
      <c r="B8296" s="2">
        <v>43172</v>
      </c>
      <c r="C8296" s="14">
        <v>19000</v>
      </c>
      <c r="D8296" t="s">
        <v>4</v>
      </c>
      <c r="E8296" s="3" t="str">
        <f t="shared" si="645"/>
        <v>High</v>
      </c>
      <c r="F8296" s="84">
        <f>Rates!$C$4</f>
        <v>2200</v>
      </c>
      <c r="G8296" s="85">
        <f>VLOOKUP(E8296,Rates!$B$7:$D$9,3,FALSE)</f>
        <v>1.1499999999999999</v>
      </c>
      <c r="H8296" s="85">
        <f>VLOOKUP(D8296,Rates!$B$12:$C$16,2,FALSE)</f>
        <v>1.2</v>
      </c>
      <c r="I8296" s="84">
        <f t="shared" si="646"/>
        <v>3036</v>
      </c>
      <c r="J8296" s="58">
        <f t="shared" si="647"/>
        <v>43537</v>
      </c>
      <c r="K8296" s="59">
        <f t="shared" si="648"/>
        <v>0.80547945205479454</v>
      </c>
      <c r="L8296" s="84">
        <f t="shared" si="649"/>
        <v>2445.4356164383562</v>
      </c>
    </row>
    <row r="8297" spans="1:12" x14ac:dyDescent="0.3">
      <c r="A8297" t="s">
        <v>9248</v>
      </c>
      <c r="B8297" s="2">
        <v>43172</v>
      </c>
      <c r="C8297" s="14">
        <v>25000</v>
      </c>
      <c r="D8297" t="s">
        <v>7</v>
      </c>
      <c r="E8297" s="3" t="str">
        <f t="shared" si="645"/>
        <v>High</v>
      </c>
      <c r="F8297" s="84">
        <f>Rates!$C$4</f>
        <v>2200</v>
      </c>
      <c r="G8297" s="85">
        <f>VLOOKUP(E8297,Rates!$B$7:$D$9,3,FALSE)</f>
        <v>1.1499999999999999</v>
      </c>
      <c r="H8297" s="85">
        <f>VLOOKUP(D8297,Rates!$B$12:$C$16,2,FALSE)</f>
        <v>0.85</v>
      </c>
      <c r="I8297" s="84">
        <f t="shared" si="646"/>
        <v>2150.5</v>
      </c>
      <c r="J8297" s="58">
        <f t="shared" si="647"/>
        <v>43537</v>
      </c>
      <c r="K8297" s="59">
        <f t="shared" si="648"/>
        <v>0.80547945205479454</v>
      </c>
      <c r="L8297" s="84">
        <f t="shared" si="649"/>
        <v>1732.1835616438357</v>
      </c>
    </row>
    <row r="8298" spans="1:12" x14ac:dyDescent="0.3">
      <c r="A8298" t="s">
        <v>9249</v>
      </c>
      <c r="B8298" s="2">
        <v>43172</v>
      </c>
      <c r="C8298" s="14">
        <v>28000</v>
      </c>
      <c r="D8298" t="s">
        <v>4</v>
      </c>
      <c r="E8298" s="3" t="str">
        <f t="shared" si="645"/>
        <v>High</v>
      </c>
      <c r="F8298" s="84">
        <f>Rates!$C$4</f>
        <v>2200</v>
      </c>
      <c r="G8298" s="85">
        <f>VLOOKUP(E8298,Rates!$B$7:$D$9,3,FALSE)</f>
        <v>1.1499999999999999</v>
      </c>
      <c r="H8298" s="85">
        <f>VLOOKUP(D8298,Rates!$B$12:$C$16,2,FALSE)</f>
        <v>1.2</v>
      </c>
      <c r="I8298" s="84">
        <f t="shared" si="646"/>
        <v>3036</v>
      </c>
      <c r="J8298" s="58">
        <f t="shared" si="647"/>
        <v>43537</v>
      </c>
      <c r="K8298" s="59">
        <f t="shared" si="648"/>
        <v>0.80547945205479454</v>
      </c>
      <c r="L8298" s="84">
        <f t="shared" si="649"/>
        <v>2445.4356164383562</v>
      </c>
    </row>
    <row r="8299" spans="1:12" x14ac:dyDescent="0.3">
      <c r="A8299" t="s">
        <v>11480</v>
      </c>
      <c r="B8299" s="2">
        <v>43172</v>
      </c>
      <c r="C8299" s="14">
        <v>17000</v>
      </c>
      <c r="D8299" t="s">
        <v>8</v>
      </c>
      <c r="E8299" s="3" t="str">
        <f t="shared" si="645"/>
        <v>High</v>
      </c>
      <c r="F8299" s="84">
        <f>Rates!$C$4</f>
        <v>2200</v>
      </c>
      <c r="G8299" s="85">
        <f>VLOOKUP(E8299,Rates!$B$7:$D$9,3,FALSE)</f>
        <v>1.1499999999999999</v>
      </c>
      <c r="H8299" s="85">
        <f>VLOOKUP(D8299,Rates!$B$12:$C$16,2,FALSE)</f>
        <v>0.8</v>
      </c>
      <c r="I8299" s="84">
        <f t="shared" si="646"/>
        <v>2024</v>
      </c>
      <c r="J8299" s="58">
        <f t="shared" si="647"/>
        <v>43537</v>
      </c>
      <c r="K8299" s="59">
        <f t="shared" si="648"/>
        <v>0.80547945205479454</v>
      </c>
      <c r="L8299" s="84">
        <f t="shared" si="649"/>
        <v>1630.2904109589042</v>
      </c>
    </row>
    <row r="8300" spans="1:12" x14ac:dyDescent="0.3">
      <c r="A8300" t="s">
        <v>11481</v>
      </c>
      <c r="B8300" s="2">
        <v>43172</v>
      </c>
      <c r="C8300" s="14">
        <v>18000</v>
      </c>
      <c r="D8300" t="s">
        <v>8</v>
      </c>
      <c r="E8300" s="3" t="str">
        <f t="shared" si="645"/>
        <v>High</v>
      </c>
      <c r="F8300" s="84">
        <f>Rates!$C$4</f>
        <v>2200</v>
      </c>
      <c r="G8300" s="85">
        <f>VLOOKUP(E8300,Rates!$B$7:$D$9,3,FALSE)</f>
        <v>1.1499999999999999</v>
      </c>
      <c r="H8300" s="85">
        <f>VLOOKUP(D8300,Rates!$B$12:$C$16,2,FALSE)</f>
        <v>0.8</v>
      </c>
      <c r="I8300" s="84">
        <f t="shared" si="646"/>
        <v>2024</v>
      </c>
      <c r="J8300" s="58">
        <f t="shared" si="647"/>
        <v>43537</v>
      </c>
      <c r="K8300" s="59">
        <f t="shared" si="648"/>
        <v>0.80547945205479454</v>
      </c>
      <c r="L8300" s="84">
        <f t="shared" si="649"/>
        <v>1630.2904109589042</v>
      </c>
    </row>
    <row r="8301" spans="1:12" x14ac:dyDescent="0.3">
      <c r="A8301" t="s">
        <v>11482</v>
      </c>
      <c r="B8301" s="2">
        <v>43172</v>
      </c>
      <c r="C8301" s="14">
        <v>22000</v>
      </c>
      <c r="D8301" t="s">
        <v>4</v>
      </c>
      <c r="E8301" s="3" t="str">
        <f t="shared" si="645"/>
        <v>High</v>
      </c>
      <c r="F8301" s="84">
        <f>Rates!$C$4</f>
        <v>2200</v>
      </c>
      <c r="G8301" s="85">
        <f>VLOOKUP(E8301,Rates!$B$7:$D$9,3,FALSE)</f>
        <v>1.1499999999999999</v>
      </c>
      <c r="H8301" s="85">
        <f>VLOOKUP(D8301,Rates!$B$12:$C$16,2,FALSE)</f>
        <v>1.2</v>
      </c>
      <c r="I8301" s="84">
        <f t="shared" si="646"/>
        <v>3036</v>
      </c>
      <c r="J8301" s="58">
        <f t="shared" si="647"/>
        <v>43537</v>
      </c>
      <c r="K8301" s="59">
        <f t="shared" si="648"/>
        <v>0.80547945205479454</v>
      </c>
      <c r="L8301" s="84">
        <f t="shared" si="649"/>
        <v>2445.4356164383562</v>
      </c>
    </row>
    <row r="8302" spans="1:12" x14ac:dyDescent="0.3">
      <c r="A8302" t="s">
        <v>11483</v>
      </c>
      <c r="B8302" s="2">
        <v>43172</v>
      </c>
      <c r="C8302" s="14">
        <v>32000</v>
      </c>
      <c r="D8302" t="s">
        <v>8</v>
      </c>
      <c r="E8302" s="3" t="str">
        <f t="shared" si="645"/>
        <v>High</v>
      </c>
      <c r="F8302" s="84">
        <f>Rates!$C$4</f>
        <v>2200</v>
      </c>
      <c r="G8302" s="85">
        <f>VLOOKUP(E8302,Rates!$B$7:$D$9,3,FALSE)</f>
        <v>1.1499999999999999</v>
      </c>
      <c r="H8302" s="85">
        <f>VLOOKUP(D8302,Rates!$B$12:$C$16,2,FALSE)</f>
        <v>0.8</v>
      </c>
      <c r="I8302" s="84">
        <f t="shared" si="646"/>
        <v>2024</v>
      </c>
      <c r="J8302" s="58">
        <f t="shared" si="647"/>
        <v>43537</v>
      </c>
      <c r="K8302" s="59">
        <f t="shared" si="648"/>
        <v>0.80547945205479454</v>
      </c>
      <c r="L8302" s="84">
        <f t="shared" si="649"/>
        <v>1630.2904109589042</v>
      </c>
    </row>
    <row r="8303" spans="1:12" x14ac:dyDescent="0.3">
      <c r="A8303" t="s">
        <v>11484</v>
      </c>
      <c r="B8303" s="2">
        <v>43172</v>
      </c>
      <c r="C8303" s="14">
        <v>31000</v>
      </c>
      <c r="D8303" t="s">
        <v>6</v>
      </c>
      <c r="E8303" s="3" t="str">
        <f t="shared" si="645"/>
        <v>High</v>
      </c>
      <c r="F8303" s="84">
        <f>Rates!$C$4</f>
        <v>2200</v>
      </c>
      <c r="G8303" s="85">
        <f>VLOOKUP(E8303,Rates!$B$7:$D$9,3,FALSE)</f>
        <v>1.1499999999999999</v>
      </c>
      <c r="H8303" s="85">
        <f>VLOOKUP(D8303,Rates!$B$12:$C$16,2,FALSE)</f>
        <v>1</v>
      </c>
      <c r="I8303" s="84">
        <f t="shared" si="646"/>
        <v>2530</v>
      </c>
      <c r="J8303" s="58">
        <f t="shared" si="647"/>
        <v>43537</v>
      </c>
      <c r="K8303" s="59">
        <f t="shared" si="648"/>
        <v>0.80547945205479454</v>
      </c>
      <c r="L8303" s="84">
        <f t="shared" si="649"/>
        <v>2037.8630136986301</v>
      </c>
    </row>
    <row r="8304" spans="1:12" x14ac:dyDescent="0.3">
      <c r="A8304" t="s">
        <v>955</v>
      </c>
      <c r="B8304" s="2">
        <v>43173</v>
      </c>
      <c r="C8304" s="14">
        <v>32000</v>
      </c>
      <c r="D8304" t="s">
        <v>4</v>
      </c>
      <c r="E8304" s="3" t="str">
        <f t="shared" si="645"/>
        <v>High</v>
      </c>
      <c r="F8304" s="84">
        <f>Rates!$C$4</f>
        <v>2200</v>
      </c>
      <c r="G8304" s="85">
        <f>VLOOKUP(E8304,Rates!$B$7:$D$9,3,FALSE)</f>
        <v>1.1499999999999999</v>
      </c>
      <c r="H8304" s="85">
        <f>VLOOKUP(D8304,Rates!$B$12:$C$16,2,FALSE)</f>
        <v>1.2</v>
      </c>
      <c r="I8304" s="84">
        <f t="shared" si="646"/>
        <v>3036</v>
      </c>
      <c r="J8304" s="58">
        <f t="shared" si="647"/>
        <v>43538</v>
      </c>
      <c r="K8304" s="59">
        <f t="shared" si="648"/>
        <v>0.80273972602739729</v>
      </c>
      <c r="L8304" s="84">
        <f t="shared" si="649"/>
        <v>2437.1178082191782</v>
      </c>
    </row>
    <row r="8305" spans="1:12" x14ac:dyDescent="0.3">
      <c r="A8305" t="s">
        <v>6998</v>
      </c>
      <c r="B8305" s="2">
        <v>43173</v>
      </c>
      <c r="C8305" s="14">
        <v>17000</v>
      </c>
      <c r="D8305" t="s">
        <v>7</v>
      </c>
      <c r="E8305" s="3" t="str">
        <f t="shared" si="645"/>
        <v>High</v>
      </c>
      <c r="F8305" s="84">
        <f>Rates!$C$4</f>
        <v>2200</v>
      </c>
      <c r="G8305" s="85">
        <f>VLOOKUP(E8305,Rates!$B$7:$D$9,3,FALSE)</f>
        <v>1.1499999999999999</v>
      </c>
      <c r="H8305" s="85">
        <f>VLOOKUP(D8305,Rates!$B$12:$C$16,2,FALSE)</f>
        <v>0.85</v>
      </c>
      <c r="I8305" s="84">
        <f t="shared" si="646"/>
        <v>2150.5</v>
      </c>
      <c r="J8305" s="58">
        <f t="shared" si="647"/>
        <v>43538</v>
      </c>
      <c r="K8305" s="59">
        <f t="shared" si="648"/>
        <v>0.80273972602739729</v>
      </c>
      <c r="L8305" s="84">
        <f t="shared" si="649"/>
        <v>1726.2917808219179</v>
      </c>
    </row>
    <row r="8306" spans="1:12" x14ac:dyDescent="0.3">
      <c r="A8306" t="s">
        <v>9252</v>
      </c>
      <c r="B8306" s="2">
        <v>43173</v>
      </c>
      <c r="C8306" s="14">
        <v>27000</v>
      </c>
      <c r="D8306" t="s">
        <v>4</v>
      </c>
      <c r="E8306" s="3" t="str">
        <f t="shared" si="645"/>
        <v>High</v>
      </c>
      <c r="F8306" s="84">
        <f>Rates!$C$4</f>
        <v>2200</v>
      </c>
      <c r="G8306" s="85">
        <f>VLOOKUP(E8306,Rates!$B$7:$D$9,3,FALSE)</f>
        <v>1.1499999999999999</v>
      </c>
      <c r="H8306" s="85">
        <f>VLOOKUP(D8306,Rates!$B$12:$C$16,2,FALSE)</f>
        <v>1.2</v>
      </c>
      <c r="I8306" s="84">
        <f t="shared" si="646"/>
        <v>3036</v>
      </c>
      <c r="J8306" s="58">
        <f t="shared" si="647"/>
        <v>43538</v>
      </c>
      <c r="K8306" s="59">
        <f t="shared" si="648"/>
        <v>0.80273972602739729</v>
      </c>
      <c r="L8306" s="84">
        <f t="shared" si="649"/>
        <v>2437.1178082191782</v>
      </c>
    </row>
    <row r="8307" spans="1:12" x14ac:dyDescent="0.3">
      <c r="A8307" t="s">
        <v>9253</v>
      </c>
      <c r="B8307" s="2">
        <v>43173</v>
      </c>
      <c r="C8307" s="14">
        <v>20000</v>
      </c>
      <c r="D8307" t="s">
        <v>4</v>
      </c>
      <c r="E8307" s="3" t="str">
        <f t="shared" si="645"/>
        <v>High</v>
      </c>
      <c r="F8307" s="84">
        <f>Rates!$C$4</f>
        <v>2200</v>
      </c>
      <c r="G8307" s="85">
        <f>VLOOKUP(E8307,Rates!$B$7:$D$9,3,FALSE)</f>
        <v>1.1499999999999999</v>
      </c>
      <c r="H8307" s="85">
        <f>VLOOKUP(D8307,Rates!$B$12:$C$16,2,FALSE)</f>
        <v>1.2</v>
      </c>
      <c r="I8307" s="84">
        <f t="shared" si="646"/>
        <v>3036</v>
      </c>
      <c r="J8307" s="58">
        <f t="shared" si="647"/>
        <v>43538</v>
      </c>
      <c r="K8307" s="59">
        <f t="shared" si="648"/>
        <v>0.80273972602739729</v>
      </c>
      <c r="L8307" s="84">
        <f t="shared" si="649"/>
        <v>2437.1178082191782</v>
      </c>
    </row>
    <row r="8308" spans="1:12" x14ac:dyDescent="0.3">
      <c r="A8308" t="s">
        <v>9254</v>
      </c>
      <c r="B8308" s="2">
        <v>43173</v>
      </c>
      <c r="C8308" s="14">
        <v>27000</v>
      </c>
      <c r="D8308" t="s">
        <v>7</v>
      </c>
      <c r="E8308" s="3" t="str">
        <f t="shared" si="645"/>
        <v>High</v>
      </c>
      <c r="F8308" s="84">
        <f>Rates!$C$4</f>
        <v>2200</v>
      </c>
      <c r="G8308" s="85">
        <f>VLOOKUP(E8308,Rates!$B$7:$D$9,3,FALSE)</f>
        <v>1.1499999999999999</v>
      </c>
      <c r="H8308" s="85">
        <f>VLOOKUP(D8308,Rates!$B$12:$C$16,2,FALSE)</f>
        <v>0.85</v>
      </c>
      <c r="I8308" s="84">
        <f t="shared" si="646"/>
        <v>2150.5</v>
      </c>
      <c r="J8308" s="58">
        <f t="shared" si="647"/>
        <v>43538</v>
      </c>
      <c r="K8308" s="59">
        <f t="shared" si="648"/>
        <v>0.80273972602739729</v>
      </c>
      <c r="L8308" s="84">
        <f t="shared" si="649"/>
        <v>1726.2917808219179</v>
      </c>
    </row>
    <row r="8309" spans="1:12" x14ac:dyDescent="0.3">
      <c r="A8309" t="s">
        <v>9255</v>
      </c>
      <c r="B8309" s="2">
        <v>43173</v>
      </c>
      <c r="C8309" s="14">
        <v>23000</v>
      </c>
      <c r="D8309" t="s">
        <v>7</v>
      </c>
      <c r="E8309" s="3" t="str">
        <f t="shared" si="645"/>
        <v>High</v>
      </c>
      <c r="F8309" s="84">
        <f>Rates!$C$4</f>
        <v>2200</v>
      </c>
      <c r="G8309" s="85">
        <f>VLOOKUP(E8309,Rates!$B$7:$D$9,3,FALSE)</f>
        <v>1.1499999999999999</v>
      </c>
      <c r="H8309" s="85">
        <f>VLOOKUP(D8309,Rates!$B$12:$C$16,2,FALSE)</f>
        <v>0.85</v>
      </c>
      <c r="I8309" s="84">
        <f t="shared" si="646"/>
        <v>2150.5</v>
      </c>
      <c r="J8309" s="58">
        <f t="shared" si="647"/>
        <v>43538</v>
      </c>
      <c r="K8309" s="59">
        <f t="shared" si="648"/>
        <v>0.80273972602739729</v>
      </c>
      <c r="L8309" s="84">
        <f t="shared" si="649"/>
        <v>1726.2917808219179</v>
      </c>
    </row>
    <row r="8310" spans="1:12" x14ac:dyDescent="0.3">
      <c r="A8310" t="s">
        <v>9258</v>
      </c>
      <c r="B8310" s="2">
        <v>43173</v>
      </c>
      <c r="C8310" s="14">
        <v>31000</v>
      </c>
      <c r="D8310" t="s">
        <v>4</v>
      </c>
      <c r="E8310" s="3" t="str">
        <f t="shared" si="645"/>
        <v>High</v>
      </c>
      <c r="F8310" s="84">
        <f>Rates!$C$4</f>
        <v>2200</v>
      </c>
      <c r="G8310" s="85">
        <f>VLOOKUP(E8310,Rates!$B$7:$D$9,3,FALSE)</f>
        <v>1.1499999999999999</v>
      </c>
      <c r="H8310" s="85">
        <f>VLOOKUP(D8310,Rates!$B$12:$C$16,2,FALSE)</f>
        <v>1.2</v>
      </c>
      <c r="I8310" s="84">
        <f t="shared" si="646"/>
        <v>3036</v>
      </c>
      <c r="J8310" s="58">
        <f t="shared" si="647"/>
        <v>43538</v>
      </c>
      <c r="K8310" s="59">
        <f t="shared" si="648"/>
        <v>0.80273972602739729</v>
      </c>
      <c r="L8310" s="84">
        <f t="shared" si="649"/>
        <v>2437.1178082191782</v>
      </c>
    </row>
    <row r="8311" spans="1:12" x14ac:dyDescent="0.3">
      <c r="A8311" t="s">
        <v>11485</v>
      </c>
      <c r="B8311" s="2">
        <v>43173</v>
      </c>
      <c r="C8311" s="14">
        <v>19000</v>
      </c>
      <c r="D8311" t="s">
        <v>5</v>
      </c>
      <c r="E8311" s="3" t="str">
        <f t="shared" si="645"/>
        <v>High</v>
      </c>
      <c r="F8311" s="84">
        <f>Rates!$C$4</f>
        <v>2200</v>
      </c>
      <c r="G8311" s="85">
        <f>VLOOKUP(E8311,Rates!$B$7:$D$9,3,FALSE)</f>
        <v>1.1499999999999999</v>
      </c>
      <c r="H8311" s="85">
        <f>VLOOKUP(D8311,Rates!$B$12:$C$16,2,FALSE)</f>
        <v>1.1000000000000001</v>
      </c>
      <c r="I8311" s="84">
        <f t="shared" si="646"/>
        <v>2783</v>
      </c>
      <c r="J8311" s="58">
        <f t="shared" si="647"/>
        <v>43538</v>
      </c>
      <c r="K8311" s="59">
        <f t="shared" si="648"/>
        <v>0.80273972602739729</v>
      </c>
      <c r="L8311" s="84">
        <f t="shared" si="649"/>
        <v>2234.0246575342467</v>
      </c>
    </row>
    <row r="8312" spans="1:12" x14ac:dyDescent="0.3">
      <c r="A8312" t="s">
        <v>11486</v>
      </c>
      <c r="B8312" s="2">
        <v>43173</v>
      </c>
      <c r="C8312" s="14">
        <v>19000</v>
      </c>
      <c r="D8312" t="s">
        <v>5</v>
      </c>
      <c r="E8312" s="3" t="str">
        <f t="shared" si="645"/>
        <v>High</v>
      </c>
      <c r="F8312" s="84">
        <f>Rates!$C$4</f>
        <v>2200</v>
      </c>
      <c r="G8312" s="85">
        <f>VLOOKUP(E8312,Rates!$B$7:$D$9,3,FALSE)</f>
        <v>1.1499999999999999</v>
      </c>
      <c r="H8312" s="85">
        <f>VLOOKUP(D8312,Rates!$B$12:$C$16,2,FALSE)</f>
        <v>1.1000000000000001</v>
      </c>
      <c r="I8312" s="84">
        <f t="shared" si="646"/>
        <v>2783</v>
      </c>
      <c r="J8312" s="58">
        <f t="shared" si="647"/>
        <v>43538</v>
      </c>
      <c r="K8312" s="59">
        <f t="shared" si="648"/>
        <v>0.80273972602739729</v>
      </c>
      <c r="L8312" s="84">
        <f t="shared" si="649"/>
        <v>2234.0246575342467</v>
      </c>
    </row>
    <row r="8313" spans="1:12" x14ac:dyDescent="0.3">
      <c r="A8313" t="s">
        <v>11487</v>
      </c>
      <c r="B8313" s="2">
        <v>43173</v>
      </c>
      <c r="C8313" s="14">
        <v>29000</v>
      </c>
      <c r="D8313" t="s">
        <v>6</v>
      </c>
      <c r="E8313" s="3" t="str">
        <f t="shared" si="645"/>
        <v>High</v>
      </c>
      <c r="F8313" s="84">
        <f>Rates!$C$4</f>
        <v>2200</v>
      </c>
      <c r="G8313" s="85">
        <f>VLOOKUP(E8313,Rates!$B$7:$D$9,3,FALSE)</f>
        <v>1.1499999999999999</v>
      </c>
      <c r="H8313" s="85">
        <f>VLOOKUP(D8313,Rates!$B$12:$C$16,2,FALSE)</f>
        <v>1</v>
      </c>
      <c r="I8313" s="84">
        <f t="shared" si="646"/>
        <v>2530</v>
      </c>
      <c r="J8313" s="58">
        <f t="shared" si="647"/>
        <v>43538</v>
      </c>
      <c r="K8313" s="59">
        <f t="shared" si="648"/>
        <v>0.80273972602739729</v>
      </c>
      <c r="L8313" s="84">
        <f t="shared" si="649"/>
        <v>2030.9315068493152</v>
      </c>
    </row>
    <row r="8314" spans="1:12" x14ac:dyDescent="0.3">
      <c r="A8314" t="s">
        <v>11488</v>
      </c>
      <c r="B8314" s="2">
        <v>43173</v>
      </c>
      <c r="C8314" s="14">
        <v>29000</v>
      </c>
      <c r="D8314" t="s">
        <v>7</v>
      </c>
      <c r="E8314" s="3" t="str">
        <f t="shared" si="645"/>
        <v>High</v>
      </c>
      <c r="F8314" s="84">
        <f>Rates!$C$4</f>
        <v>2200</v>
      </c>
      <c r="G8314" s="85">
        <f>VLOOKUP(E8314,Rates!$B$7:$D$9,3,FALSE)</f>
        <v>1.1499999999999999</v>
      </c>
      <c r="H8314" s="85">
        <f>VLOOKUP(D8314,Rates!$B$12:$C$16,2,FALSE)</f>
        <v>0.85</v>
      </c>
      <c r="I8314" s="84">
        <f t="shared" si="646"/>
        <v>2150.5</v>
      </c>
      <c r="J8314" s="58">
        <f t="shared" si="647"/>
        <v>43538</v>
      </c>
      <c r="K8314" s="59">
        <f t="shared" si="648"/>
        <v>0.80273972602739729</v>
      </c>
      <c r="L8314" s="84">
        <f t="shared" si="649"/>
        <v>1726.2917808219179</v>
      </c>
    </row>
    <row r="8315" spans="1:12" x14ac:dyDescent="0.3">
      <c r="A8315" t="s">
        <v>971</v>
      </c>
      <c r="B8315" s="2">
        <v>43174</v>
      </c>
      <c r="C8315" s="14">
        <v>2000</v>
      </c>
      <c r="D8315" t="s">
        <v>5</v>
      </c>
      <c r="E8315" s="3" t="str">
        <f t="shared" si="645"/>
        <v>Low</v>
      </c>
      <c r="F8315" s="84">
        <f>Rates!$C$4</f>
        <v>2200</v>
      </c>
      <c r="G8315" s="85">
        <f>VLOOKUP(E8315,Rates!$B$7:$D$9,3,FALSE)</f>
        <v>0.85</v>
      </c>
      <c r="H8315" s="85">
        <f>VLOOKUP(D8315,Rates!$B$12:$C$16,2,FALSE)</f>
        <v>1.1000000000000001</v>
      </c>
      <c r="I8315" s="84">
        <f t="shared" si="646"/>
        <v>2057</v>
      </c>
      <c r="J8315" s="58">
        <f t="shared" si="647"/>
        <v>43539</v>
      </c>
      <c r="K8315" s="59">
        <f t="shared" si="648"/>
        <v>0.8</v>
      </c>
      <c r="L8315" s="84">
        <f t="shared" si="649"/>
        <v>1645.6000000000001</v>
      </c>
    </row>
    <row r="8316" spans="1:12" x14ac:dyDescent="0.3">
      <c r="A8316" t="s">
        <v>973</v>
      </c>
      <c r="B8316" s="2">
        <v>43174</v>
      </c>
      <c r="C8316" s="14">
        <v>7000</v>
      </c>
      <c r="D8316" t="s">
        <v>5</v>
      </c>
      <c r="E8316" s="3" t="str">
        <f t="shared" si="645"/>
        <v>Low</v>
      </c>
      <c r="F8316" s="84">
        <f>Rates!$C$4</f>
        <v>2200</v>
      </c>
      <c r="G8316" s="85">
        <f>VLOOKUP(E8316,Rates!$B$7:$D$9,3,FALSE)</f>
        <v>0.85</v>
      </c>
      <c r="H8316" s="85">
        <f>VLOOKUP(D8316,Rates!$B$12:$C$16,2,FALSE)</f>
        <v>1.1000000000000001</v>
      </c>
      <c r="I8316" s="84">
        <f t="shared" si="646"/>
        <v>2057</v>
      </c>
      <c r="J8316" s="58">
        <f t="shared" si="647"/>
        <v>43539</v>
      </c>
      <c r="K8316" s="59">
        <f t="shared" si="648"/>
        <v>0.8</v>
      </c>
      <c r="L8316" s="84">
        <f t="shared" si="649"/>
        <v>1645.6000000000001</v>
      </c>
    </row>
    <row r="8317" spans="1:12" x14ac:dyDescent="0.3">
      <c r="A8317" t="s">
        <v>974</v>
      </c>
      <c r="B8317" s="2">
        <v>43174</v>
      </c>
      <c r="C8317" s="14">
        <v>30000</v>
      </c>
      <c r="D8317" t="s">
        <v>8</v>
      </c>
      <c r="E8317" s="3" t="str">
        <f t="shared" si="645"/>
        <v>High</v>
      </c>
      <c r="F8317" s="84">
        <f>Rates!$C$4</f>
        <v>2200</v>
      </c>
      <c r="G8317" s="85">
        <f>VLOOKUP(E8317,Rates!$B$7:$D$9,3,FALSE)</f>
        <v>1.1499999999999999</v>
      </c>
      <c r="H8317" s="85">
        <f>VLOOKUP(D8317,Rates!$B$12:$C$16,2,FALSE)</f>
        <v>0.8</v>
      </c>
      <c r="I8317" s="84">
        <f t="shared" si="646"/>
        <v>2024</v>
      </c>
      <c r="J8317" s="58">
        <f t="shared" si="647"/>
        <v>43539</v>
      </c>
      <c r="K8317" s="59">
        <f t="shared" si="648"/>
        <v>0.8</v>
      </c>
      <c r="L8317" s="84">
        <f t="shared" si="649"/>
        <v>1619.2</v>
      </c>
    </row>
    <row r="8318" spans="1:12" x14ac:dyDescent="0.3">
      <c r="A8318" t="s">
        <v>5191</v>
      </c>
      <c r="B8318" s="2">
        <v>43174</v>
      </c>
      <c r="C8318" s="14">
        <v>20000</v>
      </c>
      <c r="D8318" t="s">
        <v>6</v>
      </c>
      <c r="E8318" s="3" t="str">
        <f t="shared" si="645"/>
        <v>High</v>
      </c>
      <c r="F8318" s="84">
        <f>Rates!$C$4</f>
        <v>2200</v>
      </c>
      <c r="G8318" s="85">
        <f>VLOOKUP(E8318,Rates!$B$7:$D$9,3,FALSE)</f>
        <v>1.1499999999999999</v>
      </c>
      <c r="H8318" s="85">
        <f>VLOOKUP(D8318,Rates!$B$12:$C$16,2,FALSE)</f>
        <v>1</v>
      </c>
      <c r="I8318" s="84">
        <f t="shared" si="646"/>
        <v>2530</v>
      </c>
      <c r="J8318" s="58">
        <f t="shared" si="647"/>
        <v>43539</v>
      </c>
      <c r="K8318" s="59">
        <f t="shared" si="648"/>
        <v>0.8</v>
      </c>
      <c r="L8318" s="84">
        <f t="shared" si="649"/>
        <v>2024</v>
      </c>
    </row>
    <row r="8319" spans="1:12" x14ac:dyDescent="0.3">
      <c r="A8319" t="s">
        <v>6999</v>
      </c>
      <c r="B8319" s="2">
        <v>43174</v>
      </c>
      <c r="C8319" s="14">
        <v>29000</v>
      </c>
      <c r="D8319" t="s">
        <v>4</v>
      </c>
      <c r="E8319" s="3" t="str">
        <f t="shared" si="645"/>
        <v>High</v>
      </c>
      <c r="F8319" s="84">
        <f>Rates!$C$4</f>
        <v>2200</v>
      </c>
      <c r="G8319" s="85">
        <f>VLOOKUP(E8319,Rates!$B$7:$D$9,3,FALSE)</f>
        <v>1.1499999999999999</v>
      </c>
      <c r="H8319" s="85">
        <f>VLOOKUP(D8319,Rates!$B$12:$C$16,2,FALSE)</f>
        <v>1.2</v>
      </c>
      <c r="I8319" s="84">
        <f t="shared" si="646"/>
        <v>3036</v>
      </c>
      <c r="J8319" s="58">
        <f t="shared" si="647"/>
        <v>43539</v>
      </c>
      <c r="K8319" s="59">
        <f t="shared" si="648"/>
        <v>0.8</v>
      </c>
      <c r="L8319" s="84">
        <f t="shared" si="649"/>
        <v>2428.8000000000002</v>
      </c>
    </row>
    <row r="8320" spans="1:12" x14ac:dyDescent="0.3">
      <c r="A8320" t="s">
        <v>7000</v>
      </c>
      <c r="B8320" s="2">
        <v>43174</v>
      </c>
      <c r="C8320" s="14">
        <v>22000</v>
      </c>
      <c r="D8320" t="s">
        <v>6</v>
      </c>
      <c r="E8320" s="3" t="str">
        <f t="shared" si="645"/>
        <v>High</v>
      </c>
      <c r="F8320" s="84">
        <f>Rates!$C$4</f>
        <v>2200</v>
      </c>
      <c r="G8320" s="85">
        <f>VLOOKUP(E8320,Rates!$B$7:$D$9,3,FALSE)</f>
        <v>1.1499999999999999</v>
      </c>
      <c r="H8320" s="85">
        <f>VLOOKUP(D8320,Rates!$B$12:$C$16,2,FALSE)</f>
        <v>1</v>
      </c>
      <c r="I8320" s="84">
        <f t="shared" si="646"/>
        <v>2530</v>
      </c>
      <c r="J8320" s="58">
        <f t="shared" si="647"/>
        <v>43539</v>
      </c>
      <c r="K8320" s="59">
        <f t="shared" si="648"/>
        <v>0.8</v>
      </c>
      <c r="L8320" s="84">
        <f t="shared" si="649"/>
        <v>2024</v>
      </c>
    </row>
    <row r="8321" spans="1:12" x14ac:dyDescent="0.3">
      <c r="A8321" t="s">
        <v>7001</v>
      </c>
      <c r="B8321" s="2">
        <v>43174</v>
      </c>
      <c r="C8321" s="14">
        <v>21000</v>
      </c>
      <c r="D8321" t="s">
        <v>4</v>
      </c>
      <c r="E8321" s="3" t="str">
        <f t="shared" si="645"/>
        <v>High</v>
      </c>
      <c r="F8321" s="84">
        <f>Rates!$C$4</f>
        <v>2200</v>
      </c>
      <c r="G8321" s="85">
        <f>VLOOKUP(E8321,Rates!$B$7:$D$9,3,FALSE)</f>
        <v>1.1499999999999999</v>
      </c>
      <c r="H8321" s="85">
        <f>VLOOKUP(D8321,Rates!$B$12:$C$16,2,FALSE)</f>
        <v>1.2</v>
      </c>
      <c r="I8321" s="84">
        <f t="shared" si="646"/>
        <v>3036</v>
      </c>
      <c r="J8321" s="58">
        <f t="shared" si="647"/>
        <v>43539</v>
      </c>
      <c r="K8321" s="59">
        <f t="shared" si="648"/>
        <v>0.8</v>
      </c>
      <c r="L8321" s="84">
        <f t="shared" si="649"/>
        <v>2428.8000000000002</v>
      </c>
    </row>
    <row r="8322" spans="1:12" x14ac:dyDescent="0.3">
      <c r="A8322" t="s">
        <v>7002</v>
      </c>
      <c r="B8322" s="2">
        <v>43174</v>
      </c>
      <c r="C8322" s="14">
        <v>30000</v>
      </c>
      <c r="D8322" t="s">
        <v>8</v>
      </c>
      <c r="E8322" s="3" t="str">
        <f t="shared" ref="E8322:E8385" si="650">IF(C8322&lt;=8000,"Low",IF(C8322&lt;=16000,"Medium","High"))</f>
        <v>High</v>
      </c>
      <c r="F8322" s="84">
        <f>Rates!$C$4</f>
        <v>2200</v>
      </c>
      <c r="G8322" s="85">
        <f>VLOOKUP(E8322,Rates!$B$7:$D$9,3,FALSE)</f>
        <v>1.1499999999999999</v>
      </c>
      <c r="H8322" s="85">
        <f>VLOOKUP(D8322,Rates!$B$12:$C$16,2,FALSE)</f>
        <v>0.8</v>
      </c>
      <c r="I8322" s="84">
        <f t="shared" ref="I8322:I8385" si="651">PRODUCT(F8322:H8322)</f>
        <v>2024</v>
      </c>
      <c r="J8322" s="58">
        <f t="shared" ref="J8322:J8385" si="652">DATE(YEAR(B8322)+1,MONTH(B8322),DAY(B8322))</f>
        <v>43539</v>
      </c>
      <c r="K8322" s="59">
        <f t="shared" si="648"/>
        <v>0.8</v>
      </c>
      <c r="L8322" s="84">
        <f t="shared" si="649"/>
        <v>1619.2</v>
      </c>
    </row>
    <row r="8323" spans="1:12" x14ac:dyDescent="0.3">
      <c r="A8323" t="s">
        <v>9260</v>
      </c>
      <c r="B8323" s="2">
        <v>43174</v>
      </c>
      <c r="C8323" s="14">
        <v>27000</v>
      </c>
      <c r="D8323" t="s">
        <v>5</v>
      </c>
      <c r="E8323" s="3" t="str">
        <f t="shared" si="650"/>
        <v>High</v>
      </c>
      <c r="F8323" s="84">
        <f>Rates!$C$4</f>
        <v>2200</v>
      </c>
      <c r="G8323" s="85">
        <f>VLOOKUP(E8323,Rates!$B$7:$D$9,3,FALSE)</f>
        <v>1.1499999999999999</v>
      </c>
      <c r="H8323" s="85">
        <f>VLOOKUP(D8323,Rates!$B$12:$C$16,2,FALSE)</f>
        <v>1.1000000000000001</v>
      </c>
      <c r="I8323" s="84">
        <f t="shared" si="651"/>
        <v>2783</v>
      </c>
      <c r="J8323" s="58">
        <f t="shared" si="652"/>
        <v>43539</v>
      </c>
      <c r="K8323" s="59">
        <f t="shared" ref="K8323:K8386" si="653">(IF(YEAR(J8323)=2018,J8323-DATE(2018,1,1),365*2-J8323+DATE(2018,1,1)))/365</f>
        <v>0.8</v>
      </c>
      <c r="L8323" s="84">
        <f t="shared" ref="L8323:L8386" si="654">I8323*K8323</f>
        <v>2226.4</v>
      </c>
    </row>
    <row r="8324" spans="1:12" x14ac:dyDescent="0.3">
      <c r="A8324" t="s">
        <v>9262</v>
      </c>
      <c r="B8324" s="2">
        <v>43174</v>
      </c>
      <c r="C8324" s="14">
        <v>26000</v>
      </c>
      <c r="D8324" t="s">
        <v>5</v>
      </c>
      <c r="E8324" s="3" t="str">
        <f t="shared" si="650"/>
        <v>High</v>
      </c>
      <c r="F8324" s="84">
        <f>Rates!$C$4</f>
        <v>2200</v>
      </c>
      <c r="G8324" s="85">
        <f>VLOOKUP(E8324,Rates!$B$7:$D$9,3,FALSE)</f>
        <v>1.1499999999999999</v>
      </c>
      <c r="H8324" s="85">
        <f>VLOOKUP(D8324,Rates!$B$12:$C$16,2,FALSE)</f>
        <v>1.1000000000000001</v>
      </c>
      <c r="I8324" s="84">
        <f t="shared" si="651"/>
        <v>2783</v>
      </c>
      <c r="J8324" s="58">
        <f t="shared" si="652"/>
        <v>43539</v>
      </c>
      <c r="K8324" s="59">
        <f t="shared" si="653"/>
        <v>0.8</v>
      </c>
      <c r="L8324" s="84">
        <f t="shared" si="654"/>
        <v>2226.4</v>
      </c>
    </row>
    <row r="8325" spans="1:12" x14ac:dyDescent="0.3">
      <c r="A8325" t="s">
        <v>9263</v>
      </c>
      <c r="B8325" s="2">
        <v>43174</v>
      </c>
      <c r="C8325" s="14">
        <v>18000</v>
      </c>
      <c r="D8325" t="s">
        <v>5</v>
      </c>
      <c r="E8325" s="3" t="str">
        <f t="shared" si="650"/>
        <v>High</v>
      </c>
      <c r="F8325" s="84">
        <f>Rates!$C$4</f>
        <v>2200</v>
      </c>
      <c r="G8325" s="85">
        <f>VLOOKUP(E8325,Rates!$B$7:$D$9,3,FALSE)</f>
        <v>1.1499999999999999</v>
      </c>
      <c r="H8325" s="85">
        <f>VLOOKUP(D8325,Rates!$B$12:$C$16,2,FALSE)</f>
        <v>1.1000000000000001</v>
      </c>
      <c r="I8325" s="84">
        <f t="shared" si="651"/>
        <v>2783</v>
      </c>
      <c r="J8325" s="58">
        <f t="shared" si="652"/>
        <v>43539</v>
      </c>
      <c r="K8325" s="59">
        <f t="shared" si="653"/>
        <v>0.8</v>
      </c>
      <c r="L8325" s="84">
        <f t="shared" si="654"/>
        <v>2226.4</v>
      </c>
    </row>
    <row r="8326" spans="1:12" x14ac:dyDescent="0.3">
      <c r="A8326" t="s">
        <v>11489</v>
      </c>
      <c r="B8326" s="2">
        <v>43174</v>
      </c>
      <c r="C8326" s="14">
        <v>18000</v>
      </c>
      <c r="D8326" t="s">
        <v>6</v>
      </c>
      <c r="E8326" s="3" t="str">
        <f t="shared" si="650"/>
        <v>High</v>
      </c>
      <c r="F8326" s="84">
        <f>Rates!$C$4</f>
        <v>2200</v>
      </c>
      <c r="G8326" s="85">
        <f>VLOOKUP(E8326,Rates!$B$7:$D$9,3,FALSE)</f>
        <v>1.1499999999999999</v>
      </c>
      <c r="H8326" s="85">
        <f>VLOOKUP(D8326,Rates!$B$12:$C$16,2,FALSE)</f>
        <v>1</v>
      </c>
      <c r="I8326" s="84">
        <f t="shared" si="651"/>
        <v>2530</v>
      </c>
      <c r="J8326" s="58">
        <f t="shared" si="652"/>
        <v>43539</v>
      </c>
      <c r="K8326" s="59">
        <f t="shared" si="653"/>
        <v>0.8</v>
      </c>
      <c r="L8326" s="84">
        <f t="shared" si="654"/>
        <v>2024</v>
      </c>
    </row>
    <row r="8327" spans="1:12" x14ac:dyDescent="0.3">
      <c r="A8327" t="s">
        <v>11490</v>
      </c>
      <c r="B8327" s="2">
        <v>43174</v>
      </c>
      <c r="C8327" s="14">
        <v>30000</v>
      </c>
      <c r="D8327" t="s">
        <v>7</v>
      </c>
      <c r="E8327" s="3" t="str">
        <f t="shared" si="650"/>
        <v>High</v>
      </c>
      <c r="F8327" s="84">
        <f>Rates!$C$4</f>
        <v>2200</v>
      </c>
      <c r="G8327" s="85">
        <f>VLOOKUP(E8327,Rates!$B$7:$D$9,3,FALSE)</f>
        <v>1.1499999999999999</v>
      </c>
      <c r="H8327" s="85">
        <f>VLOOKUP(D8327,Rates!$B$12:$C$16,2,FALSE)</f>
        <v>0.85</v>
      </c>
      <c r="I8327" s="84">
        <f t="shared" si="651"/>
        <v>2150.5</v>
      </c>
      <c r="J8327" s="58">
        <f t="shared" si="652"/>
        <v>43539</v>
      </c>
      <c r="K8327" s="59">
        <f t="shared" si="653"/>
        <v>0.8</v>
      </c>
      <c r="L8327" s="84">
        <f t="shared" si="654"/>
        <v>1720.4</v>
      </c>
    </row>
    <row r="8328" spans="1:12" x14ac:dyDescent="0.3">
      <c r="A8328" t="s">
        <v>11491</v>
      </c>
      <c r="B8328" s="2">
        <v>43174</v>
      </c>
      <c r="C8328" s="14">
        <v>30000</v>
      </c>
      <c r="D8328" t="s">
        <v>7</v>
      </c>
      <c r="E8328" s="3" t="str">
        <f t="shared" si="650"/>
        <v>High</v>
      </c>
      <c r="F8328" s="84">
        <f>Rates!$C$4</f>
        <v>2200</v>
      </c>
      <c r="G8328" s="85">
        <f>VLOOKUP(E8328,Rates!$B$7:$D$9,3,FALSE)</f>
        <v>1.1499999999999999</v>
      </c>
      <c r="H8328" s="85">
        <f>VLOOKUP(D8328,Rates!$B$12:$C$16,2,FALSE)</f>
        <v>0.85</v>
      </c>
      <c r="I8328" s="84">
        <f t="shared" si="651"/>
        <v>2150.5</v>
      </c>
      <c r="J8328" s="58">
        <f t="shared" si="652"/>
        <v>43539</v>
      </c>
      <c r="K8328" s="59">
        <f t="shared" si="653"/>
        <v>0.8</v>
      </c>
      <c r="L8328" s="84">
        <f t="shared" si="654"/>
        <v>1720.4</v>
      </c>
    </row>
    <row r="8329" spans="1:12" x14ac:dyDescent="0.3">
      <c r="A8329" t="s">
        <v>11492</v>
      </c>
      <c r="B8329" s="2">
        <v>43174</v>
      </c>
      <c r="C8329" s="14">
        <v>20000</v>
      </c>
      <c r="D8329" t="s">
        <v>6</v>
      </c>
      <c r="E8329" s="3" t="str">
        <f t="shared" si="650"/>
        <v>High</v>
      </c>
      <c r="F8329" s="84">
        <f>Rates!$C$4</f>
        <v>2200</v>
      </c>
      <c r="G8329" s="85">
        <f>VLOOKUP(E8329,Rates!$B$7:$D$9,3,FALSE)</f>
        <v>1.1499999999999999</v>
      </c>
      <c r="H8329" s="85">
        <f>VLOOKUP(D8329,Rates!$B$12:$C$16,2,FALSE)</f>
        <v>1</v>
      </c>
      <c r="I8329" s="84">
        <f t="shared" si="651"/>
        <v>2530</v>
      </c>
      <c r="J8329" s="58">
        <f t="shared" si="652"/>
        <v>43539</v>
      </c>
      <c r="K8329" s="59">
        <f t="shared" si="653"/>
        <v>0.8</v>
      </c>
      <c r="L8329" s="84">
        <f t="shared" si="654"/>
        <v>2024</v>
      </c>
    </row>
    <row r="8330" spans="1:12" x14ac:dyDescent="0.3">
      <c r="A8330" t="s">
        <v>11493</v>
      </c>
      <c r="B8330" s="2">
        <v>43174</v>
      </c>
      <c r="C8330" s="14">
        <v>31000</v>
      </c>
      <c r="D8330" t="s">
        <v>6</v>
      </c>
      <c r="E8330" s="3" t="str">
        <f t="shared" si="650"/>
        <v>High</v>
      </c>
      <c r="F8330" s="84">
        <f>Rates!$C$4</f>
        <v>2200</v>
      </c>
      <c r="G8330" s="85">
        <f>VLOOKUP(E8330,Rates!$B$7:$D$9,3,FALSE)</f>
        <v>1.1499999999999999</v>
      </c>
      <c r="H8330" s="85">
        <f>VLOOKUP(D8330,Rates!$B$12:$C$16,2,FALSE)</f>
        <v>1</v>
      </c>
      <c r="I8330" s="84">
        <f t="shared" si="651"/>
        <v>2530</v>
      </c>
      <c r="J8330" s="58">
        <f t="shared" si="652"/>
        <v>43539</v>
      </c>
      <c r="K8330" s="59">
        <f t="shared" si="653"/>
        <v>0.8</v>
      </c>
      <c r="L8330" s="84">
        <f t="shared" si="654"/>
        <v>2024</v>
      </c>
    </row>
    <row r="8331" spans="1:12" x14ac:dyDescent="0.3">
      <c r="A8331" t="s">
        <v>11494</v>
      </c>
      <c r="B8331" s="2">
        <v>43174</v>
      </c>
      <c r="C8331" s="14">
        <v>21000</v>
      </c>
      <c r="D8331" t="s">
        <v>7</v>
      </c>
      <c r="E8331" s="3" t="str">
        <f t="shared" si="650"/>
        <v>High</v>
      </c>
      <c r="F8331" s="84">
        <f>Rates!$C$4</f>
        <v>2200</v>
      </c>
      <c r="G8331" s="85">
        <f>VLOOKUP(E8331,Rates!$B$7:$D$9,3,FALSE)</f>
        <v>1.1499999999999999</v>
      </c>
      <c r="H8331" s="85">
        <f>VLOOKUP(D8331,Rates!$B$12:$C$16,2,FALSE)</f>
        <v>0.85</v>
      </c>
      <c r="I8331" s="84">
        <f t="shared" si="651"/>
        <v>2150.5</v>
      </c>
      <c r="J8331" s="58">
        <f t="shared" si="652"/>
        <v>43539</v>
      </c>
      <c r="K8331" s="59">
        <f t="shared" si="653"/>
        <v>0.8</v>
      </c>
      <c r="L8331" s="84">
        <f t="shared" si="654"/>
        <v>1720.4</v>
      </c>
    </row>
    <row r="8332" spans="1:12" x14ac:dyDescent="0.3">
      <c r="A8332" t="s">
        <v>11495</v>
      </c>
      <c r="B8332" s="2">
        <v>43174</v>
      </c>
      <c r="C8332" s="14">
        <v>30000</v>
      </c>
      <c r="D8332" t="s">
        <v>4</v>
      </c>
      <c r="E8332" s="3" t="str">
        <f t="shared" si="650"/>
        <v>High</v>
      </c>
      <c r="F8332" s="84">
        <f>Rates!$C$4</f>
        <v>2200</v>
      </c>
      <c r="G8332" s="85">
        <f>VLOOKUP(E8332,Rates!$B$7:$D$9,3,FALSE)</f>
        <v>1.1499999999999999</v>
      </c>
      <c r="H8332" s="85">
        <f>VLOOKUP(D8332,Rates!$B$12:$C$16,2,FALSE)</f>
        <v>1.2</v>
      </c>
      <c r="I8332" s="84">
        <f t="shared" si="651"/>
        <v>3036</v>
      </c>
      <c r="J8332" s="58">
        <f t="shared" si="652"/>
        <v>43539</v>
      </c>
      <c r="K8332" s="59">
        <f t="shared" si="653"/>
        <v>0.8</v>
      </c>
      <c r="L8332" s="84">
        <f t="shared" si="654"/>
        <v>2428.8000000000002</v>
      </c>
    </row>
    <row r="8333" spans="1:12" x14ac:dyDescent="0.3">
      <c r="A8333" t="s">
        <v>11496</v>
      </c>
      <c r="B8333" s="2">
        <v>43174</v>
      </c>
      <c r="C8333" s="14">
        <v>24000</v>
      </c>
      <c r="D8333" t="s">
        <v>5</v>
      </c>
      <c r="E8333" s="3" t="str">
        <f t="shared" si="650"/>
        <v>High</v>
      </c>
      <c r="F8333" s="84">
        <f>Rates!$C$4</f>
        <v>2200</v>
      </c>
      <c r="G8333" s="85">
        <f>VLOOKUP(E8333,Rates!$B$7:$D$9,3,FALSE)</f>
        <v>1.1499999999999999</v>
      </c>
      <c r="H8333" s="85">
        <f>VLOOKUP(D8333,Rates!$B$12:$C$16,2,FALSE)</f>
        <v>1.1000000000000001</v>
      </c>
      <c r="I8333" s="84">
        <f t="shared" si="651"/>
        <v>2783</v>
      </c>
      <c r="J8333" s="58">
        <f t="shared" si="652"/>
        <v>43539</v>
      </c>
      <c r="K8333" s="59">
        <f t="shared" si="653"/>
        <v>0.8</v>
      </c>
      <c r="L8333" s="84">
        <f t="shared" si="654"/>
        <v>2226.4</v>
      </c>
    </row>
    <row r="8334" spans="1:12" x14ac:dyDescent="0.3">
      <c r="A8334" t="s">
        <v>977</v>
      </c>
      <c r="B8334" s="2">
        <v>43175</v>
      </c>
      <c r="C8334" s="14">
        <v>6000</v>
      </c>
      <c r="D8334" t="s">
        <v>8</v>
      </c>
      <c r="E8334" s="3" t="str">
        <f t="shared" si="650"/>
        <v>Low</v>
      </c>
      <c r="F8334" s="84">
        <f>Rates!$C$4</f>
        <v>2200</v>
      </c>
      <c r="G8334" s="85">
        <f>VLOOKUP(E8334,Rates!$B$7:$D$9,3,FALSE)</f>
        <v>0.85</v>
      </c>
      <c r="H8334" s="85">
        <f>VLOOKUP(D8334,Rates!$B$12:$C$16,2,FALSE)</f>
        <v>0.8</v>
      </c>
      <c r="I8334" s="84">
        <f t="shared" si="651"/>
        <v>1496</v>
      </c>
      <c r="J8334" s="58">
        <f t="shared" si="652"/>
        <v>43540</v>
      </c>
      <c r="K8334" s="59">
        <f t="shared" si="653"/>
        <v>0.79726027397260268</v>
      </c>
      <c r="L8334" s="84">
        <f t="shared" si="654"/>
        <v>1192.7013698630137</v>
      </c>
    </row>
    <row r="8335" spans="1:12" x14ac:dyDescent="0.3">
      <c r="A8335" t="s">
        <v>978</v>
      </c>
      <c r="B8335" s="2">
        <v>43175</v>
      </c>
      <c r="C8335" s="14">
        <v>31000</v>
      </c>
      <c r="D8335" t="s">
        <v>4</v>
      </c>
      <c r="E8335" s="3" t="str">
        <f t="shared" si="650"/>
        <v>High</v>
      </c>
      <c r="F8335" s="84">
        <f>Rates!$C$4</f>
        <v>2200</v>
      </c>
      <c r="G8335" s="85">
        <f>VLOOKUP(E8335,Rates!$B$7:$D$9,3,FALSE)</f>
        <v>1.1499999999999999</v>
      </c>
      <c r="H8335" s="85">
        <f>VLOOKUP(D8335,Rates!$B$12:$C$16,2,FALSE)</f>
        <v>1.2</v>
      </c>
      <c r="I8335" s="84">
        <f t="shared" si="651"/>
        <v>3036</v>
      </c>
      <c r="J8335" s="58">
        <f t="shared" si="652"/>
        <v>43540</v>
      </c>
      <c r="K8335" s="59">
        <f t="shared" si="653"/>
        <v>0.79726027397260268</v>
      </c>
      <c r="L8335" s="84">
        <f t="shared" si="654"/>
        <v>2420.4821917808217</v>
      </c>
    </row>
    <row r="8336" spans="1:12" x14ac:dyDescent="0.3">
      <c r="A8336" t="s">
        <v>981</v>
      </c>
      <c r="B8336" s="2">
        <v>43175</v>
      </c>
      <c r="C8336" s="14">
        <v>1000</v>
      </c>
      <c r="D8336" t="s">
        <v>4</v>
      </c>
      <c r="E8336" s="3" t="str">
        <f t="shared" si="650"/>
        <v>Low</v>
      </c>
      <c r="F8336" s="84">
        <f>Rates!$C$4</f>
        <v>2200</v>
      </c>
      <c r="G8336" s="85">
        <f>VLOOKUP(E8336,Rates!$B$7:$D$9,3,FALSE)</f>
        <v>0.85</v>
      </c>
      <c r="H8336" s="85">
        <f>VLOOKUP(D8336,Rates!$B$12:$C$16,2,FALSE)</f>
        <v>1.2</v>
      </c>
      <c r="I8336" s="84">
        <f t="shared" si="651"/>
        <v>2244</v>
      </c>
      <c r="J8336" s="58">
        <f t="shared" si="652"/>
        <v>43540</v>
      </c>
      <c r="K8336" s="59">
        <f t="shared" si="653"/>
        <v>0.79726027397260268</v>
      </c>
      <c r="L8336" s="84">
        <f t="shared" si="654"/>
        <v>1789.0520547945205</v>
      </c>
    </row>
    <row r="8337" spans="1:12" x14ac:dyDescent="0.3">
      <c r="A8337" t="s">
        <v>7008</v>
      </c>
      <c r="B8337" s="2">
        <v>43175</v>
      </c>
      <c r="C8337" s="14">
        <v>29000</v>
      </c>
      <c r="D8337" t="s">
        <v>8</v>
      </c>
      <c r="E8337" s="3" t="str">
        <f t="shared" si="650"/>
        <v>High</v>
      </c>
      <c r="F8337" s="84">
        <f>Rates!$C$4</f>
        <v>2200</v>
      </c>
      <c r="G8337" s="85">
        <f>VLOOKUP(E8337,Rates!$B$7:$D$9,3,FALSE)</f>
        <v>1.1499999999999999</v>
      </c>
      <c r="H8337" s="85">
        <f>VLOOKUP(D8337,Rates!$B$12:$C$16,2,FALSE)</f>
        <v>0.8</v>
      </c>
      <c r="I8337" s="84">
        <f t="shared" si="651"/>
        <v>2024</v>
      </c>
      <c r="J8337" s="58">
        <f t="shared" si="652"/>
        <v>43540</v>
      </c>
      <c r="K8337" s="59">
        <f t="shared" si="653"/>
        <v>0.79726027397260268</v>
      </c>
      <c r="L8337" s="84">
        <f t="shared" si="654"/>
        <v>1613.6547945205477</v>
      </c>
    </row>
    <row r="8338" spans="1:12" x14ac:dyDescent="0.3">
      <c r="A8338" t="s">
        <v>7012</v>
      </c>
      <c r="B8338" s="2">
        <v>43175</v>
      </c>
      <c r="C8338" s="14">
        <v>18000</v>
      </c>
      <c r="D8338" t="s">
        <v>4</v>
      </c>
      <c r="E8338" s="3" t="str">
        <f t="shared" si="650"/>
        <v>High</v>
      </c>
      <c r="F8338" s="84">
        <f>Rates!$C$4</f>
        <v>2200</v>
      </c>
      <c r="G8338" s="85">
        <f>VLOOKUP(E8338,Rates!$B$7:$D$9,3,FALSE)</f>
        <v>1.1499999999999999</v>
      </c>
      <c r="H8338" s="85">
        <f>VLOOKUP(D8338,Rates!$B$12:$C$16,2,FALSE)</f>
        <v>1.2</v>
      </c>
      <c r="I8338" s="84">
        <f t="shared" si="651"/>
        <v>3036</v>
      </c>
      <c r="J8338" s="58">
        <f t="shared" si="652"/>
        <v>43540</v>
      </c>
      <c r="K8338" s="59">
        <f t="shared" si="653"/>
        <v>0.79726027397260268</v>
      </c>
      <c r="L8338" s="84">
        <f t="shared" si="654"/>
        <v>2420.4821917808217</v>
      </c>
    </row>
    <row r="8339" spans="1:12" x14ac:dyDescent="0.3">
      <c r="A8339" t="s">
        <v>9264</v>
      </c>
      <c r="B8339" s="2">
        <v>43175</v>
      </c>
      <c r="C8339" s="14">
        <v>21000</v>
      </c>
      <c r="D8339" t="s">
        <v>7</v>
      </c>
      <c r="E8339" s="3" t="str">
        <f t="shared" si="650"/>
        <v>High</v>
      </c>
      <c r="F8339" s="84">
        <f>Rates!$C$4</f>
        <v>2200</v>
      </c>
      <c r="G8339" s="85">
        <f>VLOOKUP(E8339,Rates!$B$7:$D$9,3,FALSE)</f>
        <v>1.1499999999999999</v>
      </c>
      <c r="H8339" s="85">
        <f>VLOOKUP(D8339,Rates!$B$12:$C$16,2,FALSE)</f>
        <v>0.85</v>
      </c>
      <c r="I8339" s="84">
        <f t="shared" si="651"/>
        <v>2150.5</v>
      </c>
      <c r="J8339" s="58">
        <f t="shared" si="652"/>
        <v>43540</v>
      </c>
      <c r="K8339" s="59">
        <f t="shared" si="653"/>
        <v>0.79726027397260268</v>
      </c>
      <c r="L8339" s="84">
        <f t="shared" si="654"/>
        <v>1714.5082191780821</v>
      </c>
    </row>
    <row r="8340" spans="1:12" x14ac:dyDescent="0.3">
      <c r="A8340" t="s">
        <v>9265</v>
      </c>
      <c r="B8340" s="2">
        <v>43175</v>
      </c>
      <c r="C8340" s="14">
        <v>28000</v>
      </c>
      <c r="D8340" t="s">
        <v>6</v>
      </c>
      <c r="E8340" s="3" t="str">
        <f t="shared" si="650"/>
        <v>High</v>
      </c>
      <c r="F8340" s="84">
        <f>Rates!$C$4</f>
        <v>2200</v>
      </c>
      <c r="G8340" s="85">
        <f>VLOOKUP(E8340,Rates!$B$7:$D$9,3,FALSE)</f>
        <v>1.1499999999999999</v>
      </c>
      <c r="H8340" s="85">
        <f>VLOOKUP(D8340,Rates!$B$12:$C$16,2,FALSE)</f>
        <v>1</v>
      </c>
      <c r="I8340" s="84">
        <f t="shared" si="651"/>
        <v>2530</v>
      </c>
      <c r="J8340" s="58">
        <f t="shared" si="652"/>
        <v>43540</v>
      </c>
      <c r="K8340" s="59">
        <f t="shared" si="653"/>
        <v>0.79726027397260268</v>
      </c>
      <c r="L8340" s="84">
        <f t="shared" si="654"/>
        <v>2017.0684931506848</v>
      </c>
    </row>
    <row r="8341" spans="1:12" x14ac:dyDescent="0.3">
      <c r="A8341" t="s">
        <v>9266</v>
      </c>
      <c r="B8341" s="2">
        <v>43175</v>
      </c>
      <c r="C8341" s="14">
        <v>28000</v>
      </c>
      <c r="D8341" t="s">
        <v>8</v>
      </c>
      <c r="E8341" s="3" t="str">
        <f t="shared" si="650"/>
        <v>High</v>
      </c>
      <c r="F8341" s="84">
        <f>Rates!$C$4</f>
        <v>2200</v>
      </c>
      <c r="G8341" s="85">
        <f>VLOOKUP(E8341,Rates!$B$7:$D$9,3,FALSE)</f>
        <v>1.1499999999999999</v>
      </c>
      <c r="H8341" s="85">
        <f>VLOOKUP(D8341,Rates!$B$12:$C$16,2,FALSE)</f>
        <v>0.8</v>
      </c>
      <c r="I8341" s="84">
        <f t="shared" si="651"/>
        <v>2024</v>
      </c>
      <c r="J8341" s="58">
        <f t="shared" si="652"/>
        <v>43540</v>
      </c>
      <c r="K8341" s="59">
        <f t="shared" si="653"/>
        <v>0.79726027397260268</v>
      </c>
      <c r="L8341" s="84">
        <f t="shared" si="654"/>
        <v>1613.6547945205477</v>
      </c>
    </row>
    <row r="8342" spans="1:12" x14ac:dyDescent="0.3">
      <c r="A8342" t="s">
        <v>9267</v>
      </c>
      <c r="B8342" s="2">
        <v>43175</v>
      </c>
      <c r="C8342" s="14">
        <v>31000</v>
      </c>
      <c r="D8342" t="s">
        <v>4</v>
      </c>
      <c r="E8342" s="3" t="str">
        <f t="shared" si="650"/>
        <v>High</v>
      </c>
      <c r="F8342" s="84">
        <f>Rates!$C$4</f>
        <v>2200</v>
      </c>
      <c r="G8342" s="85">
        <f>VLOOKUP(E8342,Rates!$B$7:$D$9,3,FALSE)</f>
        <v>1.1499999999999999</v>
      </c>
      <c r="H8342" s="85">
        <f>VLOOKUP(D8342,Rates!$B$12:$C$16,2,FALSE)</f>
        <v>1.2</v>
      </c>
      <c r="I8342" s="84">
        <f t="shared" si="651"/>
        <v>3036</v>
      </c>
      <c r="J8342" s="58">
        <f t="shared" si="652"/>
        <v>43540</v>
      </c>
      <c r="K8342" s="59">
        <f t="shared" si="653"/>
        <v>0.79726027397260268</v>
      </c>
      <c r="L8342" s="84">
        <f t="shared" si="654"/>
        <v>2420.4821917808217</v>
      </c>
    </row>
    <row r="8343" spans="1:12" x14ac:dyDescent="0.3">
      <c r="A8343" t="s">
        <v>9269</v>
      </c>
      <c r="B8343" s="2">
        <v>43175</v>
      </c>
      <c r="C8343" s="14">
        <v>29000</v>
      </c>
      <c r="D8343" t="s">
        <v>6</v>
      </c>
      <c r="E8343" s="3" t="str">
        <f t="shared" si="650"/>
        <v>High</v>
      </c>
      <c r="F8343" s="84">
        <f>Rates!$C$4</f>
        <v>2200</v>
      </c>
      <c r="G8343" s="85">
        <f>VLOOKUP(E8343,Rates!$B$7:$D$9,3,FALSE)</f>
        <v>1.1499999999999999</v>
      </c>
      <c r="H8343" s="85">
        <f>VLOOKUP(D8343,Rates!$B$12:$C$16,2,FALSE)</f>
        <v>1</v>
      </c>
      <c r="I8343" s="84">
        <f t="shared" si="651"/>
        <v>2530</v>
      </c>
      <c r="J8343" s="58">
        <f t="shared" si="652"/>
        <v>43540</v>
      </c>
      <c r="K8343" s="59">
        <f t="shared" si="653"/>
        <v>0.79726027397260268</v>
      </c>
      <c r="L8343" s="84">
        <f t="shared" si="654"/>
        <v>2017.0684931506848</v>
      </c>
    </row>
    <row r="8344" spans="1:12" x14ac:dyDescent="0.3">
      <c r="A8344" t="s">
        <v>9270</v>
      </c>
      <c r="B8344" s="2">
        <v>43175</v>
      </c>
      <c r="C8344" s="14">
        <v>7000</v>
      </c>
      <c r="D8344" t="s">
        <v>6</v>
      </c>
      <c r="E8344" s="3" t="str">
        <f t="shared" si="650"/>
        <v>Low</v>
      </c>
      <c r="F8344" s="84">
        <f>Rates!$C$4</f>
        <v>2200</v>
      </c>
      <c r="G8344" s="85">
        <f>VLOOKUP(E8344,Rates!$B$7:$D$9,3,FALSE)</f>
        <v>0.85</v>
      </c>
      <c r="H8344" s="85">
        <f>VLOOKUP(D8344,Rates!$B$12:$C$16,2,FALSE)</f>
        <v>1</v>
      </c>
      <c r="I8344" s="84">
        <f t="shared" si="651"/>
        <v>1870</v>
      </c>
      <c r="J8344" s="58">
        <f t="shared" si="652"/>
        <v>43540</v>
      </c>
      <c r="K8344" s="59">
        <f t="shared" si="653"/>
        <v>0.79726027397260268</v>
      </c>
      <c r="L8344" s="84">
        <f t="shared" si="654"/>
        <v>1490.8767123287671</v>
      </c>
    </row>
    <row r="8345" spans="1:12" x14ac:dyDescent="0.3">
      <c r="A8345" t="s">
        <v>9271</v>
      </c>
      <c r="B8345" s="2">
        <v>43175</v>
      </c>
      <c r="C8345" s="14">
        <v>11000</v>
      </c>
      <c r="D8345" t="s">
        <v>8</v>
      </c>
      <c r="E8345" s="3" t="str">
        <f t="shared" si="650"/>
        <v>Medium</v>
      </c>
      <c r="F8345" s="84">
        <f>Rates!$C$4</f>
        <v>2200</v>
      </c>
      <c r="G8345" s="85">
        <f>VLOOKUP(E8345,Rates!$B$7:$D$9,3,FALSE)</f>
        <v>1</v>
      </c>
      <c r="H8345" s="85">
        <f>VLOOKUP(D8345,Rates!$B$12:$C$16,2,FALSE)</f>
        <v>0.8</v>
      </c>
      <c r="I8345" s="84">
        <f t="shared" si="651"/>
        <v>1760</v>
      </c>
      <c r="J8345" s="58">
        <f t="shared" si="652"/>
        <v>43540</v>
      </c>
      <c r="K8345" s="59">
        <f t="shared" si="653"/>
        <v>0.79726027397260268</v>
      </c>
      <c r="L8345" s="84">
        <f t="shared" si="654"/>
        <v>1403.1780821917807</v>
      </c>
    </row>
    <row r="8346" spans="1:12" x14ac:dyDescent="0.3">
      <c r="A8346" t="s">
        <v>9272</v>
      </c>
      <c r="B8346" s="2">
        <v>43175</v>
      </c>
      <c r="C8346" s="14">
        <v>16000</v>
      </c>
      <c r="D8346" t="s">
        <v>4</v>
      </c>
      <c r="E8346" s="3" t="str">
        <f t="shared" si="650"/>
        <v>Medium</v>
      </c>
      <c r="F8346" s="84">
        <f>Rates!$C$4</f>
        <v>2200</v>
      </c>
      <c r="G8346" s="85">
        <f>VLOOKUP(E8346,Rates!$B$7:$D$9,3,FALSE)</f>
        <v>1</v>
      </c>
      <c r="H8346" s="85">
        <f>VLOOKUP(D8346,Rates!$B$12:$C$16,2,FALSE)</f>
        <v>1.2</v>
      </c>
      <c r="I8346" s="84">
        <f t="shared" si="651"/>
        <v>2640</v>
      </c>
      <c r="J8346" s="58">
        <f t="shared" si="652"/>
        <v>43540</v>
      </c>
      <c r="K8346" s="59">
        <f t="shared" si="653"/>
        <v>0.79726027397260268</v>
      </c>
      <c r="L8346" s="84">
        <f t="shared" si="654"/>
        <v>2104.767123287671</v>
      </c>
    </row>
    <row r="8347" spans="1:12" x14ac:dyDescent="0.3">
      <c r="A8347" t="s">
        <v>9273</v>
      </c>
      <c r="B8347" s="2">
        <v>43175</v>
      </c>
      <c r="C8347" s="14">
        <v>16000</v>
      </c>
      <c r="D8347" t="s">
        <v>7</v>
      </c>
      <c r="E8347" s="3" t="str">
        <f t="shared" si="650"/>
        <v>Medium</v>
      </c>
      <c r="F8347" s="84">
        <f>Rates!$C$4</f>
        <v>2200</v>
      </c>
      <c r="G8347" s="85">
        <f>VLOOKUP(E8347,Rates!$B$7:$D$9,3,FALSE)</f>
        <v>1</v>
      </c>
      <c r="H8347" s="85">
        <f>VLOOKUP(D8347,Rates!$B$12:$C$16,2,FALSE)</f>
        <v>0.85</v>
      </c>
      <c r="I8347" s="84">
        <f t="shared" si="651"/>
        <v>1870</v>
      </c>
      <c r="J8347" s="58">
        <f t="shared" si="652"/>
        <v>43540</v>
      </c>
      <c r="K8347" s="59">
        <f t="shared" si="653"/>
        <v>0.79726027397260268</v>
      </c>
      <c r="L8347" s="84">
        <f t="shared" si="654"/>
        <v>1490.8767123287671</v>
      </c>
    </row>
    <row r="8348" spans="1:12" x14ac:dyDescent="0.3">
      <c r="A8348" t="s">
        <v>11497</v>
      </c>
      <c r="B8348" s="2">
        <v>43175</v>
      </c>
      <c r="C8348" s="14">
        <v>29000</v>
      </c>
      <c r="D8348" t="s">
        <v>6</v>
      </c>
      <c r="E8348" s="3" t="str">
        <f t="shared" si="650"/>
        <v>High</v>
      </c>
      <c r="F8348" s="84">
        <f>Rates!$C$4</f>
        <v>2200</v>
      </c>
      <c r="G8348" s="85">
        <f>VLOOKUP(E8348,Rates!$B$7:$D$9,3,FALSE)</f>
        <v>1.1499999999999999</v>
      </c>
      <c r="H8348" s="85">
        <f>VLOOKUP(D8348,Rates!$B$12:$C$16,2,FALSE)</f>
        <v>1</v>
      </c>
      <c r="I8348" s="84">
        <f t="shared" si="651"/>
        <v>2530</v>
      </c>
      <c r="J8348" s="58">
        <f t="shared" si="652"/>
        <v>43540</v>
      </c>
      <c r="K8348" s="59">
        <f t="shared" si="653"/>
        <v>0.79726027397260268</v>
      </c>
      <c r="L8348" s="84">
        <f t="shared" si="654"/>
        <v>2017.0684931506848</v>
      </c>
    </row>
    <row r="8349" spans="1:12" x14ac:dyDescent="0.3">
      <c r="A8349" t="s">
        <v>11498</v>
      </c>
      <c r="B8349" s="2">
        <v>43175</v>
      </c>
      <c r="C8349" s="14">
        <v>17000</v>
      </c>
      <c r="D8349" t="s">
        <v>6</v>
      </c>
      <c r="E8349" s="3" t="str">
        <f t="shared" si="650"/>
        <v>High</v>
      </c>
      <c r="F8349" s="84">
        <f>Rates!$C$4</f>
        <v>2200</v>
      </c>
      <c r="G8349" s="85">
        <f>VLOOKUP(E8349,Rates!$B$7:$D$9,3,FALSE)</f>
        <v>1.1499999999999999</v>
      </c>
      <c r="H8349" s="85">
        <f>VLOOKUP(D8349,Rates!$B$12:$C$16,2,FALSE)</f>
        <v>1</v>
      </c>
      <c r="I8349" s="84">
        <f t="shared" si="651"/>
        <v>2530</v>
      </c>
      <c r="J8349" s="58">
        <f t="shared" si="652"/>
        <v>43540</v>
      </c>
      <c r="K8349" s="59">
        <f t="shared" si="653"/>
        <v>0.79726027397260268</v>
      </c>
      <c r="L8349" s="84">
        <f t="shared" si="654"/>
        <v>2017.0684931506848</v>
      </c>
    </row>
    <row r="8350" spans="1:12" x14ac:dyDescent="0.3">
      <c r="A8350" t="s">
        <v>11499</v>
      </c>
      <c r="B8350" s="2">
        <v>43175</v>
      </c>
      <c r="C8350" s="14">
        <v>28000</v>
      </c>
      <c r="D8350" t="s">
        <v>8</v>
      </c>
      <c r="E8350" s="3" t="str">
        <f t="shared" si="650"/>
        <v>High</v>
      </c>
      <c r="F8350" s="84">
        <f>Rates!$C$4</f>
        <v>2200</v>
      </c>
      <c r="G8350" s="85">
        <f>VLOOKUP(E8350,Rates!$B$7:$D$9,3,FALSE)</f>
        <v>1.1499999999999999</v>
      </c>
      <c r="H8350" s="85">
        <f>VLOOKUP(D8350,Rates!$B$12:$C$16,2,FALSE)</f>
        <v>0.8</v>
      </c>
      <c r="I8350" s="84">
        <f t="shared" si="651"/>
        <v>2024</v>
      </c>
      <c r="J8350" s="58">
        <f t="shared" si="652"/>
        <v>43540</v>
      </c>
      <c r="K8350" s="59">
        <f t="shared" si="653"/>
        <v>0.79726027397260268</v>
      </c>
      <c r="L8350" s="84">
        <f t="shared" si="654"/>
        <v>1613.6547945205477</v>
      </c>
    </row>
    <row r="8351" spans="1:12" x14ac:dyDescent="0.3">
      <c r="A8351" t="s">
        <v>11500</v>
      </c>
      <c r="B8351" s="2">
        <v>43175</v>
      </c>
      <c r="C8351" s="14">
        <v>32000</v>
      </c>
      <c r="D8351" t="s">
        <v>8</v>
      </c>
      <c r="E8351" s="3" t="str">
        <f t="shared" si="650"/>
        <v>High</v>
      </c>
      <c r="F8351" s="84">
        <f>Rates!$C$4</f>
        <v>2200</v>
      </c>
      <c r="G8351" s="85">
        <f>VLOOKUP(E8351,Rates!$B$7:$D$9,3,FALSE)</f>
        <v>1.1499999999999999</v>
      </c>
      <c r="H8351" s="85">
        <f>VLOOKUP(D8351,Rates!$B$12:$C$16,2,FALSE)</f>
        <v>0.8</v>
      </c>
      <c r="I8351" s="84">
        <f t="shared" si="651"/>
        <v>2024</v>
      </c>
      <c r="J8351" s="58">
        <f t="shared" si="652"/>
        <v>43540</v>
      </c>
      <c r="K8351" s="59">
        <f t="shared" si="653"/>
        <v>0.79726027397260268</v>
      </c>
      <c r="L8351" s="84">
        <f t="shared" si="654"/>
        <v>1613.6547945205477</v>
      </c>
    </row>
    <row r="8352" spans="1:12" x14ac:dyDescent="0.3">
      <c r="A8352" t="s">
        <v>11501</v>
      </c>
      <c r="B8352" s="2">
        <v>43175</v>
      </c>
      <c r="C8352" s="14">
        <v>21000</v>
      </c>
      <c r="D8352" t="s">
        <v>8</v>
      </c>
      <c r="E8352" s="3" t="str">
        <f t="shared" si="650"/>
        <v>High</v>
      </c>
      <c r="F8352" s="84">
        <f>Rates!$C$4</f>
        <v>2200</v>
      </c>
      <c r="G8352" s="85">
        <f>VLOOKUP(E8352,Rates!$B$7:$D$9,3,FALSE)</f>
        <v>1.1499999999999999</v>
      </c>
      <c r="H8352" s="85">
        <f>VLOOKUP(D8352,Rates!$B$12:$C$16,2,FALSE)</f>
        <v>0.8</v>
      </c>
      <c r="I8352" s="84">
        <f t="shared" si="651"/>
        <v>2024</v>
      </c>
      <c r="J8352" s="58">
        <f t="shared" si="652"/>
        <v>43540</v>
      </c>
      <c r="K8352" s="59">
        <f t="shared" si="653"/>
        <v>0.79726027397260268</v>
      </c>
      <c r="L8352" s="84">
        <f t="shared" si="654"/>
        <v>1613.6547945205477</v>
      </c>
    </row>
    <row r="8353" spans="1:12" x14ac:dyDescent="0.3">
      <c r="A8353" t="s">
        <v>993</v>
      </c>
      <c r="B8353" s="2">
        <v>43176</v>
      </c>
      <c r="C8353" s="14">
        <v>7000</v>
      </c>
      <c r="D8353" t="s">
        <v>8</v>
      </c>
      <c r="E8353" s="3" t="str">
        <f t="shared" si="650"/>
        <v>Low</v>
      </c>
      <c r="F8353" s="84">
        <f>Rates!$C$4</f>
        <v>2200</v>
      </c>
      <c r="G8353" s="85">
        <f>VLOOKUP(E8353,Rates!$B$7:$D$9,3,FALSE)</f>
        <v>0.85</v>
      </c>
      <c r="H8353" s="85">
        <f>VLOOKUP(D8353,Rates!$B$12:$C$16,2,FALSE)</f>
        <v>0.8</v>
      </c>
      <c r="I8353" s="84">
        <f t="shared" si="651"/>
        <v>1496</v>
      </c>
      <c r="J8353" s="58">
        <f t="shared" si="652"/>
        <v>43541</v>
      </c>
      <c r="K8353" s="59">
        <f t="shared" si="653"/>
        <v>0.79452054794520544</v>
      </c>
      <c r="L8353" s="84">
        <f t="shared" si="654"/>
        <v>1188.6027397260273</v>
      </c>
    </row>
    <row r="8354" spans="1:12" x14ac:dyDescent="0.3">
      <c r="A8354" t="s">
        <v>996</v>
      </c>
      <c r="B8354" s="2">
        <v>43176</v>
      </c>
      <c r="C8354" s="14">
        <v>12000</v>
      </c>
      <c r="D8354" t="s">
        <v>4</v>
      </c>
      <c r="E8354" s="3" t="str">
        <f t="shared" si="650"/>
        <v>Medium</v>
      </c>
      <c r="F8354" s="84">
        <f>Rates!$C$4</f>
        <v>2200</v>
      </c>
      <c r="G8354" s="85">
        <f>VLOOKUP(E8354,Rates!$B$7:$D$9,3,FALSE)</f>
        <v>1</v>
      </c>
      <c r="H8354" s="85">
        <f>VLOOKUP(D8354,Rates!$B$12:$C$16,2,FALSE)</f>
        <v>1.2</v>
      </c>
      <c r="I8354" s="84">
        <f t="shared" si="651"/>
        <v>2640</v>
      </c>
      <c r="J8354" s="58">
        <f t="shared" si="652"/>
        <v>43541</v>
      </c>
      <c r="K8354" s="59">
        <f t="shared" si="653"/>
        <v>0.79452054794520544</v>
      </c>
      <c r="L8354" s="84">
        <f t="shared" si="654"/>
        <v>2097.5342465753424</v>
      </c>
    </row>
    <row r="8355" spans="1:12" x14ac:dyDescent="0.3">
      <c r="A8355" t="s">
        <v>997</v>
      </c>
      <c r="B8355" s="2">
        <v>43176</v>
      </c>
      <c r="C8355" s="14">
        <v>13000</v>
      </c>
      <c r="D8355" t="s">
        <v>8</v>
      </c>
      <c r="E8355" s="3" t="str">
        <f t="shared" si="650"/>
        <v>Medium</v>
      </c>
      <c r="F8355" s="84">
        <f>Rates!$C$4</f>
        <v>2200</v>
      </c>
      <c r="G8355" s="85">
        <f>VLOOKUP(E8355,Rates!$B$7:$D$9,3,FALSE)</f>
        <v>1</v>
      </c>
      <c r="H8355" s="85">
        <f>VLOOKUP(D8355,Rates!$B$12:$C$16,2,FALSE)</f>
        <v>0.8</v>
      </c>
      <c r="I8355" s="84">
        <f t="shared" si="651"/>
        <v>1760</v>
      </c>
      <c r="J8355" s="58">
        <f t="shared" si="652"/>
        <v>43541</v>
      </c>
      <c r="K8355" s="59">
        <f t="shared" si="653"/>
        <v>0.79452054794520544</v>
      </c>
      <c r="L8355" s="84">
        <f t="shared" si="654"/>
        <v>1398.3561643835615</v>
      </c>
    </row>
    <row r="8356" spans="1:12" x14ac:dyDescent="0.3">
      <c r="A8356" t="s">
        <v>998</v>
      </c>
      <c r="B8356" s="2">
        <v>43176</v>
      </c>
      <c r="C8356" s="14">
        <v>8000</v>
      </c>
      <c r="D8356" t="s">
        <v>4</v>
      </c>
      <c r="E8356" s="3" t="str">
        <f t="shared" si="650"/>
        <v>Low</v>
      </c>
      <c r="F8356" s="84">
        <f>Rates!$C$4</f>
        <v>2200</v>
      </c>
      <c r="G8356" s="85">
        <f>VLOOKUP(E8356,Rates!$B$7:$D$9,3,FALSE)</f>
        <v>0.85</v>
      </c>
      <c r="H8356" s="85">
        <f>VLOOKUP(D8356,Rates!$B$12:$C$16,2,FALSE)</f>
        <v>1.2</v>
      </c>
      <c r="I8356" s="84">
        <f t="shared" si="651"/>
        <v>2244</v>
      </c>
      <c r="J8356" s="58">
        <f t="shared" si="652"/>
        <v>43541</v>
      </c>
      <c r="K8356" s="59">
        <f t="shared" si="653"/>
        <v>0.79452054794520544</v>
      </c>
      <c r="L8356" s="84">
        <f t="shared" si="654"/>
        <v>1782.9041095890409</v>
      </c>
    </row>
    <row r="8357" spans="1:12" x14ac:dyDescent="0.3">
      <c r="A8357" t="s">
        <v>1001</v>
      </c>
      <c r="B8357" s="2">
        <v>43176</v>
      </c>
      <c r="C8357" s="14">
        <v>32000</v>
      </c>
      <c r="D8357" t="s">
        <v>7</v>
      </c>
      <c r="E8357" s="3" t="str">
        <f t="shared" si="650"/>
        <v>High</v>
      </c>
      <c r="F8357" s="84">
        <f>Rates!$C$4</f>
        <v>2200</v>
      </c>
      <c r="G8357" s="85">
        <f>VLOOKUP(E8357,Rates!$B$7:$D$9,3,FALSE)</f>
        <v>1.1499999999999999</v>
      </c>
      <c r="H8357" s="85">
        <f>VLOOKUP(D8357,Rates!$B$12:$C$16,2,FALSE)</f>
        <v>0.85</v>
      </c>
      <c r="I8357" s="84">
        <f t="shared" si="651"/>
        <v>2150.5</v>
      </c>
      <c r="J8357" s="58">
        <f t="shared" si="652"/>
        <v>43541</v>
      </c>
      <c r="K8357" s="59">
        <f t="shared" si="653"/>
        <v>0.79452054794520544</v>
      </c>
      <c r="L8357" s="84">
        <f t="shared" si="654"/>
        <v>1708.6164383561643</v>
      </c>
    </row>
    <row r="8358" spans="1:12" x14ac:dyDescent="0.3">
      <c r="A8358" t="s">
        <v>7014</v>
      </c>
      <c r="B8358" s="2">
        <v>43176</v>
      </c>
      <c r="C8358" s="14">
        <v>22000</v>
      </c>
      <c r="D8358" t="s">
        <v>7</v>
      </c>
      <c r="E8358" s="3" t="str">
        <f t="shared" si="650"/>
        <v>High</v>
      </c>
      <c r="F8358" s="84">
        <f>Rates!$C$4</f>
        <v>2200</v>
      </c>
      <c r="G8358" s="85">
        <f>VLOOKUP(E8358,Rates!$B$7:$D$9,3,FALSE)</f>
        <v>1.1499999999999999</v>
      </c>
      <c r="H8358" s="85">
        <f>VLOOKUP(D8358,Rates!$B$12:$C$16,2,FALSE)</f>
        <v>0.85</v>
      </c>
      <c r="I8358" s="84">
        <f t="shared" si="651"/>
        <v>2150.5</v>
      </c>
      <c r="J8358" s="58">
        <f t="shared" si="652"/>
        <v>43541</v>
      </c>
      <c r="K8358" s="59">
        <f t="shared" si="653"/>
        <v>0.79452054794520544</v>
      </c>
      <c r="L8358" s="84">
        <f t="shared" si="654"/>
        <v>1708.6164383561643</v>
      </c>
    </row>
    <row r="8359" spans="1:12" x14ac:dyDescent="0.3">
      <c r="A8359" t="s">
        <v>7015</v>
      </c>
      <c r="B8359" s="2">
        <v>43176</v>
      </c>
      <c r="C8359" s="14">
        <v>28000</v>
      </c>
      <c r="D8359" t="s">
        <v>4</v>
      </c>
      <c r="E8359" s="3" t="str">
        <f t="shared" si="650"/>
        <v>High</v>
      </c>
      <c r="F8359" s="84">
        <f>Rates!$C$4</f>
        <v>2200</v>
      </c>
      <c r="G8359" s="85">
        <f>VLOOKUP(E8359,Rates!$B$7:$D$9,3,FALSE)</f>
        <v>1.1499999999999999</v>
      </c>
      <c r="H8359" s="85">
        <f>VLOOKUP(D8359,Rates!$B$12:$C$16,2,FALSE)</f>
        <v>1.2</v>
      </c>
      <c r="I8359" s="84">
        <f t="shared" si="651"/>
        <v>3036</v>
      </c>
      <c r="J8359" s="58">
        <f t="shared" si="652"/>
        <v>43541</v>
      </c>
      <c r="K8359" s="59">
        <f t="shared" si="653"/>
        <v>0.79452054794520544</v>
      </c>
      <c r="L8359" s="84">
        <f t="shared" si="654"/>
        <v>2412.1643835616437</v>
      </c>
    </row>
    <row r="8360" spans="1:12" x14ac:dyDescent="0.3">
      <c r="A8360" t="s">
        <v>7016</v>
      </c>
      <c r="B8360" s="2">
        <v>43176</v>
      </c>
      <c r="C8360" s="14">
        <v>29000</v>
      </c>
      <c r="D8360" t="s">
        <v>6</v>
      </c>
      <c r="E8360" s="3" t="str">
        <f t="shared" si="650"/>
        <v>High</v>
      </c>
      <c r="F8360" s="84">
        <f>Rates!$C$4</f>
        <v>2200</v>
      </c>
      <c r="G8360" s="85">
        <f>VLOOKUP(E8360,Rates!$B$7:$D$9,3,FALSE)</f>
        <v>1.1499999999999999</v>
      </c>
      <c r="H8360" s="85">
        <f>VLOOKUP(D8360,Rates!$B$12:$C$16,2,FALSE)</f>
        <v>1</v>
      </c>
      <c r="I8360" s="84">
        <f t="shared" si="651"/>
        <v>2530</v>
      </c>
      <c r="J8360" s="58">
        <f t="shared" si="652"/>
        <v>43541</v>
      </c>
      <c r="K8360" s="59">
        <f t="shared" si="653"/>
        <v>0.79452054794520544</v>
      </c>
      <c r="L8360" s="84">
        <f t="shared" si="654"/>
        <v>2010.1369863013697</v>
      </c>
    </row>
    <row r="8361" spans="1:12" x14ac:dyDescent="0.3">
      <c r="A8361" t="s">
        <v>7017</v>
      </c>
      <c r="B8361" s="2">
        <v>43176</v>
      </c>
      <c r="C8361" s="14">
        <v>29000</v>
      </c>
      <c r="D8361" t="s">
        <v>7</v>
      </c>
      <c r="E8361" s="3" t="str">
        <f t="shared" si="650"/>
        <v>High</v>
      </c>
      <c r="F8361" s="84">
        <f>Rates!$C$4</f>
        <v>2200</v>
      </c>
      <c r="G8361" s="85">
        <f>VLOOKUP(E8361,Rates!$B$7:$D$9,3,FALSE)</f>
        <v>1.1499999999999999</v>
      </c>
      <c r="H8361" s="85">
        <f>VLOOKUP(D8361,Rates!$B$12:$C$16,2,FALSE)</f>
        <v>0.85</v>
      </c>
      <c r="I8361" s="84">
        <f t="shared" si="651"/>
        <v>2150.5</v>
      </c>
      <c r="J8361" s="58">
        <f t="shared" si="652"/>
        <v>43541</v>
      </c>
      <c r="K8361" s="59">
        <f t="shared" si="653"/>
        <v>0.79452054794520544</v>
      </c>
      <c r="L8361" s="84">
        <f t="shared" si="654"/>
        <v>1708.6164383561643</v>
      </c>
    </row>
    <row r="8362" spans="1:12" x14ac:dyDescent="0.3">
      <c r="A8362" t="s">
        <v>9274</v>
      </c>
      <c r="B8362" s="2">
        <v>43176</v>
      </c>
      <c r="C8362" s="14">
        <v>14000</v>
      </c>
      <c r="D8362" t="s">
        <v>6</v>
      </c>
      <c r="E8362" s="3" t="str">
        <f t="shared" si="650"/>
        <v>Medium</v>
      </c>
      <c r="F8362" s="84">
        <f>Rates!$C$4</f>
        <v>2200</v>
      </c>
      <c r="G8362" s="85">
        <f>VLOOKUP(E8362,Rates!$B$7:$D$9,3,FALSE)</f>
        <v>1</v>
      </c>
      <c r="H8362" s="85">
        <f>VLOOKUP(D8362,Rates!$B$12:$C$16,2,FALSE)</f>
        <v>1</v>
      </c>
      <c r="I8362" s="84">
        <f t="shared" si="651"/>
        <v>2200</v>
      </c>
      <c r="J8362" s="58">
        <f t="shared" si="652"/>
        <v>43541</v>
      </c>
      <c r="K8362" s="59">
        <f t="shared" si="653"/>
        <v>0.79452054794520544</v>
      </c>
      <c r="L8362" s="84">
        <f t="shared" si="654"/>
        <v>1747.9452054794519</v>
      </c>
    </row>
    <row r="8363" spans="1:12" x14ac:dyDescent="0.3">
      <c r="A8363" t="s">
        <v>9275</v>
      </c>
      <c r="B8363" s="2">
        <v>43176</v>
      </c>
      <c r="C8363" s="14">
        <v>14000</v>
      </c>
      <c r="D8363" t="s">
        <v>6</v>
      </c>
      <c r="E8363" s="3" t="str">
        <f t="shared" si="650"/>
        <v>Medium</v>
      </c>
      <c r="F8363" s="84">
        <f>Rates!$C$4</f>
        <v>2200</v>
      </c>
      <c r="G8363" s="85">
        <f>VLOOKUP(E8363,Rates!$B$7:$D$9,3,FALSE)</f>
        <v>1</v>
      </c>
      <c r="H8363" s="85">
        <f>VLOOKUP(D8363,Rates!$B$12:$C$16,2,FALSE)</f>
        <v>1</v>
      </c>
      <c r="I8363" s="84">
        <f t="shared" si="651"/>
        <v>2200</v>
      </c>
      <c r="J8363" s="58">
        <f t="shared" si="652"/>
        <v>43541</v>
      </c>
      <c r="K8363" s="59">
        <f t="shared" si="653"/>
        <v>0.79452054794520544</v>
      </c>
      <c r="L8363" s="84">
        <f t="shared" si="654"/>
        <v>1747.9452054794519</v>
      </c>
    </row>
    <row r="8364" spans="1:12" x14ac:dyDescent="0.3">
      <c r="A8364" t="s">
        <v>9276</v>
      </c>
      <c r="B8364" s="2">
        <v>43176</v>
      </c>
      <c r="C8364" s="14">
        <v>14000</v>
      </c>
      <c r="D8364" t="s">
        <v>4</v>
      </c>
      <c r="E8364" s="3" t="str">
        <f t="shared" si="650"/>
        <v>Medium</v>
      </c>
      <c r="F8364" s="84">
        <f>Rates!$C$4</f>
        <v>2200</v>
      </c>
      <c r="G8364" s="85">
        <f>VLOOKUP(E8364,Rates!$B$7:$D$9,3,FALSE)</f>
        <v>1</v>
      </c>
      <c r="H8364" s="85">
        <f>VLOOKUP(D8364,Rates!$B$12:$C$16,2,FALSE)</f>
        <v>1.2</v>
      </c>
      <c r="I8364" s="84">
        <f t="shared" si="651"/>
        <v>2640</v>
      </c>
      <c r="J8364" s="58">
        <f t="shared" si="652"/>
        <v>43541</v>
      </c>
      <c r="K8364" s="59">
        <f t="shared" si="653"/>
        <v>0.79452054794520544</v>
      </c>
      <c r="L8364" s="84">
        <f t="shared" si="654"/>
        <v>2097.5342465753424</v>
      </c>
    </row>
    <row r="8365" spans="1:12" x14ac:dyDescent="0.3">
      <c r="A8365" t="s">
        <v>9277</v>
      </c>
      <c r="B8365" s="2">
        <v>43176</v>
      </c>
      <c r="C8365" s="14">
        <v>9000</v>
      </c>
      <c r="D8365" t="s">
        <v>5</v>
      </c>
      <c r="E8365" s="3" t="str">
        <f t="shared" si="650"/>
        <v>Medium</v>
      </c>
      <c r="F8365" s="84">
        <f>Rates!$C$4</f>
        <v>2200</v>
      </c>
      <c r="G8365" s="85">
        <f>VLOOKUP(E8365,Rates!$B$7:$D$9,3,FALSE)</f>
        <v>1</v>
      </c>
      <c r="H8365" s="85">
        <f>VLOOKUP(D8365,Rates!$B$12:$C$16,2,FALSE)</f>
        <v>1.1000000000000001</v>
      </c>
      <c r="I8365" s="84">
        <f t="shared" si="651"/>
        <v>2420</v>
      </c>
      <c r="J8365" s="58">
        <f t="shared" si="652"/>
        <v>43541</v>
      </c>
      <c r="K8365" s="59">
        <f t="shared" si="653"/>
        <v>0.79452054794520544</v>
      </c>
      <c r="L8365" s="84">
        <f t="shared" si="654"/>
        <v>1922.7397260273972</v>
      </c>
    </row>
    <row r="8366" spans="1:12" x14ac:dyDescent="0.3">
      <c r="A8366" t="s">
        <v>11502</v>
      </c>
      <c r="B8366" s="2">
        <v>43176</v>
      </c>
      <c r="C8366" s="14">
        <v>27000</v>
      </c>
      <c r="D8366" t="s">
        <v>6</v>
      </c>
      <c r="E8366" s="3" t="str">
        <f t="shared" si="650"/>
        <v>High</v>
      </c>
      <c r="F8366" s="84">
        <f>Rates!$C$4</f>
        <v>2200</v>
      </c>
      <c r="G8366" s="85">
        <f>VLOOKUP(E8366,Rates!$B$7:$D$9,3,FALSE)</f>
        <v>1.1499999999999999</v>
      </c>
      <c r="H8366" s="85">
        <f>VLOOKUP(D8366,Rates!$B$12:$C$16,2,FALSE)</f>
        <v>1</v>
      </c>
      <c r="I8366" s="84">
        <f t="shared" si="651"/>
        <v>2530</v>
      </c>
      <c r="J8366" s="58">
        <f t="shared" si="652"/>
        <v>43541</v>
      </c>
      <c r="K8366" s="59">
        <f t="shared" si="653"/>
        <v>0.79452054794520544</v>
      </c>
      <c r="L8366" s="84">
        <f t="shared" si="654"/>
        <v>2010.1369863013697</v>
      </c>
    </row>
    <row r="8367" spans="1:12" x14ac:dyDescent="0.3">
      <c r="A8367" t="s">
        <v>11503</v>
      </c>
      <c r="B8367" s="2">
        <v>43176</v>
      </c>
      <c r="C8367" s="14">
        <v>26000</v>
      </c>
      <c r="D8367" t="s">
        <v>4</v>
      </c>
      <c r="E8367" s="3" t="str">
        <f t="shared" si="650"/>
        <v>High</v>
      </c>
      <c r="F8367" s="84">
        <f>Rates!$C$4</f>
        <v>2200</v>
      </c>
      <c r="G8367" s="85">
        <f>VLOOKUP(E8367,Rates!$B$7:$D$9,3,FALSE)</f>
        <v>1.1499999999999999</v>
      </c>
      <c r="H8367" s="85">
        <f>VLOOKUP(D8367,Rates!$B$12:$C$16,2,FALSE)</f>
        <v>1.2</v>
      </c>
      <c r="I8367" s="84">
        <f t="shared" si="651"/>
        <v>3036</v>
      </c>
      <c r="J8367" s="58">
        <f t="shared" si="652"/>
        <v>43541</v>
      </c>
      <c r="K8367" s="59">
        <f t="shared" si="653"/>
        <v>0.79452054794520544</v>
      </c>
      <c r="L8367" s="84">
        <f t="shared" si="654"/>
        <v>2412.1643835616437</v>
      </c>
    </row>
    <row r="8368" spans="1:12" x14ac:dyDescent="0.3">
      <c r="A8368" t="s">
        <v>11504</v>
      </c>
      <c r="B8368" s="2">
        <v>43176</v>
      </c>
      <c r="C8368" s="14">
        <v>19000</v>
      </c>
      <c r="D8368" t="s">
        <v>4</v>
      </c>
      <c r="E8368" s="3" t="str">
        <f t="shared" si="650"/>
        <v>High</v>
      </c>
      <c r="F8368" s="84">
        <f>Rates!$C$4</f>
        <v>2200</v>
      </c>
      <c r="G8368" s="85">
        <f>VLOOKUP(E8368,Rates!$B$7:$D$9,3,FALSE)</f>
        <v>1.1499999999999999</v>
      </c>
      <c r="H8368" s="85">
        <f>VLOOKUP(D8368,Rates!$B$12:$C$16,2,FALSE)</f>
        <v>1.2</v>
      </c>
      <c r="I8368" s="84">
        <f t="shared" si="651"/>
        <v>3036</v>
      </c>
      <c r="J8368" s="58">
        <f t="shared" si="652"/>
        <v>43541</v>
      </c>
      <c r="K8368" s="59">
        <f t="shared" si="653"/>
        <v>0.79452054794520544</v>
      </c>
      <c r="L8368" s="84">
        <f t="shared" si="654"/>
        <v>2412.1643835616437</v>
      </c>
    </row>
    <row r="8369" spans="1:12" x14ac:dyDescent="0.3">
      <c r="A8369" t="s">
        <v>11505</v>
      </c>
      <c r="B8369" s="2">
        <v>43176</v>
      </c>
      <c r="C8369" s="14">
        <v>25000</v>
      </c>
      <c r="D8369" t="s">
        <v>5</v>
      </c>
      <c r="E8369" s="3" t="str">
        <f t="shared" si="650"/>
        <v>High</v>
      </c>
      <c r="F8369" s="84">
        <f>Rates!$C$4</f>
        <v>2200</v>
      </c>
      <c r="G8369" s="85">
        <f>VLOOKUP(E8369,Rates!$B$7:$D$9,3,FALSE)</f>
        <v>1.1499999999999999</v>
      </c>
      <c r="H8369" s="85">
        <f>VLOOKUP(D8369,Rates!$B$12:$C$16,2,FALSE)</f>
        <v>1.1000000000000001</v>
      </c>
      <c r="I8369" s="84">
        <f t="shared" si="651"/>
        <v>2783</v>
      </c>
      <c r="J8369" s="58">
        <f t="shared" si="652"/>
        <v>43541</v>
      </c>
      <c r="K8369" s="59">
        <f t="shared" si="653"/>
        <v>0.79452054794520544</v>
      </c>
      <c r="L8369" s="84">
        <f t="shared" si="654"/>
        <v>2211.1506849315069</v>
      </c>
    </row>
    <row r="8370" spans="1:12" x14ac:dyDescent="0.3">
      <c r="A8370" t="s">
        <v>11506</v>
      </c>
      <c r="B8370" s="2">
        <v>43176</v>
      </c>
      <c r="C8370" s="14">
        <v>19000</v>
      </c>
      <c r="D8370" t="s">
        <v>4</v>
      </c>
      <c r="E8370" s="3" t="str">
        <f t="shared" si="650"/>
        <v>High</v>
      </c>
      <c r="F8370" s="84">
        <f>Rates!$C$4</f>
        <v>2200</v>
      </c>
      <c r="G8370" s="85">
        <f>VLOOKUP(E8370,Rates!$B$7:$D$9,3,FALSE)</f>
        <v>1.1499999999999999</v>
      </c>
      <c r="H8370" s="85">
        <f>VLOOKUP(D8370,Rates!$B$12:$C$16,2,FALSE)</f>
        <v>1.2</v>
      </c>
      <c r="I8370" s="84">
        <f t="shared" si="651"/>
        <v>3036</v>
      </c>
      <c r="J8370" s="58">
        <f t="shared" si="652"/>
        <v>43541</v>
      </c>
      <c r="K8370" s="59">
        <f t="shared" si="653"/>
        <v>0.79452054794520544</v>
      </c>
      <c r="L8370" s="84">
        <f t="shared" si="654"/>
        <v>2412.1643835616437</v>
      </c>
    </row>
    <row r="8371" spans="1:12" x14ac:dyDescent="0.3">
      <c r="A8371" t="s">
        <v>1003</v>
      </c>
      <c r="B8371" s="2">
        <v>43177</v>
      </c>
      <c r="C8371" s="14">
        <v>22000</v>
      </c>
      <c r="D8371" t="s">
        <v>7</v>
      </c>
      <c r="E8371" s="3" t="str">
        <f t="shared" si="650"/>
        <v>High</v>
      </c>
      <c r="F8371" s="84">
        <f>Rates!$C$4</f>
        <v>2200</v>
      </c>
      <c r="G8371" s="85">
        <f>VLOOKUP(E8371,Rates!$B$7:$D$9,3,FALSE)</f>
        <v>1.1499999999999999</v>
      </c>
      <c r="H8371" s="85">
        <f>VLOOKUP(D8371,Rates!$B$12:$C$16,2,FALSE)</f>
        <v>0.85</v>
      </c>
      <c r="I8371" s="84">
        <f t="shared" si="651"/>
        <v>2150.5</v>
      </c>
      <c r="J8371" s="58">
        <f t="shared" si="652"/>
        <v>43542</v>
      </c>
      <c r="K8371" s="59">
        <f t="shared" si="653"/>
        <v>0.79178082191780819</v>
      </c>
      <c r="L8371" s="84">
        <f t="shared" si="654"/>
        <v>1702.7246575342465</v>
      </c>
    </row>
    <row r="8372" spans="1:12" x14ac:dyDescent="0.3">
      <c r="A8372" t="s">
        <v>1006</v>
      </c>
      <c r="B8372" s="2">
        <v>43177</v>
      </c>
      <c r="C8372" s="14">
        <v>17000</v>
      </c>
      <c r="D8372" t="s">
        <v>8</v>
      </c>
      <c r="E8372" s="3" t="str">
        <f t="shared" si="650"/>
        <v>High</v>
      </c>
      <c r="F8372" s="84">
        <f>Rates!$C$4</f>
        <v>2200</v>
      </c>
      <c r="G8372" s="85">
        <f>VLOOKUP(E8372,Rates!$B$7:$D$9,3,FALSE)</f>
        <v>1.1499999999999999</v>
      </c>
      <c r="H8372" s="85">
        <f>VLOOKUP(D8372,Rates!$B$12:$C$16,2,FALSE)</f>
        <v>0.8</v>
      </c>
      <c r="I8372" s="84">
        <f t="shared" si="651"/>
        <v>2024</v>
      </c>
      <c r="J8372" s="58">
        <f t="shared" si="652"/>
        <v>43542</v>
      </c>
      <c r="K8372" s="59">
        <f t="shared" si="653"/>
        <v>0.79178082191780819</v>
      </c>
      <c r="L8372" s="84">
        <f t="shared" si="654"/>
        <v>1602.5643835616438</v>
      </c>
    </row>
    <row r="8373" spans="1:12" x14ac:dyDescent="0.3">
      <c r="A8373" t="s">
        <v>1011</v>
      </c>
      <c r="B8373" s="2">
        <v>43177</v>
      </c>
      <c r="C8373" s="14">
        <v>20000</v>
      </c>
      <c r="D8373" t="s">
        <v>8</v>
      </c>
      <c r="E8373" s="3" t="str">
        <f t="shared" si="650"/>
        <v>High</v>
      </c>
      <c r="F8373" s="84">
        <f>Rates!$C$4</f>
        <v>2200</v>
      </c>
      <c r="G8373" s="85">
        <f>VLOOKUP(E8373,Rates!$B$7:$D$9,3,FALSE)</f>
        <v>1.1499999999999999</v>
      </c>
      <c r="H8373" s="85">
        <f>VLOOKUP(D8373,Rates!$B$12:$C$16,2,FALSE)</f>
        <v>0.8</v>
      </c>
      <c r="I8373" s="84">
        <f t="shared" si="651"/>
        <v>2024</v>
      </c>
      <c r="J8373" s="58">
        <f t="shared" si="652"/>
        <v>43542</v>
      </c>
      <c r="K8373" s="59">
        <f t="shared" si="653"/>
        <v>0.79178082191780819</v>
      </c>
      <c r="L8373" s="84">
        <f t="shared" si="654"/>
        <v>1602.5643835616438</v>
      </c>
    </row>
    <row r="8374" spans="1:12" x14ac:dyDescent="0.3">
      <c r="A8374" t="s">
        <v>5202</v>
      </c>
      <c r="B8374" s="2">
        <v>43177</v>
      </c>
      <c r="C8374" s="14">
        <v>17000</v>
      </c>
      <c r="D8374" t="s">
        <v>4</v>
      </c>
      <c r="E8374" s="3" t="str">
        <f t="shared" si="650"/>
        <v>High</v>
      </c>
      <c r="F8374" s="84">
        <f>Rates!$C$4</f>
        <v>2200</v>
      </c>
      <c r="G8374" s="85">
        <f>VLOOKUP(E8374,Rates!$B$7:$D$9,3,FALSE)</f>
        <v>1.1499999999999999</v>
      </c>
      <c r="H8374" s="85">
        <f>VLOOKUP(D8374,Rates!$B$12:$C$16,2,FALSE)</f>
        <v>1.2</v>
      </c>
      <c r="I8374" s="84">
        <f t="shared" si="651"/>
        <v>3036</v>
      </c>
      <c r="J8374" s="58">
        <f t="shared" si="652"/>
        <v>43542</v>
      </c>
      <c r="K8374" s="59">
        <f t="shared" si="653"/>
        <v>0.79178082191780819</v>
      </c>
      <c r="L8374" s="84">
        <f t="shared" si="654"/>
        <v>2403.8465753424657</v>
      </c>
    </row>
    <row r="8375" spans="1:12" x14ac:dyDescent="0.3">
      <c r="A8375" t="s">
        <v>5203</v>
      </c>
      <c r="B8375" s="2">
        <v>43177</v>
      </c>
      <c r="C8375" s="14">
        <v>26000</v>
      </c>
      <c r="D8375" t="s">
        <v>4</v>
      </c>
      <c r="E8375" s="3" t="str">
        <f t="shared" si="650"/>
        <v>High</v>
      </c>
      <c r="F8375" s="84">
        <f>Rates!$C$4</f>
        <v>2200</v>
      </c>
      <c r="G8375" s="85">
        <f>VLOOKUP(E8375,Rates!$B$7:$D$9,3,FALSE)</f>
        <v>1.1499999999999999</v>
      </c>
      <c r="H8375" s="85">
        <f>VLOOKUP(D8375,Rates!$B$12:$C$16,2,FALSE)</f>
        <v>1.2</v>
      </c>
      <c r="I8375" s="84">
        <f t="shared" si="651"/>
        <v>3036</v>
      </c>
      <c r="J8375" s="58">
        <f t="shared" si="652"/>
        <v>43542</v>
      </c>
      <c r="K8375" s="59">
        <f t="shared" si="653"/>
        <v>0.79178082191780819</v>
      </c>
      <c r="L8375" s="84">
        <f t="shared" si="654"/>
        <v>2403.8465753424657</v>
      </c>
    </row>
    <row r="8376" spans="1:12" x14ac:dyDescent="0.3">
      <c r="A8376" t="s">
        <v>5205</v>
      </c>
      <c r="B8376" s="2">
        <v>43177</v>
      </c>
      <c r="C8376" s="14">
        <v>25000</v>
      </c>
      <c r="D8376" t="s">
        <v>6</v>
      </c>
      <c r="E8376" s="3" t="str">
        <f t="shared" si="650"/>
        <v>High</v>
      </c>
      <c r="F8376" s="84">
        <f>Rates!$C$4</f>
        <v>2200</v>
      </c>
      <c r="G8376" s="85">
        <f>VLOOKUP(E8376,Rates!$B$7:$D$9,3,FALSE)</f>
        <v>1.1499999999999999</v>
      </c>
      <c r="H8376" s="85">
        <f>VLOOKUP(D8376,Rates!$B$12:$C$16,2,FALSE)</f>
        <v>1</v>
      </c>
      <c r="I8376" s="84">
        <f t="shared" si="651"/>
        <v>2530</v>
      </c>
      <c r="J8376" s="58">
        <f t="shared" si="652"/>
        <v>43542</v>
      </c>
      <c r="K8376" s="59">
        <f t="shared" si="653"/>
        <v>0.79178082191780819</v>
      </c>
      <c r="L8376" s="84">
        <f t="shared" si="654"/>
        <v>2003.2054794520548</v>
      </c>
    </row>
    <row r="8377" spans="1:12" x14ac:dyDescent="0.3">
      <c r="A8377" t="s">
        <v>5206</v>
      </c>
      <c r="B8377" s="2">
        <v>43177</v>
      </c>
      <c r="C8377" s="14">
        <v>27000</v>
      </c>
      <c r="D8377" t="s">
        <v>6</v>
      </c>
      <c r="E8377" s="3" t="str">
        <f t="shared" si="650"/>
        <v>High</v>
      </c>
      <c r="F8377" s="84">
        <f>Rates!$C$4</f>
        <v>2200</v>
      </c>
      <c r="G8377" s="85">
        <f>VLOOKUP(E8377,Rates!$B$7:$D$9,3,FALSE)</f>
        <v>1.1499999999999999</v>
      </c>
      <c r="H8377" s="85">
        <f>VLOOKUP(D8377,Rates!$B$12:$C$16,2,FALSE)</f>
        <v>1</v>
      </c>
      <c r="I8377" s="84">
        <f t="shared" si="651"/>
        <v>2530</v>
      </c>
      <c r="J8377" s="58">
        <f t="shared" si="652"/>
        <v>43542</v>
      </c>
      <c r="K8377" s="59">
        <f t="shared" si="653"/>
        <v>0.79178082191780819</v>
      </c>
      <c r="L8377" s="84">
        <f t="shared" si="654"/>
        <v>2003.2054794520548</v>
      </c>
    </row>
    <row r="8378" spans="1:12" x14ac:dyDescent="0.3">
      <c r="A8378" t="s">
        <v>5207</v>
      </c>
      <c r="B8378" s="2">
        <v>43177</v>
      </c>
      <c r="C8378" s="14">
        <v>31000</v>
      </c>
      <c r="D8378" t="s">
        <v>5</v>
      </c>
      <c r="E8378" s="3" t="str">
        <f t="shared" si="650"/>
        <v>High</v>
      </c>
      <c r="F8378" s="84">
        <f>Rates!$C$4</f>
        <v>2200</v>
      </c>
      <c r="G8378" s="85">
        <f>VLOOKUP(E8378,Rates!$B$7:$D$9,3,FALSE)</f>
        <v>1.1499999999999999</v>
      </c>
      <c r="H8378" s="85">
        <f>VLOOKUP(D8378,Rates!$B$12:$C$16,2,FALSE)</f>
        <v>1.1000000000000001</v>
      </c>
      <c r="I8378" s="84">
        <f t="shared" si="651"/>
        <v>2783</v>
      </c>
      <c r="J8378" s="58">
        <f t="shared" si="652"/>
        <v>43542</v>
      </c>
      <c r="K8378" s="59">
        <f t="shared" si="653"/>
        <v>0.79178082191780819</v>
      </c>
      <c r="L8378" s="84">
        <f t="shared" si="654"/>
        <v>2203.5260273972603</v>
      </c>
    </row>
    <row r="8379" spans="1:12" x14ac:dyDescent="0.3">
      <c r="A8379" t="s">
        <v>7021</v>
      </c>
      <c r="B8379" s="2">
        <v>43177</v>
      </c>
      <c r="C8379" s="14">
        <v>32000</v>
      </c>
      <c r="D8379" t="s">
        <v>5</v>
      </c>
      <c r="E8379" s="3" t="str">
        <f t="shared" si="650"/>
        <v>High</v>
      </c>
      <c r="F8379" s="84">
        <f>Rates!$C$4</f>
        <v>2200</v>
      </c>
      <c r="G8379" s="85">
        <f>VLOOKUP(E8379,Rates!$B$7:$D$9,3,FALSE)</f>
        <v>1.1499999999999999</v>
      </c>
      <c r="H8379" s="85">
        <f>VLOOKUP(D8379,Rates!$B$12:$C$16,2,FALSE)</f>
        <v>1.1000000000000001</v>
      </c>
      <c r="I8379" s="84">
        <f t="shared" si="651"/>
        <v>2783</v>
      </c>
      <c r="J8379" s="58">
        <f t="shared" si="652"/>
        <v>43542</v>
      </c>
      <c r="K8379" s="59">
        <f t="shared" si="653"/>
        <v>0.79178082191780819</v>
      </c>
      <c r="L8379" s="84">
        <f t="shared" si="654"/>
        <v>2203.5260273972603</v>
      </c>
    </row>
    <row r="8380" spans="1:12" x14ac:dyDescent="0.3">
      <c r="A8380" t="s">
        <v>7022</v>
      </c>
      <c r="B8380" s="2">
        <v>43177</v>
      </c>
      <c r="C8380" s="14">
        <v>17000</v>
      </c>
      <c r="D8380" t="s">
        <v>8</v>
      </c>
      <c r="E8380" s="3" t="str">
        <f t="shared" si="650"/>
        <v>High</v>
      </c>
      <c r="F8380" s="84">
        <f>Rates!$C$4</f>
        <v>2200</v>
      </c>
      <c r="G8380" s="85">
        <f>VLOOKUP(E8380,Rates!$B$7:$D$9,3,FALSE)</f>
        <v>1.1499999999999999</v>
      </c>
      <c r="H8380" s="85">
        <f>VLOOKUP(D8380,Rates!$B$12:$C$16,2,FALSE)</f>
        <v>0.8</v>
      </c>
      <c r="I8380" s="84">
        <f t="shared" si="651"/>
        <v>2024</v>
      </c>
      <c r="J8380" s="58">
        <f t="shared" si="652"/>
        <v>43542</v>
      </c>
      <c r="K8380" s="59">
        <f t="shared" si="653"/>
        <v>0.79178082191780819</v>
      </c>
      <c r="L8380" s="84">
        <f t="shared" si="654"/>
        <v>1602.5643835616438</v>
      </c>
    </row>
    <row r="8381" spans="1:12" x14ac:dyDescent="0.3">
      <c r="A8381" t="s">
        <v>7024</v>
      </c>
      <c r="B8381" s="2">
        <v>43177</v>
      </c>
      <c r="C8381" s="14">
        <v>17000</v>
      </c>
      <c r="D8381" t="s">
        <v>4</v>
      </c>
      <c r="E8381" s="3" t="str">
        <f t="shared" si="650"/>
        <v>High</v>
      </c>
      <c r="F8381" s="84">
        <f>Rates!$C$4</f>
        <v>2200</v>
      </c>
      <c r="G8381" s="85">
        <f>VLOOKUP(E8381,Rates!$B$7:$D$9,3,FALSE)</f>
        <v>1.1499999999999999</v>
      </c>
      <c r="H8381" s="85">
        <f>VLOOKUP(D8381,Rates!$B$12:$C$16,2,FALSE)</f>
        <v>1.2</v>
      </c>
      <c r="I8381" s="84">
        <f t="shared" si="651"/>
        <v>3036</v>
      </c>
      <c r="J8381" s="58">
        <f t="shared" si="652"/>
        <v>43542</v>
      </c>
      <c r="K8381" s="59">
        <f t="shared" si="653"/>
        <v>0.79178082191780819</v>
      </c>
      <c r="L8381" s="84">
        <f t="shared" si="654"/>
        <v>2403.8465753424657</v>
      </c>
    </row>
    <row r="8382" spans="1:12" x14ac:dyDescent="0.3">
      <c r="A8382" t="s">
        <v>7026</v>
      </c>
      <c r="B8382" s="2">
        <v>43177</v>
      </c>
      <c r="C8382" s="14">
        <v>30000</v>
      </c>
      <c r="D8382" t="s">
        <v>7</v>
      </c>
      <c r="E8382" s="3" t="str">
        <f t="shared" si="650"/>
        <v>High</v>
      </c>
      <c r="F8382" s="84">
        <f>Rates!$C$4</f>
        <v>2200</v>
      </c>
      <c r="G8382" s="85">
        <f>VLOOKUP(E8382,Rates!$B$7:$D$9,3,FALSE)</f>
        <v>1.1499999999999999</v>
      </c>
      <c r="H8382" s="85">
        <f>VLOOKUP(D8382,Rates!$B$12:$C$16,2,FALSE)</f>
        <v>0.85</v>
      </c>
      <c r="I8382" s="84">
        <f t="shared" si="651"/>
        <v>2150.5</v>
      </c>
      <c r="J8382" s="58">
        <f t="shared" si="652"/>
        <v>43542</v>
      </c>
      <c r="K8382" s="59">
        <f t="shared" si="653"/>
        <v>0.79178082191780819</v>
      </c>
      <c r="L8382" s="84">
        <f t="shared" si="654"/>
        <v>1702.7246575342465</v>
      </c>
    </row>
    <row r="8383" spans="1:12" x14ac:dyDescent="0.3">
      <c r="A8383" t="s">
        <v>7027</v>
      </c>
      <c r="B8383" s="2">
        <v>43177</v>
      </c>
      <c r="C8383" s="14">
        <v>31000</v>
      </c>
      <c r="D8383" t="s">
        <v>4</v>
      </c>
      <c r="E8383" s="3" t="str">
        <f t="shared" si="650"/>
        <v>High</v>
      </c>
      <c r="F8383" s="84">
        <f>Rates!$C$4</f>
        <v>2200</v>
      </c>
      <c r="G8383" s="85">
        <f>VLOOKUP(E8383,Rates!$B$7:$D$9,3,FALSE)</f>
        <v>1.1499999999999999</v>
      </c>
      <c r="H8383" s="85">
        <f>VLOOKUP(D8383,Rates!$B$12:$C$16,2,FALSE)</f>
        <v>1.2</v>
      </c>
      <c r="I8383" s="84">
        <f t="shared" si="651"/>
        <v>3036</v>
      </c>
      <c r="J8383" s="58">
        <f t="shared" si="652"/>
        <v>43542</v>
      </c>
      <c r="K8383" s="59">
        <f t="shared" si="653"/>
        <v>0.79178082191780819</v>
      </c>
      <c r="L8383" s="84">
        <f t="shared" si="654"/>
        <v>2403.8465753424657</v>
      </c>
    </row>
    <row r="8384" spans="1:12" x14ac:dyDescent="0.3">
      <c r="A8384" t="s">
        <v>7028</v>
      </c>
      <c r="B8384" s="2">
        <v>43177</v>
      </c>
      <c r="C8384" s="14">
        <v>23000</v>
      </c>
      <c r="D8384" t="s">
        <v>4</v>
      </c>
      <c r="E8384" s="3" t="str">
        <f t="shared" si="650"/>
        <v>High</v>
      </c>
      <c r="F8384" s="84">
        <f>Rates!$C$4</f>
        <v>2200</v>
      </c>
      <c r="G8384" s="85">
        <f>VLOOKUP(E8384,Rates!$B$7:$D$9,3,FALSE)</f>
        <v>1.1499999999999999</v>
      </c>
      <c r="H8384" s="85">
        <f>VLOOKUP(D8384,Rates!$B$12:$C$16,2,FALSE)</f>
        <v>1.2</v>
      </c>
      <c r="I8384" s="84">
        <f t="shared" si="651"/>
        <v>3036</v>
      </c>
      <c r="J8384" s="58">
        <f t="shared" si="652"/>
        <v>43542</v>
      </c>
      <c r="K8384" s="59">
        <f t="shared" si="653"/>
        <v>0.79178082191780819</v>
      </c>
      <c r="L8384" s="84">
        <f t="shared" si="654"/>
        <v>2403.8465753424657</v>
      </c>
    </row>
    <row r="8385" spans="1:12" x14ac:dyDescent="0.3">
      <c r="A8385" t="s">
        <v>7030</v>
      </c>
      <c r="B8385" s="2">
        <v>43177</v>
      </c>
      <c r="C8385" s="14">
        <v>19000</v>
      </c>
      <c r="D8385" t="s">
        <v>4</v>
      </c>
      <c r="E8385" s="3" t="str">
        <f t="shared" si="650"/>
        <v>High</v>
      </c>
      <c r="F8385" s="84">
        <f>Rates!$C$4</f>
        <v>2200</v>
      </c>
      <c r="G8385" s="85">
        <f>VLOOKUP(E8385,Rates!$B$7:$D$9,3,FALSE)</f>
        <v>1.1499999999999999</v>
      </c>
      <c r="H8385" s="85">
        <f>VLOOKUP(D8385,Rates!$B$12:$C$16,2,FALSE)</f>
        <v>1.2</v>
      </c>
      <c r="I8385" s="84">
        <f t="shared" si="651"/>
        <v>3036</v>
      </c>
      <c r="J8385" s="58">
        <f t="shared" si="652"/>
        <v>43542</v>
      </c>
      <c r="K8385" s="59">
        <f t="shared" si="653"/>
        <v>0.79178082191780819</v>
      </c>
      <c r="L8385" s="84">
        <f t="shared" si="654"/>
        <v>2403.8465753424657</v>
      </c>
    </row>
    <row r="8386" spans="1:12" x14ac:dyDescent="0.3">
      <c r="A8386" t="s">
        <v>9278</v>
      </c>
      <c r="B8386" s="2">
        <v>43177</v>
      </c>
      <c r="C8386" s="14">
        <v>9000</v>
      </c>
      <c r="D8386" t="s">
        <v>4</v>
      </c>
      <c r="E8386" s="3" t="str">
        <f t="shared" ref="E8386:E8449" si="655">IF(C8386&lt;=8000,"Low",IF(C8386&lt;=16000,"Medium","High"))</f>
        <v>Medium</v>
      </c>
      <c r="F8386" s="84">
        <f>Rates!$C$4</f>
        <v>2200</v>
      </c>
      <c r="G8386" s="85">
        <f>VLOOKUP(E8386,Rates!$B$7:$D$9,3,FALSE)</f>
        <v>1</v>
      </c>
      <c r="H8386" s="85">
        <f>VLOOKUP(D8386,Rates!$B$12:$C$16,2,FALSE)</f>
        <v>1.2</v>
      </c>
      <c r="I8386" s="84">
        <f t="shared" ref="I8386:I8449" si="656">PRODUCT(F8386:H8386)</f>
        <v>2640</v>
      </c>
      <c r="J8386" s="58">
        <f t="shared" ref="J8386:J8449" si="657">DATE(YEAR(B8386)+1,MONTH(B8386),DAY(B8386))</f>
        <v>43542</v>
      </c>
      <c r="K8386" s="59">
        <f t="shared" si="653"/>
        <v>0.79178082191780819</v>
      </c>
      <c r="L8386" s="84">
        <f t="shared" si="654"/>
        <v>2090.3013698630134</v>
      </c>
    </row>
    <row r="8387" spans="1:12" x14ac:dyDescent="0.3">
      <c r="A8387" t="s">
        <v>9279</v>
      </c>
      <c r="B8387" s="2">
        <v>43177</v>
      </c>
      <c r="C8387" s="14">
        <v>11000</v>
      </c>
      <c r="D8387" t="s">
        <v>5</v>
      </c>
      <c r="E8387" s="3" t="str">
        <f t="shared" si="655"/>
        <v>Medium</v>
      </c>
      <c r="F8387" s="84">
        <f>Rates!$C$4</f>
        <v>2200</v>
      </c>
      <c r="G8387" s="85">
        <f>VLOOKUP(E8387,Rates!$B$7:$D$9,3,FALSE)</f>
        <v>1</v>
      </c>
      <c r="H8387" s="85">
        <f>VLOOKUP(D8387,Rates!$B$12:$C$16,2,FALSE)</f>
        <v>1.1000000000000001</v>
      </c>
      <c r="I8387" s="84">
        <f t="shared" si="656"/>
        <v>2420</v>
      </c>
      <c r="J8387" s="58">
        <f t="shared" si="657"/>
        <v>43542</v>
      </c>
      <c r="K8387" s="59">
        <f t="shared" ref="K8387:K8450" si="658">(IF(YEAR(J8387)=2018,J8387-DATE(2018,1,1),365*2-J8387+DATE(2018,1,1)))/365</f>
        <v>0.79178082191780819</v>
      </c>
      <c r="L8387" s="84">
        <f t="shared" ref="L8387:L8450" si="659">I8387*K8387</f>
        <v>1916.1095890410959</v>
      </c>
    </row>
    <row r="8388" spans="1:12" x14ac:dyDescent="0.3">
      <c r="A8388" t="s">
        <v>9280</v>
      </c>
      <c r="B8388" s="2">
        <v>43177</v>
      </c>
      <c r="C8388" s="14">
        <v>15000</v>
      </c>
      <c r="D8388" t="s">
        <v>5</v>
      </c>
      <c r="E8388" s="3" t="str">
        <f t="shared" si="655"/>
        <v>Medium</v>
      </c>
      <c r="F8388" s="84">
        <f>Rates!$C$4</f>
        <v>2200</v>
      </c>
      <c r="G8388" s="85">
        <f>VLOOKUP(E8388,Rates!$B$7:$D$9,3,FALSE)</f>
        <v>1</v>
      </c>
      <c r="H8388" s="85">
        <f>VLOOKUP(D8388,Rates!$B$12:$C$16,2,FALSE)</f>
        <v>1.1000000000000001</v>
      </c>
      <c r="I8388" s="84">
        <f t="shared" si="656"/>
        <v>2420</v>
      </c>
      <c r="J8388" s="58">
        <f t="shared" si="657"/>
        <v>43542</v>
      </c>
      <c r="K8388" s="59">
        <f t="shared" si="658"/>
        <v>0.79178082191780819</v>
      </c>
      <c r="L8388" s="84">
        <f t="shared" si="659"/>
        <v>1916.1095890410959</v>
      </c>
    </row>
    <row r="8389" spans="1:12" x14ac:dyDescent="0.3">
      <c r="A8389" t="s">
        <v>9281</v>
      </c>
      <c r="B8389" s="2">
        <v>43177</v>
      </c>
      <c r="C8389" s="14">
        <v>16000</v>
      </c>
      <c r="D8389" t="s">
        <v>8</v>
      </c>
      <c r="E8389" s="3" t="str">
        <f t="shared" si="655"/>
        <v>Medium</v>
      </c>
      <c r="F8389" s="84">
        <f>Rates!$C$4</f>
        <v>2200</v>
      </c>
      <c r="G8389" s="85">
        <f>VLOOKUP(E8389,Rates!$B$7:$D$9,3,FALSE)</f>
        <v>1</v>
      </c>
      <c r="H8389" s="85">
        <f>VLOOKUP(D8389,Rates!$B$12:$C$16,2,FALSE)</f>
        <v>0.8</v>
      </c>
      <c r="I8389" s="84">
        <f t="shared" si="656"/>
        <v>1760</v>
      </c>
      <c r="J8389" s="58">
        <f t="shared" si="657"/>
        <v>43542</v>
      </c>
      <c r="K8389" s="59">
        <f t="shared" si="658"/>
        <v>0.79178082191780819</v>
      </c>
      <c r="L8389" s="84">
        <f t="shared" si="659"/>
        <v>1393.5342465753424</v>
      </c>
    </row>
    <row r="8390" spans="1:12" x14ac:dyDescent="0.3">
      <c r="A8390" t="s">
        <v>11507</v>
      </c>
      <c r="B8390" s="2">
        <v>43177</v>
      </c>
      <c r="C8390" s="14">
        <v>21000</v>
      </c>
      <c r="D8390" t="s">
        <v>6</v>
      </c>
      <c r="E8390" s="3" t="str">
        <f t="shared" si="655"/>
        <v>High</v>
      </c>
      <c r="F8390" s="84">
        <f>Rates!$C$4</f>
        <v>2200</v>
      </c>
      <c r="G8390" s="85">
        <f>VLOOKUP(E8390,Rates!$B$7:$D$9,3,FALSE)</f>
        <v>1.1499999999999999</v>
      </c>
      <c r="H8390" s="85">
        <f>VLOOKUP(D8390,Rates!$B$12:$C$16,2,FALSE)</f>
        <v>1</v>
      </c>
      <c r="I8390" s="84">
        <f t="shared" si="656"/>
        <v>2530</v>
      </c>
      <c r="J8390" s="58">
        <f t="shared" si="657"/>
        <v>43542</v>
      </c>
      <c r="K8390" s="59">
        <f t="shared" si="658"/>
        <v>0.79178082191780819</v>
      </c>
      <c r="L8390" s="84">
        <f t="shared" si="659"/>
        <v>2003.2054794520548</v>
      </c>
    </row>
    <row r="8391" spans="1:12" x14ac:dyDescent="0.3">
      <c r="A8391" t="s">
        <v>11508</v>
      </c>
      <c r="B8391" s="2">
        <v>43177</v>
      </c>
      <c r="C8391" s="14">
        <v>31000</v>
      </c>
      <c r="D8391" t="s">
        <v>5</v>
      </c>
      <c r="E8391" s="3" t="str">
        <f t="shared" si="655"/>
        <v>High</v>
      </c>
      <c r="F8391" s="84">
        <f>Rates!$C$4</f>
        <v>2200</v>
      </c>
      <c r="G8391" s="85">
        <f>VLOOKUP(E8391,Rates!$B$7:$D$9,3,FALSE)</f>
        <v>1.1499999999999999</v>
      </c>
      <c r="H8391" s="85">
        <f>VLOOKUP(D8391,Rates!$B$12:$C$16,2,FALSE)</f>
        <v>1.1000000000000001</v>
      </c>
      <c r="I8391" s="84">
        <f t="shared" si="656"/>
        <v>2783</v>
      </c>
      <c r="J8391" s="58">
        <f t="shared" si="657"/>
        <v>43542</v>
      </c>
      <c r="K8391" s="59">
        <f t="shared" si="658"/>
        <v>0.79178082191780819</v>
      </c>
      <c r="L8391" s="84">
        <f t="shared" si="659"/>
        <v>2203.5260273972603</v>
      </c>
    </row>
    <row r="8392" spans="1:12" x14ac:dyDescent="0.3">
      <c r="A8392" t="s">
        <v>11509</v>
      </c>
      <c r="B8392" s="2">
        <v>43177</v>
      </c>
      <c r="C8392" s="14">
        <v>25000</v>
      </c>
      <c r="D8392" t="s">
        <v>8</v>
      </c>
      <c r="E8392" s="3" t="str">
        <f t="shared" si="655"/>
        <v>High</v>
      </c>
      <c r="F8392" s="84">
        <f>Rates!$C$4</f>
        <v>2200</v>
      </c>
      <c r="G8392" s="85">
        <f>VLOOKUP(E8392,Rates!$B$7:$D$9,3,FALSE)</f>
        <v>1.1499999999999999</v>
      </c>
      <c r="H8392" s="85">
        <f>VLOOKUP(D8392,Rates!$B$12:$C$16,2,FALSE)</f>
        <v>0.8</v>
      </c>
      <c r="I8392" s="84">
        <f t="shared" si="656"/>
        <v>2024</v>
      </c>
      <c r="J8392" s="58">
        <f t="shared" si="657"/>
        <v>43542</v>
      </c>
      <c r="K8392" s="59">
        <f t="shared" si="658"/>
        <v>0.79178082191780819</v>
      </c>
      <c r="L8392" s="84">
        <f t="shared" si="659"/>
        <v>1602.5643835616438</v>
      </c>
    </row>
    <row r="8393" spans="1:12" x14ac:dyDescent="0.3">
      <c r="A8393" t="s">
        <v>11510</v>
      </c>
      <c r="B8393" s="2">
        <v>43177</v>
      </c>
      <c r="C8393" s="14">
        <v>32000</v>
      </c>
      <c r="D8393" t="s">
        <v>7</v>
      </c>
      <c r="E8393" s="3" t="str">
        <f t="shared" si="655"/>
        <v>High</v>
      </c>
      <c r="F8393" s="84">
        <f>Rates!$C$4</f>
        <v>2200</v>
      </c>
      <c r="G8393" s="85">
        <f>VLOOKUP(E8393,Rates!$B$7:$D$9,3,FALSE)</f>
        <v>1.1499999999999999</v>
      </c>
      <c r="H8393" s="85">
        <f>VLOOKUP(D8393,Rates!$B$12:$C$16,2,FALSE)</f>
        <v>0.85</v>
      </c>
      <c r="I8393" s="84">
        <f t="shared" si="656"/>
        <v>2150.5</v>
      </c>
      <c r="J8393" s="58">
        <f t="shared" si="657"/>
        <v>43542</v>
      </c>
      <c r="K8393" s="59">
        <f t="shared" si="658"/>
        <v>0.79178082191780819</v>
      </c>
      <c r="L8393" s="84">
        <f t="shared" si="659"/>
        <v>1702.7246575342465</v>
      </c>
    </row>
    <row r="8394" spans="1:12" x14ac:dyDescent="0.3">
      <c r="A8394" t="s">
        <v>1015</v>
      </c>
      <c r="B8394" s="2">
        <v>43178</v>
      </c>
      <c r="C8394" s="14">
        <v>12000</v>
      </c>
      <c r="D8394" t="s">
        <v>6</v>
      </c>
      <c r="E8394" s="3" t="str">
        <f t="shared" si="655"/>
        <v>Medium</v>
      </c>
      <c r="F8394" s="84">
        <f>Rates!$C$4</f>
        <v>2200</v>
      </c>
      <c r="G8394" s="85">
        <f>VLOOKUP(E8394,Rates!$B$7:$D$9,3,FALSE)</f>
        <v>1</v>
      </c>
      <c r="H8394" s="85">
        <f>VLOOKUP(D8394,Rates!$B$12:$C$16,2,FALSE)</f>
        <v>1</v>
      </c>
      <c r="I8394" s="84">
        <f t="shared" si="656"/>
        <v>2200</v>
      </c>
      <c r="J8394" s="58">
        <f t="shared" si="657"/>
        <v>43543</v>
      </c>
      <c r="K8394" s="59">
        <f t="shared" si="658"/>
        <v>0.78904109589041094</v>
      </c>
      <c r="L8394" s="84">
        <f t="shared" si="659"/>
        <v>1735.8904109589041</v>
      </c>
    </row>
    <row r="8395" spans="1:12" x14ac:dyDescent="0.3">
      <c r="A8395" t="s">
        <v>1020</v>
      </c>
      <c r="B8395" s="2">
        <v>43178</v>
      </c>
      <c r="C8395" s="14">
        <v>16000</v>
      </c>
      <c r="D8395" t="s">
        <v>8</v>
      </c>
      <c r="E8395" s="3" t="str">
        <f t="shared" si="655"/>
        <v>Medium</v>
      </c>
      <c r="F8395" s="84">
        <f>Rates!$C$4</f>
        <v>2200</v>
      </c>
      <c r="G8395" s="85">
        <f>VLOOKUP(E8395,Rates!$B$7:$D$9,3,FALSE)</f>
        <v>1</v>
      </c>
      <c r="H8395" s="85">
        <f>VLOOKUP(D8395,Rates!$B$12:$C$16,2,FALSE)</f>
        <v>0.8</v>
      </c>
      <c r="I8395" s="84">
        <f t="shared" si="656"/>
        <v>1760</v>
      </c>
      <c r="J8395" s="58">
        <f t="shared" si="657"/>
        <v>43543</v>
      </c>
      <c r="K8395" s="59">
        <f t="shared" si="658"/>
        <v>0.78904109589041094</v>
      </c>
      <c r="L8395" s="84">
        <f t="shared" si="659"/>
        <v>1388.7123287671232</v>
      </c>
    </row>
    <row r="8396" spans="1:12" x14ac:dyDescent="0.3">
      <c r="A8396" t="s">
        <v>1022</v>
      </c>
      <c r="B8396" s="2">
        <v>43178</v>
      </c>
      <c r="C8396" s="14">
        <v>29000</v>
      </c>
      <c r="D8396" t="s">
        <v>6</v>
      </c>
      <c r="E8396" s="3" t="str">
        <f t="shared" si="655"/>
        <v>High</v>
      </c>
      <c r="F8396" s="84">
        <f>Rates!$C$4</f>
        <v>2200</v>
      </c>
      <c r="G8396" s="85">
        <f>VLOOKUP(E8396,Rates!$B$7:$D$9,3,FALSE)</f>
        <v>1.1499999999999999</v>
      </c>
      <c r="H8396" s="85">
        <f>VLOOKUP(D8396,Rates!$B$12:$C$16,2,FALSE)</f>
        <v>1</v>
      </c>
      <c r="I8396" s="84">
        <f t="shared" si="656"/>
        <v>2530</v>
      </c>
      <c r="J8396" s="58">
        <f t="shared" si="657"/>
        <v>43543</v>
      </c>
      <c r="K8396" s="59">
        <f t="shared" si="658"/>
        <v>0.78904109589041094</v>
      </c>
      <c r="L8396" s="84">
        <f t="shared" si="659"/>
        <v>1996.2739726027396</v>
      </c>
    </row>
    <row r="8397" spans="1:12" x14ac:dyDescent="0.3">
      <c r="A8397" t="s">
        <v>1023</v>
      </c>
      <c r="B8397" s="2">
        <v>43178</v>
      </c>
      <c r="C8397" s="14">
        <v>13000</v>
      </c>
      <c r="D8397" t="s">
        <v>4</v>
      </c>
      <c r="E8397" s="3" t="str">
        <f t="shared" si="655"/>
        <v>Medium</v>
      </c>
      <c r="F8397" s="84">
        <f>Rates!$C$4</f>
        <v>2200</v>
      </c>
      <c r="G8397" s="85">
        <f>VLOOKUP(E8397,Rates!$B$7:$D$9,3,FALSE)</f>
        <v>1</v>
      </c>
      <c r="H8397" s="85">
        <f>VLOOKUP(D8397,Rates!$B$12:$C$16,2,FALSE)</f>
        <v>1.2</v>
      </c>
      <c r="I8397" s="84">
        <f t="shared" si="656"/>
        <v>2640</v>
      </c>
      <c r="J8397" s="58">
        <f t="shared" si="657"/>
        <v>43543</v>
      </c>
      <c r="K8397" s="59">
        <f t="shared" si="658"/>
        <v>0.78904109589041094</v>
      </c>
      <c r="L8397" s="84">
        <f t="shared" si="659"/>
        <v>2083.0684931506848</v>
      </c>
    </row>
    <row r="8398" spans="1:12" x14ac:dyDescent="0.3">
      <c r="A8398" t="s">
        <v>1024</v>
      </c>
      <c r="B8398" s="2">
        <v>43178</v>
      </c>
      <c r="C8398" s="14">
        <v>1000</v>
      </c>
      <c r="D8398" t="s">
        <v>5</v>
      </c>
      <c r="E8398" s="3" t="str">
        <f t="shared" si="655"/>
        <v>Low</v>
      </c>
      <c r="F8398" s="84">
        <f>Rates!$C$4</f>
        <v>2200</v>
      </c>
      <c r="G8398" s="85">
        <f>VLOOKUP(E8398,Rates!$B$7:$D$9,3,FALSE)</f>
        <v>0.85</v>
      </c>
      <c r="H8398" s="85">
        <f>VLOOKUP(D8398,Rates!$B$12:$C$16,2,FALSE)</f>
        <v>1.1000000000000001</v>
      </c>
      <c r="I8398" s="84">
        <f t="shared" si="656"/>
        <v>2057</v>
      </c>
      <c r="J8398" s="58">
        <f t="shared" si="657"/>
        <v>43543</v>
      </c>
      <c r="K8398" s="59">
        <f t="shared" si="658"/>
        <v>0.78904109589041094</v>
      </c>
      <c r="L8398" s="84">
        <f t="shared" si="659"/>
        <v>1623.0575342465752</v>
      </c>
    </row>
    <row r="8399" spans="1:12" x14ac:dyDescent="0.3">
      <c r="A8399" t="s">
        <v>1025</v>
      </c>
      <c r="B8399" s="2">
        <v>43178</v>
      </c>
      <c r="C8399" s="14">
        <v>13000</v>
      </c>
      <c r="D8399" t="s">
        <v>6</v>
      </c>
      <c r="E8399" s="3" t="str">
        <f t="shared" si="655"/>
        <v>Medium</v>
      </c>
      <c r="F8399" s="84">
        <f>Rates!$C$4</f>
        <v>2200</v>
      </c>
      <c r="G8399" s="85">
        <f>VLOOKUP(E8399,Rates!$B$7:$D$9,3,FALSE)</f>
        <v>1</v>
      </c>
      <c r="H8399" s="85">
        <f>VLOOKUP(D8399,Rates!$B$12:$C$16,2,FALSE)</f>
        <v>1</v>
      </c>
      <c r="I8399" s="84">
        <f t="shared" si="656"/>
        <v>2200</v>
      </c>
      <c r="J8399" s="58">
        <f t="shared" si="657"/>
        <v>43543</v>
      </c>
      <c r="K8399" s="59">
        <f t="shared" si="658"/>
        <v>0.78904109589041094</v>
      </c>
      <c r="L8399" s="84">
        <f t="shared" si="659"/>
        <v>1735.8904109589041</v>
      </c>
    </row>
    <row r="8400" spans="1:12" x14ac:dyDescent="0.3">
      <c r="A8400" t="s">
        <v>1026</v>
      </c>
      <c r="B8400" s="2">
        <v>43178</v>
      </c>
      <c r="C8400" s="14">
        <v>5000</v>
      </c>
      <c r="D8400" t="s">
        <v>6</v>
      </c>
      <c r="E8400" s="3" t="str">
        <f t="shared" si="655"/>
        <v>Low</v>
      </c>
      <c r="F8400" s="84">
        <f>Rates!$C$4</f>
        <v>2200</v>
      </c>
      <c r="G8400" s="85">
        <f>VLOOKUP(E8400,Rates!$B$7:$D$9,3,FALSE)</f>
        <v>0.85</v>
      </c>
      <c r="H8400" s="85">
        <f>VLOOKUP(D8400,Rates!$B$12:$C$16,2,FALSE)</f>
        <v>1</v>
      </c>
      <c r="I8400" s="84">
        <f t="shared" si="656"/>
        <v>1870</v>
      </c>
      <c r="J8400" s="58">
        <f t="shared" si="657"/>
        <v>43543</v>
      </c>
      <c r="K8400" s="59">
        <f t="shared" si="658"/>
        <v>0.78904109589041094</v>
      </c>
      <c r="L8400" s="84">
        <f t="shared" si="659"/>
        <v>1475.5068493150684</v>
      </c>
    </row>
    <row r="8401" spans="1:12" x14ac:dyDescent="0.3">
      <c r="A8401" t="s">
        <v>5210</v>
      </c>
      <c r="B8401" s="2">
        <v>43178</v>
      </c>
      <c r="C8401" s="14">
        <v>22000</v>
      </c>
      <c r="D8401" t="s">
        <v>4</v>
      </c>
      <c r="E8401" s="3" t="str">
        <f t="shared" si="655"/>
        <v>High</v>
      </c>
      <c r="F8401" s="84">
        <f>Rates!$C$4</f>
        <v>2200</v>
      </c>
      <c r="G8401" s="85">
        <f>VLOOKUP(E8401,Rates!$B$7:$D$9,3,FALSE)</f>
        <v>1.1499999999999999</v>
      </c>
      <c r="H8401" s="85">
        <f>VLOOKUP(D8401,Rates!$B$12:$C$16,2,FALSE)</f>
        <v>1.2</v>
      </c>
      <c r="I8401" s="84">
        <f t="shared" si="656"/>
        <v>3036</v>
      </c>
      <c r="J8401" s="58">
        <f t="shared" si="657"/>
        <v>43543</v>
      </c>
      <c r="K8401" s="59">
        <f t="shared" si="658"/>
        <v>0.78904109589041094</v>
      </c>
      <c r="L8401" s="84">
        <f t="shared" si="659"/>
        <v>2395.5287671232877</v>
      </c>
    </row>
    <row r="8402" spans="1:12" x14ac:dyDescent="0.3">
      <c r="A8402" t="s">
        <v>5211</v>
      </c>
      <c r="B8402" s="2">
        <v>43178</v>
      </c>
      <c r="C8402" s="14">
        <v>31000</v>
      </c>
      <c r="D8402" t="s">
        <v>4</v>
      </c>
      <c r="E8402" s="3" t="str">
        <f t="shared" si="655"/>
        <v>High</v>
      </c>
      <c r="F8402" s="84">
        <f>Rates!$C$4</f>
        <v>2200</v>
      </c>
      <c r="G8402" s="85">
        <f>VLOOKUP(E8402,Rates!$B$7:$D$9,3,FALSE)</f>
        <v>1.1499999999999999</v>
      </c>
      <c r="H8402" s="85">
        <f>VLOOKUP(D8402,Rates!$B$12:$C$16,2,FALSE)</f>
        <v>1.2</v>
      </c>
      <c r="I8402" s="84">
        <f t="shared" si="656"/>
        <v>3036</v>
      </c>
      <c r="J8402" s="58">
        <f t="shared" si="657"/>
        <v>43543</v>
      </c>
      <c r="K8402" s="59">
        <f t="shared" si="658"/>
        <v>0.78904109589041094</v>
      </c>
      <c r="L8402" s="84">
        <f t="shared" si="659"/>
        <v>2395.5287671232877</v>
      </c>
    </row>
    <row r="8403" spans="1:12" x14ac:dyDescent="0.3">
      <c r="A8403" t="s">
        <v>5213</v>
      </c>
      <c r="B8403" s="2">
        <v>43178</v>
      </c>
      <c r="C8403" s="14">
        <v>21000</v>
      </c>
      <c r="D8403" t="s">
        <v>4</v>
      </c>
      <c r="E8403" s="3" t="str">
        <f t="shared" si="655"/>
        <v>High</v>
      </c>
      <c r="F8403" s="84">
        <f>Rates!$C$4</f>
        <v>2200</v>
      </c>
      <c r="G8403" s="85">
        <f>VLOOKUP(E8403,Rates!$B$7:$D$9,3,FALSE)</f>
        <v>1.1499999999999999</v>
      </c>
      <c r="H8403" s="85">
        <f>VLOOKUP(D8403,Rates!$B$12:$C$16,2,FALSE)</f>
        <v>1.2</v>
      </c>
      <c r="I8403" s="84">
        <f t="shared" si="656"/>
        <v>3036</v>
      </c>
      <c r="J8403" s="58">
        <f t="shared" si="657"/>
        <v>43543</v>
      </c>
      <c r="K8403" s="59">
        <f t="shared" si="658"/>
        <v>0.78904109589041094</v>
      </c>
      <c r="L8403" s="84">
        <f t="shared" si="659"/>
        <v>2395.5287671232877</v>
      </c>
    </row>
    <row r="8404" spans="1:12" x14ac:dyDescent="0.3">
      <c r="A8404" t="s">
        <v>7032</v>
      </c>
      <c r="B8404" s="2">
        <v>43178</v>
      </c>
      <c r="C8404" s="14">
        <v>27000</v>
      </c>
      <c r="D8404" t="s">
        <v>6</v>
      </c>
      <c r="E8404" s="3" t="str">
        <f t="shared" si="655"/>
        <v>High</v>
      </c>
      <c r="F8404" s="84">
        <f>Rates!$C$4</f>
        <v>2200</v>
      </c>
      <c r="G8404" s="85">
        <f>VLOOKUP(E8404,Rates!$B$7:$D$9,3,FALSE)</f>
        <v>1.1499999999999999</v>
      </c>
      <c r="H8404" s="85">
        <f>VLOOKUP(D8404,Rates!$B$12:$C$16,2,FALSE)</f>
        <v>1</v>
      </c>
      <c r="I8404" s="84">
        <f t="shared" si="656"/>
        <v>2530</v>
      </c>
      <c r="J8404" s="58">
        <f t="shared" si="657"/>
        <v>43543</v>
      </c>
      <c r="K8404" s="59">
        <f t="shared" si="658"/>
        <v>0.78904109589041094</v>
      </c>
      <c r="L8404" s="84">
        <f t="shared" si="659"/>
        <v>1996.2739726027396</v>
      </c>
    </row>
    <row r="8405" spans="1:12" x14ac:dyDescent="0.3">
      <c r="A8405" t="s">
        <v>7034</v>
      </c>
      <c r="B8405" s="2">
        <v>43178</v>
      </c>
      <c r="C8405" s="14">
        <v>31000</v>
      </c>
      <c r="D8405" t="s">
        <v>7</v>
      </c>
      <c r="E8405" s="3" t="str">
        <f t="shared" si="655"/>
        <v>High</v>
      </c>
      <c r="F8405" s="84">
        <f>Rates!$C$4</f>
        <v>2200</v>
      </c>
      <c r="G8405" s="85">
        <f>VLOOKUP(E8405,Rates!$B$7:$D$9,3,FALSE)</f>
        <v>1.1499999999999999</v>
      </c>
      <c r="H8405" s="85">
        <f>VLOOKUP(D8405,Rates!$B$12:$C$16,2,FALSE)</f>
        <v>0.85</v>
      </c>
      <c r="I8405" s="84">
        <f t="shared" si="656"/>
        <v>2150.5</v>
      </c>
      <c r="J8405" s="58">
        <f t="shared" si="657"/>
        <v>43543</v>
      </c>
      <c r="K8405" s="59">
        <f t="shared" si="658"/>
        <v>0.78904109589041094</v>
      </c>
      <c r="L8405" s="84">
        <f t="shared" si="659"/>
        <v>1696.8328767123287</v>
      </c>
    </row>
    <row r="8406" spans="1:12" x14ac:dyDescent="0.3">
      <c r="A8406" t="s">
        <v>7036</v>
      </c>
      <c r="B8406" s="2">
        <v>43178</v>
      </c>
      <c r="C8406" s="14">
        <v>17000</v>
      </c>
      <c r="D8406" t="s">
        <v>7</v>
      </c>
      <c r="E8406" s="3" t="str">
        <f t="shared" si="655"/>
        <v>High</v>
      </c>
      <c r="F8406" s="84">
        <f>Rates!$C$4</f>
        <v>2200</v>
      </c>
      <c r="G8406" s="85">
        <f>VLOOKUP(E8406,Rates!$B$7:$D$9,3,FALSE)</f>
        <v>1.1499999999999999</v>
      </c>
      <c r="H8406" s="85">
        <f>VLOOKUP(D8406,Rates!$B$12:$C$16,2,FALSE)</f>
        <v>0.85</v>
      </c>
      <c r="I8406" s="84">
        <f t="shared" si="656"/>
        <v>2150.5</v>
      </c>
      <c r="J8406" s="58">
        <f t="shared" si="657"/>
        <v>43543</v>
      </c>
      <c r="K8406" s="59">
        <f t="shared" si="658"/>
        <v>0.78904109589041094</v>
      </c>
      <c r="L8406" s="84">
        <f t="shared" si="659"/>
        <v>1696.8328767123287</v>
      </c>
    </row>
    <row r="8407" spans="1:12" x14ac:dyDescent="0.3">
      <c r="A8407" t="s">
        <v>9282</v>
      </c>
      <c r="B8407" s="2">
        <v>43178</v>
      </c>
      <c r="C8407" s="14">
        <v>16000</v>
      </c>
      <c r="D8407" t="s">
        <v>6</v>
      </c>
      <c r="E8407" s="3" t="str">
        <f t="shared" si="655"/>
        <v>Medium</v>
      </c>
      <c r="F8407" s="84">
        <f>Rates!$C$4</f>
        <v>2200</v>
      </c>
      <c r="G8407" s="85">
        <f>VLOOKUP(E8407,Rates!$B$7:$D$9,3,FALSE)</f>
        <v>1</v>
      </c>
      <c r="H8407" s="85">
        <f>VLOOKUP(D8407,Rates!$B$12:$C$16,2,FALSE)</f>
        <v>1</v>
      </c>
      <c r="I8407" s="84">
        <f t="shared" si="656"/>
        <v>2200</v>
      </c>
      <c r="J8407" s="58">
        <f t="shared" si="657"/>
        <v>43543</v>
      </c>
      <c r="K8407" s="59">
        <f t="shared" si="658"/>
        <v>0.78904109589041094</v>
      </c>
      <c r="L8407" s="84">
        <f t="shared" si="659"/>
        <v>1735.8904109589041</v>
      </c>
    </row>
    <row r="8408" spans="1:12" x14ac:dyDescent="0.3">
      <c r="A8408" t="s">
        <v>9284</v>
      </c>
      <c r="B8408" s="2">
        <v>43178</v>
      </c>
      <c r="C8408" s="14">
        <v>14000</v>
      </c>
      <c r="D8408" t="s">
        <v>7</v>
      </c>
      <c r="E8408" s="3" t="str">
        <f t="shared" si="655"/>
        <v>Medium</v>
      </c>
      <c r="F8408" s="84">
        <f>Rates!$C$4</f>
        <v>2200</v>
      </c>
      <c r="G8408" s="85">
        <f>VLOOKUP(E8408,Rates!$B$7:$D$9,3,FALSE)</f>
        <v>1</v>
      </c>
      <c r="H8408" s="85">
        <f>VLOOKUP(D8408,Rates!$B$12:$C$16,2,FALSE)</f>
        <v>0.85</v>
      </c>
      <c r="I8408" s="84">
        <f t="shared" si="656"/>
        <v>1870</v>
      </c>
      <c r="J8408" s="58">
        <f t="shared" si="657"/>
        <v>43543</v>
      </c>
      <c r="K8408" s="59">
        <f t="shared" si="658"/>
        <v>0.78904109589041094</v>
      </c>
      <c r="L8408" s="84">
        <f t="shared" si="659"/>
        <v>1475.5068493150684</v>
      </c>
    </row>
    <row r="8409" spans="1:12" x14ac:dyDescent="0.3">
      <c r="A8409" t="s">
        <v>9285</v>
      </c>
      <c r="B8409" s="2">
        <v>43178</v>
      </c>
      <c r="C8409" s="14">
        <v>15000</v>
      </c>
      <c r="D8409" t="s">
        <v>7</v>
      </c>
      <c r="E8409" s="3" t="str">
        <f t="shared" si="655"/>
        <v>Medium</v>
      </c>
      <c r="F8409" s="84">
        <f>Rates!$C$4</f>
        <v>2200</v>
      </c>
      <c r="G8409" s="85">
        <f>VLOOKUP(E8409,Rates!$B$7:$D$9,3,FALSE)</f>
        <v>1</v>
      </c>
      <c r="H8409" s="85">
        <f>VLOOKUP(D8409,Rates!$B$12:$C$16,2,FALSE)</f>
        <v>0.85</v>
      </c>
      <c r="I8409" s="84">
        <f t="shared" si="656"/>
        <v>1870</v>
      </c>
      <c r="J8409" s="58">
        <f t="shared" si="657"/>
        <v>43543</v>
      </c>
      <c r="K8409" s="59">
        <f t="shared" si="658"/>
        <v>0.78904109589041094</v>
      </c>
      <c r="L8409" s="84">
        <f t="shared" si="659"/>
        <v>1475.5068493150684</v>
      </c>
    </row>
    <row r="8410" spans="1:12" x14ac:dyDescent="0.3">
      <c r="A8410" t="s">
        <v>11511</v>
      </c>
      <c r="B8410" s="2">
        <v>43178</v>
      </c>
      <c r="C8410" s="14">
        <v>17000</v>
      </c>
      <c r="D8410" t="s">
        <v>8</v>
      </c>
      <c r="E8410" s="3" t="str">
        <f t="shared" si="655"/>
        <v>High</v>
      </c>
      <c r="F8410" s="84">
        <f>Rates!$C$4</f>
        <v>2200</v>
      </c>
      <c r="G8410" s="85">
        <f>VLOOKUP(E8410,Rates!$B$7:$D$9,3,FALSE)</f>
        <v>1.1499999999999999</v>
      </c>
      <c r="H8410" s="85">
        <f>VLOOKUP(D8410,Rates!$B$12:$C$16,2,FALSE)</f>
        <v>0.8</v>
      </c>
      <c r="I8410" s="84">
        <f t="shared" si="656"/>
        <v>2024</v>
      </c>
      <c r="J8410" s="58">
        <f t="shared" si="657"/>
        <v>43543</v>
      </c>
      <c r="K8410" s="59">
        <f t="shared" si="658"/>
        <v>0.78904109589041094</v>
      </c>
      <c r="L8410" s="84">
        <f t="shared" si="659"/>
        <v>1597.0191780821917</v>
      </c>
    </row>
    <row r="8411" spans="1:12" x14ac:dyDescent="0.3">
      <c r="A8411" t="s">
        <v>11512</v>
      </c>
      <c r="B8411" s="2">
        <v>43178</v>
      </c>
      <c r="C8411" s="14">
        <v>31000</v>
      </c>
      <c r="D8411" t="s">
        <v>5</v>
      </c>
      <c r="E8411" s="3" t="str">
        <f t="shared" si="655"/>
        <v>High</v>
      </c>
      <c r="F8411" s="84">
        <f>Rates!$C$4</f>
        <v>2200</v>
      </c>
      <c r="G8411" s="85">
        <f>VLOOKUP(E8411,Rates!$B$7:$D$9,3,FALSE)</f>
        <v>1.1499999999999999</v>
      </c>
      <c r="H8411" s="85">
        <f>VLOOKUP(D8411,Rates!$B$12:$C$16,2,FALSE)</f>
        <v>1.1000000000000001</v>
      </c>
      <c r="I8411" s="84">
        <f t="shared" si="656"/>
        <v>2783</v>
      </c>
      <c r="J8411" s="58">
        <f t="shared" si="657"/>
        <v>43543</v>
      </c>
      <c r="K8411" s="59">
        <f t="shared" si="658"/>
        <v>0.78904109589041094</v>
      </c>
      <c r="L8411" s="84">
        <f t="shared" si="659"/>
        <v>2195.9013698630138</v>
      </c>
    </row>
    <row r="8412" spans="1:12" x14ac:dyDescent="0.3">
      <c r="A8412" t="s">
        <v>11513</v>
      </c>
      <c r="B8412" s="2">
        <v>43178</v>
      </c>
      <c r="C8412" s="14">
        <v>20000</v>
      </c>
      <c r="D8412" t="s">
        <v>4</v>
      </c>
      <c r="E8412" s="3" t="str">
        <f t="shared" si="655"/>
        <v>High</v>
      </c>
      <c r="F8412" s="84">
        <f>Rates!$C$4</f>
        <v>2200</v>
      </c>
      <c r="G8412" s="85">
        <f>VLOOKUP(E8412,Rates!$B$7:$D$9,3,FALSE)</f>
        <v>1.1499999999999999</v>
      </c>
      <c r="H8412" s="85">
        <f>VLOOKUP(D8412,Rates!$B$12:$C$16,2,FALSE)</f>
        <v>1.2</v>
      </c>
      <c r="I8412" s="84">
        <f t="shared" si="656"/>
        <v>3036</v>
      </c>
      <c r="J8412" s="58">
        <f t="shared" si="657"/>
        <v>43543</v>
      </c>
      <c r="K8412" s="59">
        <f t="shared" si="658"/>
        <v>0.78904109589041094</v>
      </c>
      <c r="L8412" s="84">
        <f t="shared" si="659"/>
        <v>2395.5287671232877</v>
      </c>
    </row>
    <row r="8413" spans="1:12" x14ac:dyDescent="0.3">
      <c r="A8413" t="s">
        <v>11514</v>
      </c>
      <c r="B8413" s="2">
        <v>43178</v>
      </c>
      <c r="C8413" s="14">
        <v>19000</v>
      </c>
      <c r="D8413" t="s">
        <v>4</v>
      </c>
      <c r="E8413" s="3" t="str">
        <f t="shared" si="655"/>
        <v>High</v>
      </c>
      <c r="F8413" s="84">
        <f>Rates!$C$4</f>
        <v>2200</v>
      </c>
      <c r="G8413" s="85">
        <f>VLOOKUP(E8413,Rates!$B$7:$D$9,3,FALSE)</f>
        <v>1.1499999999999999</v>
      </c>
      <c r="H8413" s="85">
        <f>VLOOKUP(D8413,Rates!$B$12:$C$16,2,FALSE)</f>
        <v>1.2</v>
      </c>
      <c r="I8413" s="84">
        <f t="shared" si="656"/>
        <v>3036</v>
      </c>
      <c r="J8413" s="58">
        <f t="shared" si="657"/>
        <v>43543</v>
      </c>
      <c r="K8413" s="59">
        <f t="shared" si="658"/>
        <v>0.78904109589041094</v>
      </c>
      <c r="L8413" s="84">
        <f t="shared" si="659"/>
        <v>2395.5287671232877</v>
      </c>
    </row>
    <row r="8414" spans="1:12" x14ac:dyDescent="0.3">
      <c r="A8414" t="s">
        <v>11515</v>
      </c>
      <c r="B8414" s="2">
        <v>43178</v>
      </c>
      <c r="C8414" s="14">
        <v>24000</v>
      </c>
      <c r="D8414" t="s">
        <v>6</v>
      </c>
      <c r="E8414" s="3" t="str">
        <f t="shared" si="655"/>
        <v>High</v>
      </c>
      <c r="F8414" s="84">
        <f>Rates!$C$4</f>
        <v>2200</v>
      </c>
      <c r="G8414" s="85">
        <f>VLOOKUP(E8414,Rates!$B$7:$D$9,3,FALSE)</f>
        <v>1.1499999999999999</v>
      </c>
      <c r="H8414" s="85">
        <f>VLOOKUP(D8414,Rates!$B$12:$C$16,2,FALSE)</f>
        <v>1</v>
      </c>
      <c r="I8414" s="84">
        <f t="shared" si="656"/>
        <v>2530</v>
      </c>
      <c r="J8414" s="58">
        <f t="shared" si="657"/>
        <v>43543</v>
      </c>
      <c r="K8414" s="59">
        <f t="shared" si="658"/>
        <v>0.78904109589041094</v>
      </c>
      <c r="L8414" s="84">
        <f t="shared" si="659"/>
        <v>1996.2739726027396</v>
      </c>
    </row>
    <row r="8415" spans="1:12" x14ac:dyDescent="0.3">
      <c r="A8415" t="s">
        <v>11516</v>
      </c>
      <c r="B8415" s="2">
        <v>43178</v>
      </c>
      <c r="C8415" s="14">
        <v>29000</v>
      </c>
      <c r="D8415" t="s">
        <v>5</v>
      </c>
      <c r="E8415" s="3" t="str">
        <f t="shared" si="655"/>
        <v>High</v>
      </c>
      <c r="F8415" s="84">
        <f>Rates!$C$4</f>
        <v>2200</v>
      </c>
      <c r="G8415" s="85">
        <f>VLOOKUP(E8415,Rates!$B$7:$D$9,3,FALSE)</f>
        <v>1.1499999999999999</v>
      </c>
      <c r="H8415" s="85">
        <f>VLOOKUP(D8415,Rates!$B$12:$C$16,2,FALSE)</f>
        <v>1.1000000000000001</v>
      </c>
      <c r="I8415" s="84">
        <f t="shared" si="656"/>
        <v>2783</v>
      </c>
      <c r="J8415" s="58">
        <f t="shared" si="657"/>
        <v>43543</v>
      </c>
      <c r="K8415" s="59">
        <f t="shared" si="658"/>
        <v>0.78904109589041094</v>
      </c>
      <c r="L8415" s="84">
        <f t="shared" si="659"/>
        <v>2195.9013698630138</v>
      </c>
    </row>
    <row r="8416" spans="1:12" x14ac:dyDescent="0.3">
      <c r="A8416" t="s">
        <v>1031</v>
      </c>
      <c r="B8416" s="2">
        <v>43179</v>
      </c>
      <c r="C8416" s="14">
        <v>7000</v>
      </c>
      <c r="D8416" t="s">
        <v>8</v>
      </c>
      <c r="E8416" s="3" t="str">
        <f t="shared" si="655"/>
        <v>Low</v>
      </c>
      <c r="F8416" s="84">
        <f>Rates!$C$4</f>
        <v>2200</v>
      </c>
      <c r="G8416" s="85">
        <f>VLOOKUP(E8416,Rates!$B$7:$D$9,3,FALSE)</f>
        <v>0.85</v>
      </c>
      <c r="H8416" s="85">
        <f>VLOOKUP(D8416,Rates!$B$12:$C$16,2,FALSE)</f>
        <v>0.8</v>
      </c>
      <c r="I8416" s="84">
        <f t="shared" si="656"/>
        <v>1496</v>
      </c>
      <c r="J8416" s="58">
        <f t="shared" si="657"/>
        <v>43544</v>
      </c>
      <c r="K8416" s="59">
        <f t="shared" si="658"/>
        <v>0.78630136986301369</v>
      </c>
      <c r="L8416" s="84">
        <f t="shared" si="659"/>
        <v>1176.3068493150686</v>
      </c>
    </row>
    <row r="8417" spans="1:12" x14ac:dyDescent="0.3">
      <c r="A8417" t="s">
        <v>1032</v>
      </c>
      <c r="B8417" s="2">
        <v>43179</v>
      </c>
      <c r="C8417" s="14">
        <v>21000</v>
      </c>
      <c r="D8417" t="s">
        <v>7</v>
      </c>
      <c r="E8417" s="3" t="str">
        <f t="shared" si="655"/>
        <v>High</v>
      </c>
      <c r="F8417" s="84">
        <f>Rates!$C$4</f>
        <v>2200</v>
      </c>
      <c r="G8417" s="85">
        <f>VLOOKUP(E8417,Rates!$B$7:$D$9,3,FALSE)</f>
        <v>1.1499999999999999</v>
      </c>
      <c r="H8417" s="85">
        <f>VLOOKUP(D8417,Rates!$B$12:$C$16,2,FALSE)</f>
        <v>0.85</v>
      </c>
      <c r="I8417" s="84">
        <f t="shared" si="656"/>
        <v>2150.5</v>
      </c>
      <c r="J8417" s="58">
        <f t="shared" si="657"/>
        <v>43544</v>
      </c>
      <c r="K8417" s="59">
        <f t="shared" si="658"/>
        <v>0.78630136986301369</v>
      </c>
      <c r="L8417" s="84">
        <f t="shared" si="659"/>
        <v>1690.9410958904109</v>
      </c>
    </row>
    <row r="8418" spans="1:12" x14ac:dyDescent="0.3">
      <c r="A8418" t="s">
        <v>1035</v>
      </c>
      <c r="B8418" s="2">
        <v>43179</v>
      </c>
      <c r="C8418" s="14">
        <v>4000</v>
      </c>
      <c r="D8418" t="s">
        <v>7</v>
      </c>
      <c r="E8418" s="3" t="str">
        <f t="shared" si="655"/>
        <v>Low</v>
      </c>
      <c r="F8418" s="84">
        <f>Rates!$C$4</f>
        <v>2200</v>
      </c>
      <c r="G8418" s="85">
        <f>VLOOKUP(E8418,Rates!$B$7:$D$9,3,FALSE)</f>
        <v>0.85</v>
      </c>
      <c r="H8418" s="85">
        <f>VLOOKUP(D8418,Rates!$B$12:$C$16,2,FALSE)</f>
        <v>0.85</v>
      </c>
      <c r="I8418" s="84">
        <f t="shared" si="656"/>
        <v>1589.5</v>
      </c>
      <c r="J8418" s="58">
        <f t="shared" si="657"/>
        <v>43544</v>
      </c>
      <c r="K8418" s="59">
        <f t="shared" si="658"/>
        <v>0.78630136986301369</v>
      </c>
      <c r="L8418" s="84">
        <f t="shared" si="659"/>
        <v>1249.8260273972603</v>
      </c>
    </row>
    <row r="8419" spans="1:12" x14ac:dyDescent="0.3">
      <c r="A8419" t="s">
        <v>1036</v>
      </c>
      <c r="B8419" s="2">
        <v>43179</v>
      </c>
      <c r="C8419" s="14">
        <v>22000</v>
      </c>
      <c r="D8419" t="s">
        <v>5</v>
      </c>
      <c r="E8419" s="3" t="str">
        <f t="shared" si="655"/>
        <v>High</v>
      </c>
      <c r="F8419" s="84">
        <f>Rates!$C$4</f>
        <v>2200</v>
      </c>
      <c r="G8419" s="85">
        <f>VLOOKUP(E8419,Rates!$B$7:$D$9,3,FALSE)</f>
        <v>1.1499999999999999</v>
      </c>
      <c r="H8419" s="85">
        <f>VLOOKUP(D8419,Rates!$B$12:$C$16,2,FALSE)</f>
        <v>1.1000000000000001</v>
      </c>
      <c r="I8419" s="84">
        <f t="shared" si="656"/>
        <v>2783</v>
      </c>
      <c r="J8419" s="58">
        <f t="shared" si="657"/>
        <v>43544</v>
      </c>
      <c r="K8419" s="59">
        <f t="shared" si="658"/>
        <v>0.78630136986301369</v>
      </c>
      <c r="L8419" s="84">
        <f t="shared" si="659"/>
        <v>2188.2767123287672</v>
      </c>
    </row>
    <row r="8420" spans="1:12" x14ac:dyDescent="0.3">
      <c r="A8420" t="s">
        <v>1039</v>
      </c>
      <c r="B8420" s="2">
        <v>43179</v>
      </c>
      <c r="C8420" s="14">
        <v>20000</v>
      </c>
      <c r="D8420" t="s">
        <v>5</v>
      </c>
      <c r="E8420" s="3" t="str">
        <f t="shared" si="655"/>
        <v>High</v>
      </c>
      <c r="F8420" s="84">
        <f>Rates!$C$4</f>
        <v>2200</v>
      </c>
      <c r="G8420" s="85">
        <f>VLOOKUP(E8420,Rates!$B$7:$D$9,3,FALSE)</f>
        <v>1.1499999999999999</v>
      </c>
      <c r="H8420" s="85">
        <f>VLOOKUP(D8420,Rates!$B$12:$C$16,2,FALSE)</f>
        <v>1.1000000000000001</v>
      </c>
      <c r="I8420" s="84">
        <f t="shared" si="656"/>
        <v>2783</v>
      </c>
      <c r="J8420" s="58">
        <f t="shared" si="657"/>
        <v>43544</v>
      </c>
      <c r="K8420" s="59">
        <f t="shared" si="658"/>
        <v>0.78630136986301369</v>
      </c>
      <c r="L8420" s="84">
        <f t="shared" si="659"/>
        <v>2188.2767123287672</v>
      </c>
    </row>
    <row r="8421" spans="1:12" x14ac:dyDescent="0.3">
      <c r="A8421" t="s">
        <v>5217</v>
      </c>
      <c r="B8421" s="2">
        <v>43179</v>
      </c>
      <c r="C8421" s="14">
        <v>19000</v>
      </c>
      <c r="D8421" t="s">
        <v>5</v>
      </c>
      <c r="E8421" s="3" t="str">
        <f t="shared" si="655"/>
        <v>High</v>
      </c>
      <c r="F8421" s="84">
        <f>Rates!$C$4</f>
        <v>2200</v>
      </c>
      <c r="G8421" s="85">
        <f>VLOOKUP(E8421,Rates!$B$7:$D$9,3,FALSE)</f>
        <v>1.1499999999999999</v>
      </c>
      <c r="H8421" s="85">
        <f>VLOOKUP(D8421,Rates!$B$12:$C$16,2,FALSE)</f>
        <v>1.1000000000000001</v>
      </c>
      <c r="I8421" s="84">
        <f t="shared" si="656"/>
        <v>2783</v>
      </c>
      <c r="J8421" s="58">
        <f t="shared" si="657"/>
        <v>43544</v>
      </c>
      <c r="K8421" s="59">
        <f t="shared" si="658"/>
        <v>0.78630136986301369</v>
      </c>
      <c r="L8421" s="84">
        <f t="shared" si="659"/>
        <v>2188.2767123287672</v>
      </c>
    </row>
    <row r="8422" spans="1:12" x14ac:dyDescent="0.3">
      <c r="A8422" t="s">
        <v>7039</v>
      </c>
      <c r="B8422" s="2">
        <v>43179</v>
      </c>
      <c r="C8422" s="14">
        <v>22000</v>
      </c>
      <c r="D8422" t="s">
        <v>4</v>
      </c>
      <c r="E8422" s="3" t="str">
        <f t="shared" si="655"/>
        <v>High</v>
      </c>
      <c r="F8422" s="84">
        <f>Rates!$C$4</f>
        <v>2200</v>
      </c>
      <c r="G8422" s="85">
        <f>VLOOKUP(E8422,Rates!$B$7:$D$9,3,FALSE)</f>
        <v>1.1499999999999999</v>
      </c>
      <c r="H8422" s="85">
        <f>VLOOKUP(D8422,Rates!$B$12:$C$16,2,FALSE)</f>
        <v>1.2</v>
      </c>
      <c r="I8422" s="84">
        <f t="shared" si="656"/>
        <v>3036</v>
      </c>
      <c r="J8422" s="58">
        <f t="shared" si="657"/>
        <v>43544</v>
      </c>
      <c r="K8422" s="59">
        <f t="shared" si="658"/>
        <v>0.78630136986301369</v>
      </c>
      <c r="L8422" s="84">
        <f t="shared" si="659"/>
        <v>2387.2109589041097</v>
      </c>
    </row>
    <row r="8423" spans="1:12" x14ac:dyDescent="0.3">
      <c r="A8423" t="s">
        <v>7041</v>
      </c>
      <c r="B8423" s="2">
        <v>43179</v>
      </c>
      <c r="C8423" s="14">
        <v>24000</v>
      </c>
      <c r="D8423" t="s">
        <v>4</v>
      </c>
      <c r="E8423" s="3" t="str">
        <f t="shared" si="655"/>
        <v>High</v>
      </c>
      <c r="F8423" s="84">
        <f>Rates!$C$4</f>
        <v>2200</v>
      </c>
      <c r="G8423" s="85">
        <f>VLOOKUP(E8423,Rates!$B$7:$D$9,3,FALSE)</f>
        <v>1.1499999999999999</v>
      </c>
      <c r="H8423" s="85">
        <f>VLOOKUP(D8423,Rates!$B$12:$C$16,2,FALSE)</f>
        <v>1.2</v>
      </c>
      <c r="I8423" s="84">
        <f t="shared" si="656"/>
        <v>3036</v>
      </c>
      <c r="J8423" s="58">
        <f t="shared" si="657"/>
        <v>43544</v>
      </c>
      <c r="K8423" s="59">
        <f t="shared" si="658"/>
        <v>0.78630136986301369</v>
      </c>
      <c r="L8423" s="84">
        <f t="shared" si="659"/>
        <v>2387.2109589041097</v>
      </c>
    </row>
    <row r="8424" spans="1:12" x14ac:dyDescent="0.3">
      <c r="A8424" t="s">
        <v>7042</v>
      </c>
      <c r="B8424" s="2">
        <v>43179</v>
      </c>
      <c r="C8424" s="14">
        <v>17000</v>
      </c>
      <c r="D8424" t="s">
        <v>4</v>
      </c>
      <c r="E8424" s="3" t="str">
        <f t="shared" si="655"/>
        <v>High</v>
      </c>
      <c r="F8424" s="84">
        <f>Rates!$C$4</f>
        <v>2200</v>
      </c>
      <c r="G8424" s="85">
        <f>VLOOKUP(E8424,Rates!$B$7:$D$9,3,FALSE)</f>
        <v>1.1499999999999999</v>
      </c>
      <c r="H8424" s="85">
        <f>VLOOKUP(D8424,Rates!$B$12:$C$16,2,FALSE)</f>
        <v>1.2</v>
      </c>
      <c r="I8424" s="84">
        <f t="shared" si="656"/>
        <v>3036</v>
      </c>
      <c r="J8424" s="58">
        <f t="shared" si="657"/>
        <v>43544</v>
      </c>
      <c r="K8424" s="59">
        <f t="shared" si="658"/>
        <v>0.78630136986301369</v>
      </c>
      <c r="L8424" s="84">
        <f t="shared" si="659"/>
        <v>2387.2109589041097</v>
      </c>
    </row>
    <row r="8425" spans="1:12" x14ac:dyDescent="0.3">
      <c r="A8425" t="s">
        <v>7043</v>
      </c>
      <c r="B8425" s="2">
        <v>43179</v>
      </c>
      <c r="C8425" s="14">
        <v>20000</v>
      </c>
      <c r="D8425" t="s">
        <v>7</v>
      </c>
      <c r="E8425" s="3" t="str">
        <f t="shared" si="655"/>
        <v>High</v>
      </c>
      <c r="F8425" s="84">
        <f>Rates!$C$4</f>
        <v>2200</v>
      </c>
      <c r="G8425" s="85">
        <f>VLOOKUP(E8425,Rates!$B$7:$D$9,3,FALSE)</f>
        <v>1.1499999999999999</v>
      </c>
      <c r="H8425" s="85">
        <f>VLOOKUP(D8425,Rates!$B$12:$C$16,2,FALSE)</f>
        <v>0.85</v>
      </c>
      <c r="I8425" s="84">
        <f t="shared" si="656"/>
        <v>2150.5</v>
      </c>
      <c r="J8425" s="58">
        <f t="shared" si="657"/>
        <v>43544</v>
      </c>
      <c r="K8425" s="59">
        <f t="shared" si="658"/>
        <v>0.78630136986301369</v>
      </c>
      <c r="L8425" s="84">
        <f t="shared" si="659"/>
        <v>1690.9410958904109</v>
      </c>
    </row>
    <row r="8426" spans="1:12" x14ac:dyDescent="0.3">
      <c r="A8426" t="s">
        <v>7045</v>
      </c>
      <c r="B8426" s="2">
        <v>43179</v>
      </c>
      <c r="C8426" s="14">
        <v>24000</v>
      </c>
      <c r="D8426" t="s">
        <v>6</v>
      </c>
      <c r="E8426" s="3" t="str">
        <f t="shared" si="655"/>
        <v>High</v>
      </c>
      <c r="F8426" s="84">
        <f>Rates!$C$4</f>
        <v>2200</v>
      </c>
      <c r="G8426" s="85">
        <f>VLOOKUP(E8426,Rates!$B$7:$D$9,3,FALSE)</f>
        <v>1.1499999999999999</v>
      </c>
      <c r="H8426" s="85">
        <f>VLOOKUP(D8426,Rates!$B$12:$C$16,2,FALSE)</f>
        <v>1</v>
      </c>
      <c r="I8426" s="84">
        <f t="shared" si="656"/>
        <v>2530</v>
      </c>
      <c r="J8426" s="58">
        <f t="shared" si="657"/>
        <v>43544</v>
      </c>
      <c r="K8426" s="59">
        <f t="shared" si="658"/>
        <v>0.78630136986301369</v>
      </c>
      <c r="L8426" s="84">
        <f t="shared" si="659"/>
        <v>1989.3424657534247</v>
      </c>
    </row>
    <row r="8427" spans="1:12" x14ac:dyDescent="0.3">
      <c r="A8427" t="s">
        <v>7046</v>
      </c>
      <c r="B8427" s="2">
        <v>43179</v>
      </c>
      <c r="C8427" s="14">
        <v>26000</v>
      </c>
      <c r="D8427" t="s">
        <v>4</v>
      </c>
      <c r="E8427" s="3" t="str">
        <f t="shared" si="655"/>
        <v>High</v>
      </c>
      <c r="F8427" s="84">
        <f>Rates!$C$4</f>
        <v>2200</v>
      </c>
      <c r="G8427" s="85">
        <f>VLOOKUP(E8427,Rates!$B$7:$D$9,3,FALSE)</f>
        <v>1.1499999999999999</v>
      </c>
      <c r="H8427" s="85">
        <f>VLOOKUP(D8427,Rates!$B$12:$C$16,2,FALSE)</f>
        <v>1.2</v>
      </c>
      <c r="I8427" s="84">
        <f t="shared" si="656"/>
        <v>3036</v>
      </c>
      <c r="J8427" s="58">
        <f t="shared" si="657"/>
        <v>43544</v>
      </c>
      <c r="K8427" s="59">
        <f t="shared" si="658"/>
        <v>0.78630136986301369</v>
      </c>
      <c r="L8427" s="84">
        <f t="shared" si="659"/>
        <v>2387.2109589041097</v>
      </c>
    </row>
    <row r="8428" spans="1:12" x14ac:dyDescent="0.3">
      <c r="A8428" t="s">
        <v>9286</v>
      </c>
      <c r="B8428" s="2">
        <v>43179</v>
      </c>
      <c r="C8428" s="14">
        <v>13000</v>
      </c>
      <c r="D8428" t="s">
        <v>6</v>
      </c>
      <c r="E8428" s="3" t="str">
        <f t="shared" si="655"/>
        <v>Medium</v>
      </c>
      <c r="F8428" s="84">
        <f>Rates!$C$4</f>
        <v>2200</v>
      </c>
      <c r="G8428" s="85">
        <f>VLOOKUP(E8428,Rates!$B$7:$D$9,3,FALSE)</f>
        <v>1</v>
      </c>
      <c r="H8428" s="85">
        <f>VLOOKUP(D8428,Rates!$B$12:$C$16,2,FALSE)</f>
        <v>1</v>
      </c>
      <c r="I8428" s="84">
        <f t="shared" si="656"/>
        <v>2200</v>
      </c>
      <c r="J8428" s="58">
        <f t="shared" si="657"/>
        <v>43544</v>
      </c>
      <c r="K8428" s="59">
        <f t="shared" si="658"/>
        <v>0.78630136986301369</v>
      </c>
      <c r="L8428" s="84">
        <f t="shared" si="659"/>
        <v>1729.8630136986301</v>
      </c>
    </row>
    <row r="8429" spans="1:12" x14ac:dyDescent="0.3">
      <c r="A8429" t="s">
        <v>9287</v>
      </c>
      <c r="B8429" s="2">
        <v>43179</v>
      </c>
      <c r="C8429" s="14">
        <v>15000</v>
      </c>
      <c r="D8429" t="s">
        <v>8</v>
      </c>
      <c r="E8429" s="3" t="str">
        <f t="shared" si="655"/>
        <v>Medium</v>
      </c>
      <c r="F8429" s="84">
        <f>Rates!$C$4</f>
        <v>2200</v>
      </c>
      <c r="G8429" s="85">
        <f>VLOOKUP(E8429,Rates!$B$7:$D$9,3,FALSE)</f>
        <v>1</v>
      </c>
      <c r="H8429" s="85">
        <f>VLOOKUP(D8429,Rates!$B$12:$C$16,2,FALSE)</f>
        <v>0.8</v>
      </c>
      <c r="I8429" s="84">
        <f t="shared" si="656"/>
        <v>1760</v>
      </c>
      <c r="J8429" s="58">
        <f t="shared" si="657"/>
        <v>43544</v>
      </c>
      <c r="K8429" s="59">
        <f t="shared" si="658"/>
        <v>0.78630136986301369</v>
      </c>
      <c r="L8429" s="84">
        <f t="shared" si="659"/>
        <v>1383.8904109589041</v>
      </c>
    </row>
    <row r="8430" spans="1:12" x14ac:dyDescent="0.3">
      <c r="A8430" t="s">
        <v>9288</v>
      </c>
      <c r="B8430" s="2">
        <v>43179</v>
      </c>
      <c r="C8430" s="14">
        <v>14000</v>
      </c>
      <c r="D8430" t="s">
        <v>5</v>
      </c>
      <c r="E8430" s="3" t="str">
        <f t="shared" si="655"/>
        <v>Medium</v>
      </c>
      <c r="F8430" s="84">
        <f>Rates!$C$4</f>
        <v>2200</v>
      </c>
      <c r="G8430" s="85">
        <f>VLOOKUP(E8430,Rates!$B$7:$D$9,3,FALSE)</f>
        <v>1</v>
      </c>
      <c r="H8430" s="85">
        <f>VLOOKUP(D8430,Rates!$B$12:$C$16,2,FALSE)</f>
        <v>1.1000000000000001</v>
      </c>
      <c r="I8430" s="84">
        <f t="shared" si="656"/>
        <v>2420</v>
      </c>
      <c r="J8430" s="58">
        <f t="shared" si="657"/>
        <v>43544</v>
      </c>
      <c r="K8430" s="59">
        <f t="shared" si="658"/>
        <v>0.78630136986301369</v>
      </c>
      <c r="L8430" s="84">
        <f t="shared" si="659"/>
        <v>1902.8493150684931</v>
      </c>
    </row>
    <row r="8431" spans="1:12" x14ac:dyDescent="0.3">
      <c r="A8431" t="s">
        <v>9289</v>
      </c>
      <c r="B8431" s="2">
        <v>43179</v>
      </c>
      <c r="C8431" s="14">
        <v>16000</v>
      </c>
      <c r="D8431" t="s">
        <v>6</v>
      </c>
      <c r="E8431" s="3" t="str">
        <f t="shared" si="655"/>
        <v>Medium</v>
      </c>
      <c r="F8431" s="84">
        <f>Rates!$C$4</f>
        <v>2200</v>
      </c>
      <c r="G8431" s="85">
        <f>VLOOKUP(E8431,Rates!$B$7:$D$9,3,FALSE)</f>
        <v>1</v>
      </c>
      <c r="H8431" s="85">
        <f>VLOOKUP(D8431,Rates!$B$12:$C$16,2,FALSE)</f>
        <v>1</v>
      </c>
      <c r="I8431" s="84">
        <f t="shared" si="656"/>
        <v>2200</v>
      </c>
      <c r="J8431" s="58">
        <f t="shared" si="657"/>
        <v>43544</v>
      </c>
      <c r="K8431" s="59">
        <f t="shared" si="658"/>
        <v>0.78630136986301369</v>
      </c>
      <c r="L8431" s="84">
        <f t="shared" si="659"/>
        <v>1729.8630136986301</v>
      </c>
    </row>
    <row r="8432" spans="1:12" x14ac:dyDescent="0.3">
      <c r="A8432" t="s">
        <v>9290</v>
      </c>
      <c r="B8432" s="2">
        <v>43179</v>
      </c>
      <c r="C8432" s="14">
        <v>15000</v>
      </c>
      <c r="D8432" t="s">
        <v>4</v>
      </c>
      <c r="E8432" s="3" t="str">
        <f t="shared" si="655"/>
        <v>Medium</v>
      </c>
      <c r="F8432" s="84">
        <f>Rates!$C$4</f>
        <v>2200</v>
      </c>
      <c r="G8432" s="85">
        <f>VLOOKUP(E8432,Rates!$B$7:$D$9,3,FALSE)</f>
        <v>1</v>
      </c>
      <c r="H8432" s="85">
        <f>VLOOKUP(D8432,Rates!$B$12:$C$16,2,FALSE)</f>
        <v>1.2</v>
      </c>
      <c r="I8432" s="84">
        <f t="shared" si="656"/>
        <v>2640</v>
      </c>
      <c r="J8432" s="58">
        <f t="shared" si="657"/>
        <v>43544</v>
      </c>
      <c r="K8432" s="59">
        <f t="shared" si="658"/>
        <v>0.78630136986301369</v>
      </c>
      <c r="L8432" s="84">
        <f t="shared" si="659"/>
        <v>2075.8356164383563</v>
      </c>
    </row>
    <row r="8433" spans="1:12" x14ac:dyDescent="0.3">
      <c r="A8433" t="s">
        <v>9292</v>
      </c>
      <c r="B8433" s="2">
        <v>43179</v>
      </c>
      <c r="C8433" s="14">
        <v>10000</v>
      </c>
      <c r="D8433" t="s">
        <v>8</v>
      </c>
      <c r="E8433" s="3" t="str">
        <f t="shared" si="655"/>
        <v>Medium</v>
      </c>
      <c r="F8433" s="84">
        <f>Rates!$C$4</f>
        <v>2200</v>
      </c>
      <c r="G8433" s="85">
        <f>VLOOKUP(E8433,Rates!$B$7:$D$9,3,FALSE)</f>
        <v>1</v>
      </c>
      <c r="H8433" s="85">
        <f>VLOOKUP(D8433,Rates!$B$12:$C$16,2,FALSE)</f>
        <v>0.8</v>
      </c>
      <c r="I8433" s="84">
        <f t="shared" si="656"/>
        <v>1760</v>
      </c>
      <c r="J8433" s="58">
        <f t="shared" si="657"/>
        <v>43544</v>
      </c>
      <c r="K8433" s="59">
        <f t="shared" si="658"/>
        <v>0.78630136986301369</v>
      </c>
      <c r="L8433" s="84">
        <f t="shared" si="659"/>
        <v>1383.8904109589041</v>
      </c>
    </row>
    <row r="8434" spans="1:12" x14ac:dyDescent="0.3">
      <c r="A8434" t="s">
        <v>9293</v>
      </c>
      <c r="B8434" s="2">
        <v>43179</v>
      </c>
      <c r="C8434" s="14">
        <v>16000</v>
      </c>
      <c r="D8434" t="s">
        <v>7</v>
      </c>
      <c r="E8434" s="3" t="str">
        <f t="shared" si="655"/>
        <v>Medium</v>
      </c>
      <c r="F8434" s="84">
        <f>Rates!$C$4</f>
        <v>2200</v>
      </c>
      <c r="G8434" s="85">
        <f>VLOOKUP(E8434,Rates!$B$7:$D$9,3,FALSE)</f>
        <v>1</v>
      </c>
      <c r="H8434" s="85">
        <f>VLOOKUP(D8434,Rates!$B$12:$C$16,2,FALSE)</f>
        <v>0.85</v>
      </c>
      <c r="I8434" s="84">
        <f t="shared" si="656"/>
        <v>1870</v>
      </c>
      <c r="J8434" s="58">
        <f t="shared" si="657"/>
        <v>43544</v>
      </c>
      <c r="K8434" s="59">
        <f t="shared" si="658"/>
        <v>0.78630136986301369</v>
      </c>
      <c r="L8434" s="84">
        <f t="shared" si="659"/>
        <v>1470.3835616438355</v>
      </c>
    </row>
    <row r="8435" spans="1:12" x14ac:dyDescent="0.3">
      <c r="A8435" t="s">
        <v>9294</v>
      </c>
      <c r="B8435" s="2">
        <v>43179</v>
      </c>
      <c r="C8435" s="14">
        <v>11000</v>
      </c>
      <c r="D8435" t="s">
        <v>6</v>
      </c>
      <c r="E8435" s="3" t="str">
        <f t="shared" si="655"/>
        <v>Medium</v>
      </c>
      <c r="F8435" s="84">
        <f>Rates!$C$4</f>
        <v>2200</v>
      </c>
      <c r="G8435" s="85">
        <f>VLOOKUP(E8435,Rates!$B$7:$D$9,3,FALSE)</f>
        <v>1</v>
      </c>
      <c r="H8435" s="85">
        <f>VLOOKUP(D8435,Rates!$B$12:$C$16,2,FALSE)</f>
        <v>1</v>
      </c>
      <c r="I8435" s="84">
        <f t="shared" si="656"/>
        <v>2200</v>
      </c>
      <c r="J8435" s="58">
        <f t="shared" si="657"/>
        <v>43544</v>
      </c>
      <c r="K8435" s="59">
        <f t="shared" si="658"/>
        <v>0.78630136986301369</v>
      </c>
      <c r="L8435" s="84">
        <f t="shared" si="659"/>
        <v>1729.8630136986301</v>
      </c>
    </row>
    <row r="8436" spans="1:12" x14ac:dyDescent="0.3">
      <c r="A8436" t="s">
        <v>9295</v>
      </c>
      <c r="B8436" s="2">
        <v>43179</v>
      </c>
      <c r="C8436" s="14">
        <v>15000</v>
      </c>
      <c r="D8436" t="s">
        <v>6</v>
      </c>
      <c r="E8436" s="3" t="str">
        <f t="shared" si="655"/>
        <v>Medium</v>
      </c>
      <c r="F8436" s="84">
        <f>Rates!$C$4</f>
        <v>2200</v>
      </c>
      <c r="G8436" s="85">
        <f>VLOOKUP(E8436,Rates!$B$7:$D$9,3,FALSE)</f>
        <v>1</v>
      </c>
      <c r="H8436" s="85">
        <f>VLOOKUP(D8436,Rates!$B$12:$C$16,2,FALSE)</f>
        <v>1</v>
      </c>
      <c r="I8436" s="84">
        <f t="shared" si="656"/>
        <v>2200</v>
      </c>
      <c r="J8436" s="58">
        <f t="shared" si="657"/>
        <v>43544</v>
      </c>
      <c r="K8436" s="59">
        <f t="shared" si="658"/>
        <v>0.78630136986301369</v>
      </c>
      <c r="L8436" s="84">
        <f t="shared" si="659"/>
        <v>1729.8630136986301</v>
      </c>
    </row>
    <row r="8437" spans="1:12" x14ac:dyDescent="0.3">
      <c r="A8437" t="s">
        <v>9296</v>
      </c>
      <c r="B8437" s="2">
        <v>43179</v>
      </c>
      <c r="C8437" s="14">
        <v>16000</v>
      </c>
      <c r="D8437" t="s">
        <v>8</v>
      </c>
      <c r="E8437" s="3" t="str">
        <f t="shared" si="655"/>
        <v>Medium</v>
      </c>
      <c r="F8437" s="84">
        <f>Rates!$C$4</f>
        <v>2200</v>
      </c>
      <c r="G8437" s="85">
        <f>VLOOKUP(E8437,Rates!$B$7:$D$9,3,FALSE)</f>
        <v>1</v>
      </c>
      <c r="H8437" s="85">
        <f>VLOOKUP(D8437,Rates!$B$12:$C$16,2,FALSE)</f>
        <v>0.8</v>
      </c>
      <c r="I8437" s="84">
        <f t="shared" si="656"/>
        <v>1760</v>
      </c>
      <c r="J8437" s="58">
        <f t="shared" si="657"/>
        <v>43544</v>
      </c>
      <c r="K8437" s="59">
        <f t="shared" si="658"/>
        <v>0.78630136986301369</v>
      </c>
      <c r="L8437" s="84">
        <f t="shared" si="659"/>
        <v>1383.8904109589041</v>
      </c>
    </row>
    <row r="8438" spans="1:12" x14ac:dyDescent="0.3">
      <c r="A8438" t="s">
        <v>11517</v>
      </c>
      <c r="B8438" s="2">
        <v>43179</v>
      </c>
      <c r="C8438" s="14">
        <v>29000</v>
      </c>
      <c r="D8438" t="s">
        <v>4</v>
      </c>
      <c r="E8438" s="3" t="str">
        <f t="shared" si="655"/>
        <v>High</v>
      </c>
      <c r="F8438" s="84">
        <f>Rates!$C$4</f>
        <v>2200</v>
      </c>
      <c r="G8438" s="85">
        <f>VLOOKUP(E8438,Rates!$B$7:$D$9,3,FALSE)</f>
        <v>1.1499999999999999</v>
      </c>
      <c r="H8438" s="85">
        <f>VLOOKUP(D8438,Rates!$B$12:$C$16,2,FALSE)</f>
        <v>1.2</v>
      </c>
      <c r="I8438" s="84">
        <f t="shared" si="656"/>
        <v>3036</v>
      </c>
      <c r="J8438" s="58">
        <f t="shared" si="657"/>
        <v>43544</v>
      </c>
      <c r="K8438" s="59">
        <f t="shared" si="658"/>
        <v>0.78630136986301369</v>
      </c>
      <c r="L8438" s="84">
        <f t="shared" si="659"/>
        <v>2387.2109589041097</v>
      </c>
    </row>
    <row r="8439" spans="1:12" x14ac:dyDescent="0.3">
      <c r="A8439" t="s">
        <v>11518</v>
      </c>
      <c r="B8439" s="2">
        <v>43179</v>
      </c>
      <c r="C8439" s="14">
        <v>32000</v>
      </c>
      <c r="D8439" t="s">
        <v>4</v>
      </c>
      <c r="E8439" s="3" t="str">
        <f t="shared" si="655"/>
        <v>High</v>
      </c>
      <c r="F8439" s="84">
        <f>Rates!$C$4</f>
        <v>2200</v>
      </c>
      <c r="G8439" s="85">
        <f>VLOOKUP(E8439,Rates!$B$7:$D$9,3,FALSE)</f>
        <v>1.1499999999999999</v>
      </c>
      <c r="H8439" s="85">
        <f>VLOOKUP(D8439,Rates!$B$12:$C$16,2,FALSE)</f>
        <v>1.2</v>
      </c>
      <c r="I8439" s="84">
        <f t="shared" si="656"/>
        <v>3036</v>
      </c>
      <c r="J8439" s="58">
        <f t="shared" si="657"/>
        <v>43544</v>
      </c>
      <c r="K8439" s="59">
        <f t="shared" si="658"/>
        <v>0.78630136986301369</v>
      </c>
      <c r="L8439" s="84">
        <f t="shared" si="659"/>
        <v>2387.2109589041097</v>
      </c>
    </row>
    <row r="8440" spans="1:12" x14ac:dyDescent="0.3">
      <c r="A8440" t="s">
        <v>11519</v>
      </c>
      <c r="B8440" s="2">
        <v>43179</v>
      </c>
      <c r="C8440" s="14">
        <v>21000</v>
      </c>
      <c r="D8440" t="s">
        <v>4</v>
      </c>
      <c r="E8440" s="3" t="str">
        <f t="shared" si="655"/>
        <v>High</v>
      </c>
      <c r="F8440" s="84">
        <f>Rates!$C$4</f>
        <v>2200</v>
      </c>
      <c r="G8440" s="85">
        <f>VLOOKUP(E8440,Rates!$B$7:$D$9,3,FALSE)</f>
        <v>1.1499999999999999</v>
      </c>
      <c r="H8440" s="85">
        <f>VLOOKUP(D8440,Rates!$B$12:$C$16,2,FALSE)</f>
        <v>1.2</v>
      </c>
      <c r="I8440" s="84">
        <f t="shared" si="656"/>
        <v>3036</v>
      </c>
      <c r="J8440" s="58">
        <f t="shared" si="657"/>
        <v>43544</v>
      </c>
      <c r="K8440" s="59">
        <f t="shared" si="658"/>
        <v>0.78630136986301369</v>
      </c>
      <c r="L8440" s="84">
        <f t="shared" si="659"/>
        <v>2387.2109589041097</v>
      </c>
    </row>
    <row r="8441" spans="1:12" x14ac:dyDescent="0.3">
      <c r="A8441" t="s">
        <v>11520</v>
      </c>
      <c r="B8441" s="2">
        <v>43179</v>
      </c>
      <c r="C8441" s="14">
        <v>19000</v>
      </c>
      <c r="D8441" t="s">
        <v>6</v>
      </c>
      <c r="E8441" s="3" t="str">
        <f t="shared" si="655"/>
        <v>High</v>
      </c>
      <c r="F8441" s="84">
        <f>Rates!$C$4</f>
        <v>2200</v>
      </c>
      <c r="G8441" s="85">
        <f>VLOOKUP(E8441,Rates!$B$7:$D$9,3,FALSE)</f>
        <v>1.1499999999999999</v>
      </c>
      <c r="H8441" s="85">
        <f>VLOOKUP(D8441,Rates!$B$12:$C$16,2,FALSE)</f>
        <v>1</v>
      </c>
      <c r="I8441" s="84">
        <f t="shared" si="656"/>
        <v>2530</v>
      </c>
      <c r="J8441" s="58">
        <f t="shared" si="657"/>
        <v>43544</v>
      </c>
      <c r="K8441" s="59">
        <f t="shared" si="658"/>
        <v>0.78630136986301369</v>
      </c>
      <c r="L8441" s="84">
        <f t="shared" si="659"/>
        <v>1989.3424657534247</v>
      </c>
    </row>
    <row r="8442" spans="1:12" x14ac:dyDescent="0.3">
      <c r="A8442" t="s">
        <v>11521</v>
      </c>
      <c r="B8442" s="2">
        <v>43179</v>
      </c>
      <c r="C8442" s="14">
        <v>20000</v>
      </c>
      <c r="D8442" t="s">
        <v>6</v>
      </c>
      <c r="E8442" s="3" t="str">
        <f t="shared" si="655"/>
        <v>High</v>
      </c>
      <c r="F8442" s="84">
        <f>Rates!$C$4</f>
        <v>2200</v>
      </c>
      <c r="G8442" s="85">
        <f>VLOOKUP(E8442,Rates!$B$7:$D$9,3,FALSE)</f>
        <v>1.1499999999999999</v>
      </c>
      <c r="H8442" s="85">
        <f>VLOOKUP(D8442,Rates!$B$12:$C$16,2,FALSE)</f>
        <v>1</v>
      </c>
      <c r="I8442" s="84">
        <f t="shared" si="656"/>
        <v>2530</v>
      </c>
      <c r="J8442" s="58">
        <f t="shared" si="657"/>
        <v>43544</v>
      </c>
      <c r="K8442" s="59">
        <f t="shared" si="658"/>
        <v>0.78630136986301369</v>
      </c>
      <c r="L8442" s="84">
        <f t="shared" si="659"/>
        <v>1989.3424657534247</v>
      </c>
    </row>
    <row r="8443" spans="1:12" x14ac:dyDescent="0.3">
      <c r="A8443" t="s">
        <v>1041</v>
      </c>
      <c r="B8443" s="2">
        <v>43180</v>
      </c>
      <c r="C8443" s="14">
        <v>3000</v>
      </c>
      <c r="D8443" t="s">
        <v>7</v>
      </c>
      <c r="E8443" s="3" t="str">
        <f t="shared" si="655"/>
        <v>Low</v>
      </c>
      <c r="F8443" s="84">
        <f>Rates!$C$4</f>
        <v>2200</v>
      </c>
      <c r="G8443" s="85">
        <f>VLOOKUP(E8443,Rates!$B$7:$D$9,3,FALSE)</f>
        <v>0.85</v>
      </c>
      <c r="H8443" s="85">
        <f>VLOOKUP(D8443,Rates!$B$12:$C$16,2,FALSE)</f>
        <v>0.85</v>
      </c>
      <c r="I8443" s="84">
        <f t="shared" si="656"/>
        <v>1589.5</v>
      </c>
      <c r="J8443" s="58">
        <f t="shared" si="657"/>
        <v>43545</v>
      </c>
      <c r="K8443" s="59">
        <f t="shared" si="658"/>
        <v>0.78356164383561644</v>
      </c>
      <c r="L8443" s="84">
        <f t="shared" si="659"/>
        <v>1245.4712328767123</v>
      </c>
    </row>
    <row r="8444" spans="1:12" x14ac:dyDescent="0.3">
      <c r="A8444" t="s">
        <v>1042</v>
      </c>
      <c r="B8444" s="2">
        <v>43180</v>
      </c>
      <c r="C8444" s="14">
        <v>19000</v>
      </c>
      <c r="D8444" t="s">
        <v>6</v>
      </c>
      <c r="E8444" s="3" t="str">
        <f t="shared" si="655"/>
        <v>High</v>
      </c>
      <c r="F8444" s="84">
        <f>Rates!$C$4</f>
        <v>2200</v>
      </c>
      <c r="G8444" s="85">
        <f>VLOOKUP(E8444,Rates!$B$7:$D$9,3,FALSE)</f>
        <v>1.1499999999999999</v>
      </c>
      <c r="H8444" s="85">
        <f>VLOOKUP(D8444,Rates!$B$12:$C$16,2,FALSE)</f>
        <v>1</v>
      </c>
      <c r="I8444" s="84">
        <f t="shared" si="656"/>
        <v>2530</v>
      </c>
      <c r="J8444" s="58">
        <f t="shared" si="657"/>
        <v>43545</v>
      </c>
      <c r="K8444" s="59">
        <f t="shared" si="658"/>
        <v>0.78356164383561644</v>
      </c>
      <c r="L8444" s="84">
        <f t="shared" si="659"/>
        <v>1982.4109589041095</v>
      </c>
    </row>
    <row r="8445" spans="1:12" x14ac:dyDescent="0.3">
      <c r="A8445" t="s">
        <v>1043</v>
      </c>
      <c r="B8445" s="2">
        <v>43180</v>
      </c>
      <c r="C8445" s="14">
        <v>9000</v>
      </c>
      <c r="D8445" t="s">
        <v>4</v>
      </c>
      <c r="E8445" s="3" t="str">
        <f t="shared" si="655"/>
        <v>Medium</v>
      </c>
      <c r="F8445" s="84">
        <f>Rates!$C$4</f>
        <v>2200</v>
      </c>
      <c r="G8445" s="85">
        <f>VLOOKUP(E8445,Rates!$B$7:$D$9,3,FALSE)</f>
        <v>1</v>
      </c>
      <c r="H8445" s="85">
        <f>VLOOKUP(D8445,Rates!$B$12:$C$16,2,FALSE)</f>
        <v>1.2</v>
      </c>
      <c r="I8445" s="84">
        <f t="shared" si="656"/>
        <v>2640</v>
      </c>
      <c r="J8445" s="58">
        <f t="shared" si="657"/>
        <v>43545</v>
      </c>
      <c r="K8445" s="59">
        <f t="shared" si="658"/>
        <v>0.78356164383561644</v>
      </c>
      <c r="L8445" s="84">
        <f t="shared" si="659"/>
        <v>2068.6027397260273</v>
      </c>
    </row>
    <row r="8446" spans="1:12" x14ac:dyDescent="0.3">
      <c r="A8446" t="s">
        <v>1047</v>
      </c>
      <c r="B8446" s="2">
        <v>43180</v>
      </c>
      <c r="C8446" s="14">
        <v>8000</v>
      </c>
      <c r="D8446" t="s">
        <v>7</v>
      </c>
      <c r="E8446" s="3" t="str">
        <f t="shared" si="655"/>
        <v>Low</v>
      </c>
      <c r="F8446" s="84">
        <f>Rates!$C$4</f>
        <v>2200</v>
      </c>
      <c r="G8446" s="85">
        <f>VLOOKUP(E8446,Rates!$B$7:$D$9,3,FALSE)</f>
        <v>0.85</v>
      </c>
      <c r="H8446" s="85">
        <f>VLOOKUP(D8446,Rates!$B$12:$C$16,2,FALSE)</f>
        <v>0.85</v>
      </c>
      <c r="I8446" s="84">
        <f t="shared" si="656"/>
        <v>1589.5</v>
      </c>
      <c r="J8446" s="58">
        <f t="shared" si="657"/>
        <v>43545</v>
      </c>
      <c r="K8446" s="59">
        <f t="shared" si="658"/>
        <v>0.78356164383561644</v>
      </c>
      <c r="L8446" s="84">
        <f t="shared" si="659"/>
        <v>1245.4712328767123</v>
      </c>
    </row>
    <row r="8447" spans="1:12" x14ac:dyDescent="0.3">
      <c r="A8447" t="s">
        <v>1050</v>
      </c>
      <c r="B8447" s="2">
        <v>43180</v>
      </c>
      <c r="C8447" s="14">
        <v>8000</v>
      </c>
      <c r="D8447" t="s">
        <v>7</v>
      </c>
      <c r="E8447" s="3" t="str">
        <f t="shared" si="655"/>
        <v>Low</v>
      </c>
      <c r="F8447" s="84">
        <f>Rates!$C$4</f>
        <v>2200</v>
      </c>
      <c r="G8447" s="85">
        <f>VLOOKUP(E8447,Rates!$B$7:$D$9,3,FALSE)</f>
        <v>0.85</v>
      </c>
      <c r="H8447" s="85">
        <f>VLOOKUP(D8447,Rates!$B$12:$C$16,2,FALSE)</f>
        <v>0.85</v>
      </c>
      <c r="I8447" s="84">
        <f t="shared" si="656"/>
        <v>1589.5</v>
      </c>
      <c r="J8447" s="58">
        <f t="shared" si="657"/>
        <v>43545</v>
      </c>
      <c r="K8447" s="59">
        <f t="shared" si="658"/>
        <v>0.78356164383561644</v>
      </c>
      <c r="L8447" s="84">
        <f t="shared" si="659"/>
        <v>1245.4712328767123</v>
      </c>
    </row>
    <row r="8448" spans="1:12" x14ac:dyDescent="0.3">
      <c r="A8448" t="s">
        <v>1053</v>
      </c>
      <c r="B8448" s="2">
        <v>43180</v>
      </c>
      <c r="C8448" s="14">
        <v>10000</v>
      </c>
      <c r="D8448" t="s">
        <v>6</v>
      </c>
      <c r="E8448" s="3" t="str">
        <f t="shared" si="655"/>
        <v>Medium</v>
      </c>
      <c r="F8448" s="84">
        <f>Rates!$C$4</f>
        <v>2200</v>
      </c>
      <c r="G8448" s="85">
        <f>VLOOKUP(E8448,Rates!$B$7:$D$9,3,FALSE)</f>
        <v>1</v>
      </c>
      <c r="H8448" s="85">
        <f>VLOOKUP(D8448,Rates!$B$12:$C$16,2,FALSE)</f>
        <v>1</v>
      </c>
      <c r="I8448" s="84">
        <f t="shared" si="656"/>
        <v>2200</v>
      </c>
      <c r="J8448" s="58">
        <f t="shared" si="657"/>
        <v>43545</v>
      </c>
      <c r="K8448" s="59">
        <f t="shared" si="658"/>
        <v>0.78356164383561644</v>
      </c>
      <c r="L8448" s="84">
        <f t="shared" si="659"/>
        <v>1723.8356164383561</v>
      </c>
    </row>
    <row r="8449" spans="1:12" x14ac:dyDescent="0.3">
      <c r="A8449" t="s">
        <v>5219</v>
      </c>
      <c r="B8449" s="2">
        <v>43180</v>
      </c>
      <c r="C8449" s="14">
        <v>32000</v>
      </c>
      <c r="D8449" t="s">
        <v>4</v>
      </c>
      <c r="E8449" s="3" t="str">
        <f t="shared" si="655"/>
        <v>High</v>
      </c>
      <c r="F8449" s="84">
        <f>Rates!$C$4</f>
        <v>2200</v>
      </c>
      <c r="G8449" s="85">
        <f>VLOOKUP(E8449,Rates!$B$7:$D$9,3,FALSE)</f>
        <v>1.1499999999999999</v>
      </c>
      <c r="H8449" s="85">
        <f>VLOOKUP(D8449,Rates!$B$12:$C$16,2,FALSE)</f>
        <v>1.2</v>
      </c>
      <c r="I8449" s="84">
        <f t="shared" si="656"/>
        <v>3036</v>
      </c>
      <c r="J8449" s="58">
        <f t="shared" si="657"/>
        <v>43545</v>
      </c>
      <c r="K8449" s="59">
        <f t="shared" si="658"/>
        <v>0.78356164383561644</v>
      </c>
      <c r="L8449" s="84">
        <f t="shared" si="659"/>
        <v>2378.8931506849317</v>
      </c>
    </row>
    <row r="8450" spans="1:12" x14ac:dyDescent="0.3">
      <c r="A8450" t="s">
        <v>5221</v>
      </c>
      <c r="B8450" s="2">
        <v>43180</v>
      </c>
      <c r="C8450" s="14">
        <v>19000</v>
      </c>
      <c r="D8450" t="s">
        <v>7</v>
      </c>
      <c r="E8450" s="3" t="str">
        <f t="shared" ref="E8450:E8513" si="660">IF(C8450&lt;=8000,"Low",IF(C8450&lt;=16000,"Medium","High"))</f>
        <v>High</v>
      </c>
      <c r="F8450" s="84">
        <f>Rates!$C$4</f>
        <v>2200</v>
      </c>
      <c r="G8450" s="85">
        <f>VLOOKUP(E8450,Rates!$B$7:$D$9,3,FALSE)</f>
        <v>1.1499999999999999</v>
      </c>
      <c r="H8450" s="85">
        <f>VLOOKUP(D8450,Rates!$B$12:$C$16,2,FALSE)</f>
        <v>0.85</v>
      </c>
      <c r="I8450" s="84">
        <f t="shared" ref="I8450:I8513" si="661">PRODUCT(F8450:H8450)</f>
        <v>2150.5</v>
      </c>
      <c r="J8450" s="58">
        <f t="shared" ref="J8450:J8513" si="662">DATE(YEAR(B8450)+1,MONTH(B8450),DAY(B8450))</f>
        <v>43545</v>
      </c>
      <c r="K8450" s="59">
        <f t="shared" si="658"/>
        <v>0.78356164383561644</v>
      </c>
      <c r="L8450" s="84">
        <f t="shared" si="659"/>
        <v>1685.0493150684931</v>
      </c>
    </row>
    <row r="8451" spans="1:12" x14ac:dyDescent="0.3">
      <c r="A8451" t="s">
        <v>7047</v>
      </c>
      <c r="B8451" s="2">
        <v>43180</v>
      </c>
      <c r="C8451" s="14">
        <v>23000</v>
      </c>
      <c r="D8451" t="s">
        <v>8</v>
      </c>
      <c r="E8451" s="3" t="str">
        <f t="shared" si="660"/>
        <v>High</v>
      </c>
      <c r="F8451" s="84">
        <f>Rates!$C$4</f>
        <v>2200</v>
      </c>
      <c r="G8451" s="85">
        <f>VLOOKUP(E8451,Rates!$B$7:$D$9,3,FALSE)</f>
        <v>1.1499999999999999</v>
      </c>
      <c r="H8451" s="85">
        <f>VLOOKUP(D8451,Rates!$B$12:$C$16,2,FALSE)</f>
        <v>0.8</v>
      </c>
      <c r="I8451" s="84">
        <f t="shared" si="661"/>
        <v>2024</v>
      </c>
      <c r="J8451" s="58">
        <f t="shared" si="662"/>
        <v>43545</v>
      </c>
      <c r="K8451" s="59">
        <f t="shared" ref="K8451:K8514" si="663">(IF(YEAR(J8451)=2018,J8451-DATE(2018,1,1),365*2-J8451+DATE(2018,1,1)))/365</f>
        <v>0.78356164383561644</v>
      </c>
      <c r="L8451" s="84">
        <f t="shared" ref="L8451:L8514" si="664">I8451*K8451</f>
        <v>1585.9287671232876</v>
      </c>
    </row>
    <row r="8452" spans="1:12" x14ac:dyDescent="0.3">
      <c r="A8452" t="s">
        <v>7048</v>
      </c>
      <c r="B8452" s="2">
        <v>43180</v>
      </c>
      <c r="C8452" s="14">
        <v>30000</v>
      </c>
      <c r="D8452" t="s">
        <v>7</v>
      </c>
      <c r="E8452" s="3" t="str">
        <f t="shared" si="660"/>
        <v>High</v>
      </c>
      <c r="F8452" s="84">
        <f>Rates!$C$4</f>
        <v>2200</v>
      </c>
      <c r="G8452" s="85">
        <f>VLOOKUP(E8452,Rates!$B$7:$D$9,3,FALSE)</f>
        <v>1.1499999999999999</v>
      </c>
      <c r="H8452" s="85">
        <f>VLOOKUP(D8452,Rates!$B$12:$C$16,2,FALSE)</f>
        <v>0.85</v>
      </c>
      <c r="I8452" s="84">
        <f t="shared" si="661"/>
        <v>2150.5</v>
      </c>
      <c r="J8452" s="58">
        <f t="shared" si="662"/>
        <v>43545</v>
      </c>
      <c r="K8452" s="59">
        <f t="shared" si="663"/>
        <v>0.78356164383561644</v>
      </c>
      <c r="L8452" s="84">
        <f t="shared" si="664"/>
        <v>1685.0493150684931</v>
      </c>
    </row>
    <row r="8453" spans="1:12" x14ac:dyDescent="0.3">
      <c r="A8453" t="s">
        <v>7049</v>
      </c>
      <c r="B8453" s="2">
        <v>43180</v>
      </c>
      <c r="C8453" s="14">
        <v>26000</v>
      </c>
      <c r="D8453" t="s">
        <v>5</v>
      </c>
      <c r="E8453" s="3" t="str">
        <f t="shared" si="660"/>
        <v>High</v>
      </c>
      <c r="F8453" s="84">
        <f>Rates!$C$4</f>
        <v>2200</v>
      </c>
      <c r="G8453" s="85">
        <f>VLOOKUP(E8453,Rates!$B$7:$D$9,3,FALSE)</f>
        <v>1.1499999999999999</v>
      </c>
      <c r="H8453" s="85">
        <f>VLOOKUP(D8453,Rates!$B$12:$C$16,2,FALSE)</f>
        <v>1.1000000000000001</v>
      </c>
      <c r="I8453" s="84">
        <f t="shared" si="661"/>
        <v>2783</v>
      </c>
      <c r="J8453" s="58">
        <f t="shared" si="662"/>
        <v>43545</v>
      </c>
      <c r="K8453" s="59">
        <f t="shared" si="663"/>
        <v>0.78356164383561644</v>
      </c>
      <c r="L8453" s="84">
        <f t="shared" si="664"/>
        <v>2180.6520547945206</v>
      </c>
    </row>
    <row r="8454" spans="1:12" x14ac:dyDescent="0.3">
      <c r="A8454" t="s">
        <v>7050</v>
      </c>
      <c r="B8454" s="2">
        <v>43180</v>
      </c>
      <c r="C8454" s="14">
        <v>22000</v>
      </c>
      <c r="D8454" t="s">
        <v>5</v>
      </c>
      <c r="E8454" s="3" t="str">
        <f t="shared" si="660"/>
        <v>High</v>
      </c>
      <c r="F8454" s="84">
        <f>Rates!$C$4</f>
        <v>2200</v>
      </c>
      <c r="G8454" s="85">
        <f>VLOOKUP(E8454,Rates!$B$7:$D$9,3,FALSE)</f>
        <v>1.1499999999999999</v>
      </c>
      <c r="H8454" s="85">
        <f>VLOOKUP(D8454,Rates!$B$12:$C$16,2,FALSE)</f>
        <v>1.1000000000000001</v>
      </c>
      <c r="I8454" s="84">
        <f t="shared" si="661"/>
        <v>2783</v>
      </c>
      <c r="J8454" s="58">
        <f t="shared" si="662"/>
        <v>43545</v>
      </c>
      <c r="K8454" s="59">
        <f t="shared" si="663"/>
        <v>0.78356164383561644</v>
      </c>
      <c r="L8454" s="84">
        <f t="shared" si="664"/>
        <v>2180.6520547945206</v>
      </c>
    </row>
    <row r="8455" spans="1:12" x14ac:dyDescent="0.3">
      <c r="A8455" t="s">
        <v>7052</v>
      </c>
      <c r="B8455" s="2">
        <v>43180</v>
      </c>
      <c r="C8455" s="14">
        <v>28000</v>
      </c>
      <c r="D8455" t="s">
        <v>4</v>
      </c>
      <c r="E8455" s="3" t="str">
        <f t="shared" si="660"/>
        <v>High</v>
      </c>
      <c r="F8455" s="84">
        <f>Rates!$C$4</f>
        <v>2200</v>
      </c>
      <c r="G8455" s="85">
        <f>VLOOKUP(E8455,Rates!$B$7:$D$9,3,FALSE)</f>
        <v>1.1499999999999999</v>
      </c>
      <c r="H8455" s="85">
        <f>VLOOKUP(D8455,Rates!$B$12:$C$16,2,FALSE)</f>
        <v>1.2</v>
      </c>
      <c r="I8455" s="84">
        <f t="shared" si="661"/>
        <v>3036</v>
      </c>
      <c r="J8455" s="58">
        <f t="shared" si="662"/>
        <v>43545</v>
      </c>
      <c r="K8455" s="59">
        <f t="shared" si="663"/>
        <v>0.78356164383561644</v>
      </c>
      <c r="L8455" s="84">
        <f t="shared" si="664"/>
        <v>2378.8931506849317</v>
      </c>
    </row>
    <row r="8456" spans="1:12" x14ac:dyDescent="0.3">
      <c r="A8456" t="s">
        <v>7053</v>
      </c>
      <c r="B8456" s="2">
        <v>43180</v>
      </c>
      <c r="C8456" s="14">
        <v>27000</v>
      </c>
      <c r="D8456" t="s">
        <v>5</v>
      </c>
      <c r="E8456" s="3" t="str">
        <f t="shared" si="660"/>
        <v>High</v>
      </c>
      <c r="F8456" s="84">
        <f>Rates!$C$4</f>
        <v>2200</v>
      </c>
      <c r="G8456" s="85">
        <f>VLOOKUP(E8456,Rates!$B$7:$D$9,3,FALSE)</f>
        <v>1.1499999999999999</v>
      </c>
      <c r="H8456" s="85">
        <f>VLOOKUP(D8456,Rates!$B$12:$C$16,2,FALSE)</f>
        <v>1.1000000000000001</v>
      </c>
      <c r="I8456" s="84">
        <f t="shared" si="661"/>
        <v>2783</v>
      </c>
      <c r="J8456" s="58">
        <f t="shared" si="662"/>
        <v>43545</v>
      </c>
      <c r="K8456" s="59">
        <f t="shared" si="663"/>
        <v>0.78356164383561644</v>
      </c>
      <c r="L8456" s="84">
        <f t="shared" si="664"/>
        <v>2180.6520547945206</v>
      </c>
    </row>
    <row r="8457" spans="1:12" x14ac:dyDescent="0.3">
      <c r="A8457" t="s">
        <v>9299</v>
      </c>
      <c r="B8457" s="2">
        <v>43180</v>
      </c>
      <c r="C8457" s="14">
        <v>15000</v>
      </c>
      <c r="D8457" t="s">
        <v>7</v>
      </c>
      <c r="E8457" s="3" t="str">
        <f t="shared" si="660"/>
        <v>Medium</v>
      </c>
      <c r="F8457" s="84">
        <f>Rates!$C$4</f>
        <v>2200</v>
      </c>
      <c r="G8457" s="85">
        <f>VLOOKUP(E8457,Rates!$B$7:$D$9,3,FALSE)</f>
        <v>1</v>
      </c>
      <c r="H8457" s="85">
        <f>VLOOKUP(D8457,Rates!$B$12:$C$16,2,FALSE)</f>
        <v>0.85</v>
      </c>
      <c r="I8457" s="84">
        <f t="shared" si="661"/>
        <v>1870</v>
      </c>
      <c r="J8457" s="58">
        <f t="shared" si="662"/>
        <v>43545</v>
      </c>
      <c r="K8457" s="59">
        <f t="shared" si="663"/>
        <v>0.78356164383561644</v>
      </c>
      <c r="L8457" s="84">
        <f t="shared" si="664"/>
        <v>1465.2602739726028</v>
      </c>
    </row>
    <row r="8458" spans="1:12" x14ac:dyDescent="0.3">
      <c r="A8458" t="s">
        <v>9300</v>
      </c>
      <c r="B8458" s="2">
        <v>43180</v>
      </c>
      <c r="C8458" s="14">
        <v>16000</v>
      </c>
      <c r="D8458" t="s">
        <v>7</v>
      </c>
      <c r="E8458" s="3" t="str">
        <f t="shared" si="660"/>
        <v>Medium</v>
      </c>
      <c r="F8458" s="84">
        <f>Rates!$C$4</f>
        <v>2200</v>
      </c>
      <c r="G8458" s="85">
        <f>VLOOKUP(E8458,Rates!$B$7:$D$9,3,FALSE)</f>
        <v>1</v>
      </c>
      <c r="H8458" s="85">
        <f>VLOOKUP(D8458,Rates!$B$12:$C$16,2,FALSE)</f>
        <v>0.85</v>
      </c>
      <c r="I8458" s="84">
        <f t="shared" si="661"/>
        <v>1870</v>
      </c>
      <c r="J8458" s="58">
        <f t="shared" si="662"/>
        <v>43545</v>
      </c>
      <c r="K8458" s="59">
        <f t="shared" si="663"/>
        <v>0.78356164383561644</v>
      </c>
      <c r="L8458" s="84">
        <f t="shared" si="664"/>
        <v>1465.2602739726028</v>
      </c>
    </row>
    <row r="8459" spans="1:12" x14ac:dyDescent="0.3">
      <c r="A8459" t="s">
        <v>9301</v>
      </c>
      <c r="B8459" s="2">
        <v>43180</v>
      </c>
      <c r="C8459" s="14">
        <v>15000</v>
      </c>
      <c r="D8459" t="s">
        <v>7</v>
      </c>
      <c r="E8459" s="3" t="str">
        <f t="shared" si="660"/>
        <v>Medium</v>
      </c>
      <c r="F8459" s="84">
        <f>Rates!$C$4</f>
        <v>2200</v>
      </c>
      <c r="G8459" s="85">
        <f>VLOOKUP(E8459,Rates!$B$7:$D$9,3,FALSE)</f>
        <v>1</v>
      </c>
      <c r="H8459" s="85">
        <f>VLOOKUP(D8459,Rates!$B$12:$C$16,2,FALSE)</f>
        <v>0.85</v>
      </c>
      <c r="I8459" s="84">
        <f t="shared" si="661"/>
        <v>1870</v>
      </c>
      <c r="J8459" s="58">
        <f t="shared" si="662"/>
        <v>43545</v>
      </c>
      <c r="K8459" s="59">
        <f t="shared" si="663"/>
        <v>0.78356164383561644</v>
      </c>
      <c r="L8459" s="84">
        <f t="shared" si="664"/>
        <v>1465.2602739726028</v>
      </c>
    </row>
    <row r="8460" spans="1:12" x14ac:dyDescent="0.3">
      <c r="A8460" t="s">
        <v>9302</v>
      </c>
      <c r="B8460" s="2">
        <v>43180</v>
      </c>
      <c r="C8460" s="14">
        <v>10000</v>
      </c>
      <c r="D8460" t="s">
        <v>4</v>
      </c>
      <c r="E8460" s="3" t="str">
        <f t="shared" si="660"/>
        <v>Medium</v>
      </c>
      <c r="F8460" s="84">
        <f>Rates!$C$4</f>
        <v>2200</v>
      </c>
      <c r="G8460" s="85">
        <f>VLOOKUP(E8460,Rates!$B$7:$D$9,3,FALSE)</f>
        <v>1</v>
      </c>
      <c r="H8460" s="85">
        <f>VLOOKUP(D8460,Rates!$B$12:$C$16,2,FALSE)</f>
        <v>1.2</v>
      </c>
      <c r="I8460" s="84">
        <f t="shared" si="661"/>
        <v>2640</v>
      </c>
      <c r="J8460" s="58">
        <f t="shared" si="662"/>
        <v>43545</v>
      </c>
      <c r="K8460" s="59">
        <f t="shared" si="663"/>
        <v>0.78356164383561644</v>
      </c>
      <c r="L8460" s="84">
        <f t="shared" si="664"/>
        <v>2068.6027397260273</v>
      </c>
    </row>
    <row r="8461" spans="1:12" x14ac:dyDescent="0.3">
      <c r="A8461" t="s">
        <v>9303</v>
      </c>
      <c r="B8461" s="2">
        <v>43180</v>
      </c>
      <c r="C8461" s="14">
        <v>11000</v>
      </c>
      <c r="D8461" t="s">
        <v>8</v>
      </c>
      <c r="E8461" s="3" t="str">
        <f t="shared" si="660"/>
        <v>Medium</v>
      </c>
      <c r="F8461" s="84">
        <f>Rates!$C$4</f>
        <v>2200</v>
      </c>
      <c r="G8461" s="85">
        <f>VLOOKUP(E8461,Rates!$B$7:$D$9,3,FALSE)</f>
        <v>1</v>
      </c>
      <c r="H8461" s="85">
        <f>VLOOKUP(D8461,Rates!$B$12:$C$16,2,FALSE)</f>
        <v>0.8</v>
      </c>
      <c r="I8461" s="84">
        <f t="shared" si="661"/>
        <v>1760</v>
      </c>
      <c r="J8461" s="58">
        <f t="shared" si="662"/>
        <v>43545</v>
      </c>
      <c r="K8461" s="59">
        <f t="shared" si="663"/>
        <v>0.78356164383561644</v>
      </c>
      <c r="L8461" s="84">
        <f t="shared" si="664"/>
        <v>1379.0684931506848</v>
      </c>
    </row>
    <row r="8462" spans="1:12" x14ac:dyDescent="0.3">
      <c r="A8462" t="s">
        <v>9304</v>
      </c>
      <c r="B8462" s="2">
        <v>43180</v>
      </c>
      <c r="C8462" s="14">
        <v>11000</v>
      </c>
      <c r="D8462" t="s">
        <v>8</v>
      </c>
      <c r="E8462" s="3" t="str">
        <f t="shared" si="660"/>
        <v>Medium</v>
      </c>
      <c r="F8462" s="84">
        <f>Rates!$C$4</f>
        <v>2200</v>
      </c>
      <c r="G8462" s="85">
        <f>VLOOKUP(E8462,Rates!$B$7:$D$9,3,FALSE)</f>
        <v>1</v>
      </c>
      <c r="H8462" s="85">
        <f>VLOOKUP(D8462,Rates!$B$12:$C$16,2,FALSE)</f>
        <v>0.8</v>
      </c>
      <c r="I8462" s="84">
        <f t="shared" si="661"/>
        <v>1760</v>
      </c>
      <c r="J8462" s="58">
        <f t="shared" si="662"/>
        <v>43545</v>
      </c>
      <c r="K8462" s="59">
        <f t="shared" si="663"/>
        <v>0.78356164383561644</v>
      </c>
      <c r="L8462" s="84">
        <f t="shared" si="664"/>
        <v>1379.0684931506848</v>
      </c>
    </row>
    <row r="8463" spans="1:12" x14ac:dyDescent="0.3">
      <c r="A8463" t="s">
        <v>11522</v>
      </c>
      <c r="B8463" s="2">
        <v>43180</v>
      </c>
      <c r="C8463" s="14">
        <v>30000</v>
      </c>
      <c r="D8463" t="s">
        <v>4</v>
      </c>
      <c r="E8463" s="3" t="str">
        <f t="shared" si="660"/>
        <v>High</v>
      </c>
      <c r="F8463" s="84">
        <f>Rates!$C$4</f>
        <v>2200</v>
      </c>
      <c r="G8463" s="85">
        <f>VLOOKUP(E8463,Rates!$B$7:$D$9,3,FALSE)</f>
        <v>1.1499999999999999</v>
      </c>
      <c r="H8463" s="85">
        <f>VLOOKUP(D8463,Rates!$B$12:$C$16,2,FALSE)</f>
        <v>1.2</v>
      </c>
      <c r="I8463" s="84">
        <f t="shared" si="661"/>
        <v>3036</v>
      </c>
      <c r="J8463" s="58">
        <f t="shared" si="662"/>
        <v>43545</v>
      </c>
      <c r="K8463" s="59">
        <f t="shared" si="663"/>
        <v>0.78356164383561644</v>
      </c>
      <c r="L8463" s="84">
        <f t="shared" si="664"/>
        <v>2378.8931506849317</v>
      </c>
    </row>
    <row r="8464" spans="1:12" x14ac:dyDescent="0.3">
      <c r="A8464" t="s">
        <v>11523</v>
      </c>
      <c r="B8464" s="2">
        <v>43180</v>
      </c>
      <c r="C8464" s="14">
        <v>32000</v>
      </c>
      <c r="D8464" t="s">
        <v>4</v>
      </c>
      <c r="E8464" s="3" t="str">
        <f t="shared" si="660"/>
        <v>High</v>
      </c>
      <c r="F8464" s="84">
        <f>Rates!$C$4</f>
        <v>2200</v>
      </c>
      <c r="G8464" s="85">
        <f>VLOOKUP(E8464,Rates!$B$7:$D$9,3,FALSE)</f>
        <v>1.1499999999999999</v>
      </c>
      <c r="H8464" s="85">
        <f>VLOOKUP(D8464,Rates!$B$12:$C$16,2,FALSE)</f>
        <v>1.2</v>
      </c>
      <c r="I8464" s="84">
        <f t="shared" si="661"/>
        <v>3036</v>
      </c>
      <c r="J8464" s="58">
        <f t="shared" si="662"/>
        <v>43545</v>
      </c>
      <c r="K8464" s="59">
        <f t="shared" si="663"/>
        <v>0.78356164383561644</v>
      </c>
      <c r="L8464" s="84">
        <f t="shared" si="664"/>
        <v>2378.8931506849317</v>
      </c>
    </row>
    <row r="8465" spans="1:12" x14ac:dyDescent="0.3">
      <c r="A8465" t="s">
        <v>11524</v>
      </c>
      <c r="B8465" s="2">
        <v>43180</v>
      </c>
      <c r="C8465" s="14">
        <v>24000</v>
      </c>
      <c r="D8465" t="s">
        <v>5</v>
      </c>
      <c r="E8465" s="3" t="str">
        <f t="shared" si="660"/>
        <v>High</v>
      </c>
      <c r="F8465" s="84">
        <f>Rates!$C$4</f>
        <v>2200</v>
      </c>
      <c r="G8465" s="85">
        <f>VLOOKUP(E8465,Rates!$B$7:$D$9,3,FALSE)</f>
        <v>1.1499999999999999</v>
      </c>
      <c r="H8465" s="85">
        <f>VLOOKUP(D8465,Rates!$B$12:$C$16,2,FALSE)</f>
        <v>1.1000000000000001</v>
      </c>
      <c r="I8465" s="84">
        <f t="shared" si="661"/>
        <v>2783</v>
      </c>
      <c r="J8465" s="58">
        <f t="shared" si="662"/>
        <v>43545</v>
      </c>
      <c r="K8465" s="59">
        <f t="shared" si="663"/>
        <v>0.78356164383561644</v>
      </c>
      <c r="L8465" s="84">
        <f t="shared" si="664"/>
        <v>2180.6520547945206</v>
      </c>
    </row>
    <row r="8466" spans="1:12" x14ac:dyDescent="0.3">
      <c r="A8466" t="s">
        <v>11525</v>
      </c>
      <c r="B8466" s="2">
        <v>43180</v>
      </c>
      <c r="C8466" s="14">
        <v>21000</v>
      </c>
      <c r="D8466" t="s">
        <v>5</v>
      </c>
      <c r="E8466" s="3" t="str">
        <f t="shared" si="660"/>
        <v>High</v>
      </c>
      <c r="F8466" s="84">
        <f>Rates!$C$4</f>
        <v>2200</v>
      </c>
      <c r="G8466" s="85">
        <f>VLOOKUP(E8466,Rates!$B$7:$D$9,3,FALSE)</f>
        <v>1.1499999999999999</v>
      </c>
      <c r="H8466" s="85">
        <f>VLOOKUP(D8466,Rates!$B$12:$C$16,2,FALSE)</f>
        <v>1.1000000000000001</v>
      </c>
      <c r="I8466" s="84">
        <f t="shared" si="661"/>
        <v>2783</v>
      </c>
      <c r="J8466" s="58">
        <f t="shared" si="662"/>
        <v>43545</v>
      </c>
      <c r="K8466" s="59">
        <f t="shared" si="663"/>
        <v>0.78356164383561644</v>
      </c>
      <c r="L8466" s="84">
        <f t="shared" si="664"/>
        <v>2180.6520547945206</v>
      </c>
    </row>
    <row r="8467" spans="1:12" x14ac:dyDescent="0.3">
      <c r="A8467" t="s">
        <v>1056</v>
      </c>
      <c r="B8467" s="2">
        <v>43181</v>
      </c>
      <c r="C8467" s="14">
        <v>27000</v>
      </c>
      <c r="D8467" t="s">
        <v>4</v>
      </c>
      <c r="E8467" s="3" t="str">
        <f t="shared" si="660"/>
        <v>High</v>
      </c>
      <c r="F8467" s="84">
        <f>Rates!$C$4</f>
        <v>2200</v>
      </c>
      <c r="G8467" s="85">
        <f>VLOOKUP(E8467,Rates!$B$7:$D$9,3,FALSE)</f>
        <v>1.1499999999999999</v>
      </c>
      <c r="H8467" s="85">
        <f>VLOOKUP(D8467,Rates!$B$12:$C$16,2,FALSE)</f>
        <v>1.2</v>
      </c>
      <c r="I8467" s="84">
        <f t="shared" si="661"/>
        <v>3036</v>
      </c>
      <c r="J8467" s="58">
        <f t="shared" si="662"/>
        <v>43546</v>
      </c>
      <c r="K8467" s="59">
        <f t="shared" si="663"/>
        <v>0.78082191780821919</v>
      </c>
      <c r="L8467" s="84">
        <f t="shared" si="664"/>
        <v>2370.5753424657532</v>
      </c>
    </row>
    <row r="8468" spans="1:12" x14ac:dyDescent="0.3">
      <c r="A8468" t="s">
        <v>1062</v>
      </c>
      <c r="B8468" s="2">
        <v>43181</v>
      </c>
      <c r="C8468" s="14">
        <v>5000</v>
      </c>
      <c r="D8468" t="s">
        <v>6</v>
      </c>
      <c r="E8468" s="3" t="str">
        <f t="shared" si="660"/>
        <v>Low</v>
      </c>
      <c r="F8468" s="84">
        <f>Rates!$C$4</f>
        <v>2200</v>
      </c>
      <c r="G8468" s="85">
        <f>VLOOKUP(E8468,Rates!$B$7:$D$9,3,FALSE)</f>
        <v>0.85</v>
      </c>
      <c r="H8468" s="85">
        <f>VLOOKUP(D8468,Rates!$B$12:$C$16,2,FALSE)</f>
        <v>1</v>
      </c>
      <c r="I8468" s="84">
        <f t="shared" si="661"/>
        <v>1870</v>
      </c>
      <c r="J8468" s="58">
        <f t="shared" si="662"/>
        <v>43546</v>
      </c>
      <c r="K8468" s="59">
        <f t="shared" si="663"/>
        <v>0.78082191780821919</v>
      </c>
      <c r="L8468" s="84">
        <f t="shared" si="664"/>
        <v>1460.1369863013699</v>
      </c>
    </row>
    <row r="8469" spans="1:12" x14ac:dyDescent="0.3">
      <c r="A8469" t="s">
        <v>5225</v>
      </c>
      <c r="B8469" s="2">
        <v>43181</v>
      </c>
      <c r="C8469" s="14">
        <v>17000</v>
      </c>
      <c r="D8469" t="s">
        <v>4</v>
      </c>
      <c r="E8469" s="3" t="str">
        <f t="shared" si="660"/>
        <v>High</v>
      </c>
      <c r="F8469" s="84">
        <f>Rates!$C$4</f>
        <v>2200</v>
      </c>
      <c r="G8469" s="85">
        <f>VLOOKUP(E8469,Rates!$B$7:$D$9,3,FALSE)</f>
        <v>1.1499999999999999</v>
      </c>
      <c r="H8469" s="85">
        <f>VLOOKUP(D8469,Rates!$B$12:$C$16,2,FALSE)</f>
        <v>1.2</v>
      </c>
      <c r="I8469" s="84">
        <f t="shared" si="661"/>
        <v>3036</v>
      </c>
      <c r="J8469" s="58">
        <f t="shared" si="662"/>
        <v>43546</v>
      </c>
      <c r="K8469" s="59">
        <f t="shared" si="663"/>
        <v>0.78082191780821919</v>
      </c>
      <c r="L8469" s="84">
        <f t="shared" si="664"/>
        <v>2370.5753424657532</v>
      </c>
    </row>
    <row r="8470" spans="1:12" x14ac:dyDescent="0.3">
      <c r="A8470" t="s">
        <v>7054</v>
      </c>
      <c r="B8470" s="2">
        <v>43181</v>
      </c>
      <c r="C8470" s="14">
        <v>28000</v>
      </c>
      <c r="D8470" t="s">
        <v>5</v>
      </c>
      <c r="E8470" s="3" t="str">
        <f t="shared" si="660"/>
        <v>High</v>
      </c>
      <c r="F8470" s="84">
        <f>Rates!$C$4</f>
        <v>2200</v>
      </c>
      <c r="G8470" s="85">
        <f>VLOOKUP(E8470,Rates!$B$7:$D$9,3,FALSE)</f>
        <v>1.1499999999999999</v>
      </c>
      <c r="H8470" s="85">
        <f>VLOOKUP(D8470,Rates!$B$12:$C$16,2,FALSE)</f>
        <v>1.1000000000000001</v>
      </c>
      <c r="I8470" s="84">
        <f t="shared" si="661"/>
        <v>2783</v>
      </c>
      <c r="J8470" s="58">
        <f t="shared" si="662"/>
        <v>43546</v>
      </c>
      <c r="K8470" s="59">
        <f t="shared" si="663"/>
        <v>0.78082191780821919</v>
      </c>
      <c r="L8470" s="84">
        <f t="shared" si="664"/>
        <v>2173.027397260274</v>
      </c>
    </row>
    <row r="8471" spans="1:12" x14ac:dyDescent="0.3">
      <c r="A8471" t="s">
        <v>7055</v>
      </c>
      <c r="B8471" s="2">
        <v>43181</v>
      </c>
      <c r="C8471" s="14">
        <v>24000</v>
      </c>
      <c r="D8471" t="s">
        <v>5</v>
      </c>
      <c r="E8471" s="3" t="str">
        <f t="shared" si="660"/>
        <v>High</v>
      </c>
      <c r="F8471" s="84">
        <f>Rates!$C$4</f>
        <v>2200</v>
      </c>
      <c r="G8471" s="85">
        <f>VLOOKUP(E8471,Rates!$B$7:$D$9,3,FALSE)</f>
        <v>1.1499999999999999</v>
      </c>
      <c r="H8471" s="85">
        <f>VLOOKUP(D8471,Rates!$B$12:$C$16,2,FALSE)</f>
        <v>1.1000000000000001</v>
      </c>
      <c r="I8471" s="84">
        <f t="shared" si="661"/>
        <v>2783</v>
      </c>
      <c r="J8471" s="58">
        <f t="shared" si="662"/>
        <v>43546</v>
      </c>
      <c r="K8471" s="59">
        <f t="shared" si="663"/>
        <v>0.78082191780821919</v>
      </c>
      <c r="L8471" s="84">
        <f t="shared" si="664"/>
        <v>2173.027397260274</v>
      </c>
    </row>
    <row r="8472" spans="1:12" x14ac:dyDescent="0.3">
      <c r="A8472" t="s">
        <v>7056</v>
      </c>
      <c r="B8472" s="2">
        <v>43181</v>
      </c>
      <c r="C8472" s="14">
        <v>29000</v>
      </c>
      <c r="D8472" t="s">
        <v>4</v>
      </c>
      <c r="E8472" s="3" t="str">
        <f t="shared" si="660"/>
        <v>High</v>
      </c>
      <c r="F8472" s="84">
        <f>Rates!$C$4</f>
        <v>2200</v>
      </c>
      <c r="G8472" s="85">
        <f>VLOOKUP(E8472,Rates!$B$7:$D$9,3,FALSE)</f>
        <v>1.1499999999999999</v>
      </c>
      <c r="H8472" s="85">
        <f>VLOOKUP(D8472,Rates!$B$12:$C$16,2,FALSE)</f>
        <v>1.2</v>
      </c>
      <c r="I8472" s="84">
        <f t="shared" si="661"/>
        <v>3036</v>
      </c>
      <c r="J8472" s="58">
        <f t="shared" si="662"/>
        <v>43546</v>
      </c>
      <c r="K8472" s="59">
        <f t="shared" si="663"/>
        <v>0.78082191780821919</v>
      </c>
      <c r="L8472" s="84">
        <f t="shared" si="664"/>
        <v>2370.5753424657532</v>
      </c>
    </row>
    <row r="8473" spans="1:12" x14ac:dyDescent="0.3">
      <c r="A8473" t="s">
        <v>7059</v>
      </c>
      <c r="B8473" s="2">
        <v>43181</v>
      </c>
      <c r="C8473" s="14">
        <v>30000</v>
      </c>
      <c r="D8473" t="s">
        <v>4</v>
      </c>
      <c r="E8473" s="3" t="str">
        <f t="shared" si="660"/>
        <v>High</v>
      </c>
      <c r="F8473" s="84">
        <f>Rates!$C$4</f>
        <v>2200</v>
      </c>
      <c r="G8473" s="85">
        <f>VLOOKUP(E8473,Rates!$B$7:$D$9,3,FALSE)</f>
        <v>1.1499999999999999</v>
      </c>
      <c r="H8473" s="85">
        <f>VLOOKUP(D8473,Rates!$B$12:$C$16,2,FALSE)</f>
        <v>1.2</v>
      </c>
      <c r="I8473" s="84">
        <f t="shared" si="661"/>
        <v>3036</v>
      </c>
      <c r="J8473" s="58">
        <f t="shared" si="662"/>
        <v>43546</v>
      </c>
      <c r="K8473" s="59">
        <f t="shared" si="663"/>
        <v>0.78082191780821919</v>
      </c>
      <c r="L8473" s="84">
        <f t="shared" si="664"/>
        <v>2370.5753424657532</v>
      </c>
    </row>
    <row r="8474" spans="1:12" x14ac:dyDescent="0.3">
      <c r="A8474" t="s">
        <v>9306</v>
      </c>
      <c r="B8474" s="2">
        <v>43181</v>
      </c>
      <c r="C8474" s="14">
        <v>10000</v>
      </c>
      <c r="D8474" t="s">
        <v>6</v>
      </c>
      <c r="E8474" s="3" t="str">
        <f t="shared" si="660"/>
        <v>Medium</v>
      </c>
      <c r="F8474" s="84">
        <f>Rates!$C$4</f>
        <v>2200</v>
      </c>
      <c r="G8474" s="85">
        <f>VLOOKUP(E8474,Rates!$B$7:$D$9,3,FALSE)</f>
        <v>1</v>
      </c>
      <c r="H8474" s="85">
        <f>VLOOKUP(D8474,Rates!$B$12:$C$16,2,FALSE)</f>
        <v>1</v>
      </c>
      <c r="I8474" s="84">
        <f t="shared" si="661"/>
        <v>2200</v>
      </c>
      <c r="J8474" s="58">
        <f t="shared" si="662"/>
        <v>43546</v>
      </c>
      <c r="K8474" s="59">
        <f t="shared" si="663"/>
        <v>0.78082191780821919</v>
      </c>
      <c r="L8474" s="84">
        <f t="shared" si="664"/>
        <v>1717.8082191780823</v>
      </c>
    </row>
    <row r="8475" spans="1:12" x14ac:dyDescent="0.3">
      <c r="A8475" t="s">
        <v>9307</v>
      </c>
      <c r="B8475" s="2">
        <v>43181</v>
      </c>
      <c r="C8475" s="14">
        <v>16000</v>
      </c>
      <c r="D8475" t="s">
        <v>7</v>
      </c>
      <c r="E8475" s="3" t="str">
        <f t="shared" si="660"/>
        <v>Medium</v>
      </c>
      <c r="F8475" s="84">
        <f>Rates!$C$4</f>
        <v>2200</v>
      </c>
      <c r="G8475" s="85">
        <f>VLOOKUP(E8475,Rates!$B$7:$D$9,3,FALSE)</f>
        <v>1</v>
      </c>
      <c r="H8475" s="85">
        <f>VLOOKUP(D8475,Rates!$B$12:$C$16,2,FALSE)</f>
        <v>0.85</v>
      </c>
      <c r="I8475" s="84">
        <f t="shared" si="661"/>
        <v>1870</v>
      </c>
      <c r="J8475" s="58">
        <f t="shared" si="662"/>
        <v>43546</v>
      </c>
      <c r="K8475" s="59">
        <f t="shared" si="663"/>
        <v>0.78082191780821919</v>
      </c>
      <c r="L8475" s="84">
        <f t="shared" si="664"/>
        <v>1460.1369863013699</v>
      </c>
    </row>
    <row r="8476" spans="1:12" x14ac:dyDescent="0.3">
      <c r="A8476" t="s">
        <v>9308</v>
      </c>
      <c r="B8476" s="2">
        <v>43181</v>
      </c>
      <c r="C8476" s="14">
        <v>13000</v>
      </c>
      <c r="D8476" t="s">
        <v>4</v>
      </c>
      <c r="E8476" s="3" t="str">
        <f t="shared" si="660"/>
        <v>Medium</v>
      </c>
      <c r="F8476" s="84">
        <f>Rates!$C$4</f>
        <v>2200</v>
      </c>
      <c r="G8476" s="85">
        <f>VLOOKUP(E8476,Rates!$B$7:$D$9,3,FALSE)</f>
        <v>1</v>
      </c>
      <c r="H8476" s="85">
        <f>VLOOKUP(D8476,Rates!$B$12:$C$16,2,FALSE)</f>
        <v>1.2</v>
      </c>
      <c r="I8476" s="84">
        <f t="shared" si="661"/>
        <v>2640</v>
      </c>
      <c r="J8476" s="58">
        <f t="shared" si="662"/>
        <v>43546</v>
      </c>
      <c r="K8476" s="59">
        <f t="shared" si="663"/>
        <v>0.78082191780821919</v>
      </c>
      <c r="L8476" s="84">
        <f t="shared" si="664"/>
        <v>2061.3698630136987</v>
      </c>
    </row>
    <row r="8477" spans="1:12" x14ac:dyDescent="0.3">
      <c r="A8477" t="s">
        <v>9309</v>
      </c>
      <c r="B8477" s="2">
        <v>43181</v>
      </c>
      <c r="C8477" s="14">
        <v>9000</v>
      </c>
      <c r="D8477" t="s">
        <v>8</v>
      </c>
      <c r="E8477" s="3" t="str">
        <f t="shared" si="660"/>
        <v>Medium</v>
      </c>
      <c r="F8477" s="84">
        <f>Rates!$C$4</f>
        <v>2200</v>
      </c>
      <c r="G8477" s="85">
        <f>VLOOKUP(E8477,Rates!$B$7:$D$9,3,FALSE)</f>
        <v>1</v>
      </c>
      <c r="H8477" s="85">
        <f>VLOOKUP(D8477,Rates!$B$12:$C$16,2,FALSE)</f>
        <v>0.8</v>
      </c>
      <c r="I8477" s="84">
        <f t="shared" si="661"/>
        <v>1760</v>
      </c>
      <c r="J8477" s="58">
        <f t="shared" si="662"/>
        <v>43546</v>
      </c>
      <c r="K8477" s="59">
        <f t="shared" si="663"/>
        <v>0.78082191780821919</v>
      </c>
      <c r="L8477" s="84">
        <f t="shared" si="664"/>
        <v>1374.2465753424658</v>
      </c>
    </row>
    <row r="8478" spans="1:12" x14ac:dyDescent="0.3">
      <c r="A8478" t="s">
        <v>11526</v>
      </c>
      <c r="B8478" s="2">
        <v>43181</v>
      </c>
      <c r="C8478" s="14">
        <v>24000</v>
      </c>
      <c r="D8478" t="s">
        <v>7</v>
      </c>
      <c r="E8478" s="3" t="str">
        <f t="shared" si="660"/>
        <v>High</v>
      </c>
      <c r="F8478" s="84">
        <f>Rates!$C$4</f>
        <v>2200</v>
      </c>
      <c r="G8478" s="85">
        <f>VLOOKUP(E8478,Rates!$B$7:$D$9,3,FALSE)</f>
        <v>1.1499999999999999</v>
      </c>
      <c r="H8478" s="85">
        <f>VLOOKUP(D8478,Rates!$B$12:$C$16,2,FALSE)</f>
        <v>0.85</v>
      </c>
      <c r="I8478" s="84">
        <f t="shared" si="661"/>
        <v>2150.5</v>
      </c>
      <c r="J8478" s="58">
        <f t="shared" si="662"/>
        <v>43546</v>
      </c>
      <c r="K8478" s="59">
        <f t="shared" si="663"/>
        <v>0.78082191780821919</v>
      </c>
      <c r="L8478" s="84">
        <f t="shared" si="664"/>
        <v>1679.1575342465753</v>
      </c>
    </row>
    <row r="8479" spans="1:12" x14ac:dyDescent="0.3">
      <c r="A8479" t="s">
        <v>11527</v>
      </c>
      <c r="B8479" s="2">
        <v>43181</v>
      </c>
      <c r="C8479" s="14">
        <v>31000</v>
      </c>
      <c r="D8479" t="s">
        <v>4</v>
      </c>
      <c r="E8479" s="3" t="str">
        <f t="shared" si="660"/>
        <v>High</v>
      </c>
      <c r="F8479" s="84">
        <f>Rates!$C$4</f>
        <v>2200</v>
      </c>
      <c r="G8479" s="85">
        <f>VLOOKUP(E8479,Rates!$B$7:$D$9,3,FALSE)</f>
        <v>1.1499999999999999</v>
      </c>
      <c r="H8479" s="85">
        <f>VLOOKUP(D8479,Rates!$B$12:$C$16,2,FALSE)</f>
        <v>1.2</v>
      </c>
      <c r="I8479" s="84">
        <f t="shared" si="661"/>
        <v>3036</v>
      </c>
      <c r="J8479" s="58">
        <f t="shared" si="662"/>
        <v>43546</v>
      </c>
      <c r="K8479" s="59">
        <f t="shared" si="663"/>
        <v>0.78082191780821919</v>
      </c>
      <c r="L8479" s="84">
        <f t="shared" si="664"/>
        <v>2370.5753424657532</v>
      </c>
    </row>
    <row r="8480" spans="1:12" x14ac:dyDescent="0.3">
      <c r="A8480" t="s">
        <v>11528</v>
      </c>
      <c r="B8480" s="2">
        <v>43181</v>
      </c>
      <c r="C8480" s="14">
        <v>30000</v>
      </c>
      <c r="D8480" t="s">
        <v>5</v>
      </c>
      <c r="E8480" s="3" t="str">
        <f t="shared" si="660"/>
        <v>High</v>
      </c>
      <c r="F8480" s="84">
        <f>Rates!$C$4</f>
        <v>2200</v>
      </c>
      <c r="G8480" s="85">
        <f>VLOOKUP(E8480,Rates!$B$7:$D$9,3,FALSE)</f>
        <v>1.1499999999999999</v>
      </c>
      <c r="H8480" s="85">
        <f>VLOOKUP(D8480,Rates!$B$12:$C$16,2,FALSE)</f>
        <v>1.1000000000000001</v>
      </c>
      <c r="I8480" s="84">
        <f t="shared" si="661"/>
        <v>2783</v>
      </c>
      <c r="J8480" s="58">
        <f t="shared" si="662"/>
        <v>43546</v>
      </c>
      <c r="K8480" s="59">
        <f t="shared" si="663"/>
        <v>0.78082191780821919</v>
      </c>
      <c r="L8480" s="84">
        <f t="shared" si="664"/>
        <v>2173.027397260274</v>
      </c>
    </row>
    <row r="8481" spans="1:12" x14ac:dyDescent="0.3">
      <c r="A8481" t="s">
        <v>11529</v>
      </c>
      <c r="B8481" s="2">
        <v>43181</v>
      </c>
      <c r="C8481" s="14">
        <v>30000</v>
      </c>
      <c r="D8481" t="s">
        <v>4</v>
      </c>
      <c r="E8481" s="3" t="str">
        <f t="shared" si="660"/>
        <v>High</v>
      </c>
      <c r="F8481" s="84">
        <f>Rates!$C$4</f>
        <v>2200</v>
      </c>
      <c r="G8481" s="85">
        <f>VLOOKUP(E8481,Rates!$B$7:$D$9,3,FALSE)</f>
        <v>1.1499999999999999</v>
      </c>
      <c r="H8481" s="85">
        <f>VLOOKUP(D8481,Rates!$B$12:$C$16,2,FALSE)</f>
        <v>1.2</v>
      </c>
      <c r="I8481" s="84">
        <f t="shared" si="661"/>
        <v>3036</v>
      </c>
      <c r="J8481" s="58">
        <f t="shared" si="662"/>
        <v>43546</v>
      </c>
      <c r="K8481" s="59">
        <f t="shared" si="663"/>
        <v>0.78082191780821919</v>
      </c>
      <c r="L8481" s="84">
        <f t="shared" si="664"/>
        <v>2370.5753424657532</v>
      </c>
    </row>
    <row r="8482" spans="1:12" x14ac:dyDescent="0.3">
      <c r="A8482" t="s">
        <v>11530</v>
      </c>
      <c r="B8482" s="2">
        <v>43181</v>
      </c>
      <c r="C8482" s="14">
        <v>27000</v>
      </c>
      <c r="D8482" t="s">
        <v>8</v>
      </c>
      <c r="E8482" s="3" t="str">
        <f t="shared" si="660"/>
        <v>High</v>
      </c>
      <c r="F8482" s="84">
        <f>Rates!$C$4</f>
        <v>2200</v>
      </c>
      <c r="G8482" s="85">
        <f>VLOOKUP(E8482,Rates!$B$7:$D$9,3,FALSE)</f>
        <v>1.1499999999999999</v>
      </c>
      <c r="H8482" s="85">
        <f>VLOOKUP(D8482,Rates!$B$12:$C$16,2,FALSE)</f>
        <v>0.8</v>
      </c>
      <c r="I8482" s="84">
        <f t="shared" si="661"/>
        <v>2024</v>
      </c>
      <c r="J8482" s="58">
        <f t="shared" si="662"/>
        <v>43546</v>
      </c>
      <c r="K8482" s="59">
        <f t="shared" si="663"/>
        <v>0.78082191780821919</v>
      </c>
      <c r="L8482" s="84">
        <f t="shared" si="664"/>
        <v>1580.3835616438357</v>
      </c>
    </row>
    <row r="8483" spans="1:12" x14ac:dyDescent="0.3">
      <c r="A8483" t="s">
        <v>1067</v>
      </c>
      <c r="B8483" s="2">
        <v>43182</v>
      </c>
      <c r="C8483" s="14">
        <v>32000</v>
      </c>
      <c r="D8483" t="s">
        <v>7</v>
      </c>
      <c r="E8483" s="3" t="str">
        <f t="shared" si="660"/>
        <v>High</v>
      </c>
      <c r="F8483" s="84">
        <f>Rates!$C$4</f>
        <v>2200</v>
      </c>
      <c r="G8483" s="85">
        <f>VLOOKUP(E8483,Rates!$B$7:$D$9,3,FALSE)</f>
        <v>1.1499999999999999</v>
      </c>
      <c r="H8483" s="85">
        <f>VLOOKUP(D8483,Rates!$B$12:$C$16,2,FALSE)</f>
        <v>0.85</v>
      </c>
      <c r="I8483" s="84">
        <f t="shared" si="661"/>
        <v>2150.5</v>
      </c>
      <c r="J8483" s="58">
        <f t="shared" si="662"/>
        <v>43547</v>
      </c>
      <c r="K8483" s="59">
        <f t="shared" si="663"/>
        <v>0.77808219178082194</v>
      </c>
      <c r="L8483" s="84">
        <f t="shared" si="664"/>
        <v>1673.2657534246575</v>
      </c>
    </row>
    <row r="8484" spans="1:12" x14ac:dyDescent="0.3">
      <c r="A8484" t="s">
        <v>1068</v>
      </c>
      <c r="B8484" s="2">
        <v>43182</v>
      </c>
      <c r="C8484" s="14">
        <v>22000</v>
      </c>
      <c r="D8484" t="s">
        <v>5</v>
      </c>
      <c r="E8484" s="3" t="str">
        <f t="shared" si="660"/>
        <v>High</v>
      </c>
      <c r="F8484" s="84">
        <f>Rates!$C$4</f>
        <v>2200</v>
      </c>
      <c r="G8484" s="85">
        <f>VLOOKUP(E8484,Rates!$B$7:$D$9,3,FALSE)</f>
        <v>1.1499999999999999</v>
      </c>
      <c r="H8484" s="85">
        <f>VLOOKUP(D8484,Rates!$B$12:$C$16,2,FALSE)</f>
        <v>1.1000000000000001</v>
      </c>
      <c r="I8484" s="84">
        <f t="shared" si="661"/>
        <v>2783</v>
      </c>
      <c r="J8484" s="58">
        <f t="shared" si="662"/>
        <v>43547</v>
      </c>
      <c r="K8484" s="59">
        <f t="shared" si="663"/>
        <v>0.77808219178082194</v>
      </c>
      <c r="L8484" s="84">
        <f t="shared" si="664"/>
        <v>2165.4027397260274</v>
      </c>
    </row>
    <row r="8485" spans="1:12" x14ac:dyDescent="0.3">
      <c r="A8485" t="s">
        <v>1071</v>
      </c>
      <c r="B8485" s="2">
        <v>43182</v>
      </c>
      <c r="C8485" s="14">
        <v>16000</v>
      </c>
      <c r="D8485" t="s">
        <v>6</v>
      </c>
      <c r="E8485" s="3" t="str">
        <f t="shared" si="660"/>
        <v>Medium</v>
      </c>
      <c r="F8485" s="84">
        <f>Rates!$C$4</f>
        <v>2200</v>
      </c>
      <c r="G8485" s="85">
        <f>VLOOKUP(E8485,Rates!$B$7:$D$9,3,FALSE)</f>
        <v>1</v>
      </c>
      <c r="H8485" s="85">
        <f>VLOOKUP(D8485,Rates!$B$12:$C$16,2,FALSE)</f>
        <v>1</v>
      </c>
      <c r="I8485" s="84">
        <f t="shared" si="661"/>
        <v>2200</v>
      </c>
      <c r="J8485" s="58">
        <f t="shared" si="662"/>
        <v>43547</v>
      </c>
      <c r="K8485" s="59">
        <f t="shared" si="663"/>
        <v>0.77808219178082194</v>
      </c>
      <c r="L8485" s="84">
        <f t="shared" si="664"/>
        <v>1711.7808219178082</v>
      </c>
    </row>
    <row r="8486" spans="1:12" x14ac:dyDescent="0.3">
      <c r="A8486" t="s">
        <v>1073</v>
      </c>
      <c r="B8486" s="2">
        <v>43182</v>
      </c>
      <c r="C8486" s="14">
        <v>25000</v>
      </c>
      <c r="D8486" t="s">
        <v>4</v>
      </c>
      <c r="E8486" s="3" t="str">
        <f t="shared" si="660"/>
        <v>High</v>
      </c>
      <c r="F8486" s="84">
        <f>Rates!$C$4</f>
        <v>2200</v>
      </c>
      <c r="G8486" s="85">
        <f>VLOOKUP(E8486,Rates!$B$7:$D$9,3,FALSE)</f>
        <v>1.1499999999999999</v>
      </c>
      <c r="H8486" s="85">
        <f>VLOOKUP(D8486,Rates!$B$12:$C$16,2,FALSE)</f>
        <v>1.2</v>
      </c>
      <c r="I8486" s="84">
        <f t="shared" si="661"/>
        <v>3036</v>
      </c>
      <c r="J8486" s="58">
        <f t="shared" si="662"/>
        <v>43547</v>
      </c>
      <c r="K8486" s="59">
        <f t="shared" si="663"/>
        <v>0.77808219178082194</v>
      </c>
      <c r="L8486" s="84">
        <f t="shared" si="664"/>
        <v>2362.2575342465752</v>
      </c>
    </row>
    <row r="8487" spans="1:12" x14ac:dyDescent="0.3">
      <c r="A8487" t="s">
        <v>1075</v>
      </c>
      <c r="B8487" s="2">
        <v>43182</v>
      </c>
      <c r="C8487" s="14">
        <v>1000</v>
      </c>
      <c r="D8487" t="s">
        <v>4</v>
      </c>
      <c r="E8487" s="3" t="str">
        <f t="shared" si="660"/>
        <v>Low</v>
      </c>
      <c r="F8487" s="84">
        <f>Rates!$C$4</f>
        <v>2200</v>
      </c>
      <c r="G8487" s="85">
        <f>VLOOKUP(E8487,Rates!$B$7:$D$9,3,FALSE)</f>
        <v>0.85</v>
      </c>
      <c r="H8487" s="85">
        <f>VLOOKUP(D8487,Rates!$B$12:$C$16,2,FALSE)</f>
        <v>1.2</v>
      </c>
      <c r="I8487" s="84">
        <f t="shared" si="661"/>
        <v>2244</v>
      </c>
      <c r="J8487" s="58">
        <f t="shared" si="662"/>
        <v>43547</v>
      </c>
      <c r="K8487" s="59">
        <f t="shared" si="663"/>
        <v>0.77808219178082194</v>
      </c>
      <c r="L8487" s="84">
        <f t="shared" si="664"/>
        <v>1746.0164383561644</v>
      </c>
    </row>
    <row r="8488" spans="1:12" x14ac:dyDescent="0.3">
      <c r="A8488" t="s">
        <v>5227</v>
      </c>
      <c r="B8488" s="2">
        <v>43182</v>
      </c>
      <c r="C8488" s="14">
        <v>28000</v>
      </c>
      <c r="D8488" t="s">
        <v>5</v>
      </c>
      <c r="E8488" s="3" t="str">
        <f t="shared" si="660"/>
        <v>High</v>
      </c>
      <c r="F8488" s="84">
        <f>Rates!$C$4</f>
        <v>2200</v>
      </c>
      <c r="G8488" s="85">
        <f>VLOOKUP(E8488,Rates!$B$7:$D$9,3,FALSE)</f>
        <v>1.1499999999999999</v>
      </c>
      <c r="H8488" s="85">
        <f>VLOOKUP(D8488,Rates!$B$12:$C$16,2,FALSE)</f>
        <v>1.1000000000000001</v>
      </c>
      <c r="I8488" s="84">
        <f t="shared" si="661"/>
        <v>2783</v>
      </c>
      <c r="J8488" s="58">
        <f t="shared" si="662"/>
        <v>43547</v>
      </c>
      <c r="K8488" s="59">
        <f t="shared" si="663"/>
        <v>0.77808219178082194</v>
      </c>
      <c r="L8488" s="84">
        <f t="shared" si="664"/>
        <v>2165.4027397260274</v>
      </c>
    </row>
    <row r="8489" spans="1:12" x14ac:dyDescent="0.3">
      <c r="A8489" t="s">
        <v>5229</v>
      </c>
      <c r="B8489" s="2">
        <v>43182</v>
      </c>
      <c r="C8489" s="14">
        <v>19000</v>
      </c>
      <c r="D8489" t="s">
        <v>4</v>
      </c>
      <c r="E8489" s="3" t="str">
        <f t="shared" si="660"/>
        <v>High</v>
      </c>
      <c r="F8489" s="84">
        <f>Rates!$C$4</f>
        <v>2200</v>
      </c>
      <c r="G8489" s="85">
        <f>VLOOKUP(E8489,Rates!$B$7:$D$9,3,FALSE)</f>
        <v>1.1499999999999999</v>
      </c>
      <c r="H8489" s="85">
        <f>VLOOKUP(D8489,Rates!$B$12:$C$16,2,FALSE)</f>
        <v>1.2</v>
      </c>
      <c r="I8489" s="84">
        <f t="shared" si="661"/>
        <v>3036</v>
      </c>
      <c r="J8489" s="58">
        <f t="shared" si="662"/>
        <v>43547</v>
      </c>
      <c r="K8489" s="59">
        <f t="shared" si="663"/>
        <v>0.77808219178082194</v>
      </c>
      <c r="L8489" s="84">
        <f t="shared" si="664"/>
        <v>2362.2575342465752</v>
      </c>
    </row>
    <row r="8490" spans="1:12" x14ac:dyDescent="0.3">
      <c r="A8490" t="s">
        <v>5231</v>
      </c>
      <c r="B8490" s="2">
        <v>43182</v>
      </c>
      <c r="C8490" s="14">
        <v>23000</v>
      </c>
      <c r="D8490" t="s">
        <v>8</v>
      </c>
      <c r="E8490" s="3" t="str">
        <f t="shared" si="660"/>
        <v>High</v>
      </c>
      <c r="F8490" s="84">
        <f>Rates!$C$4</f>
        <v>2200</v>
      </c>
      <c r="G8490" s="85">
        <f>VLOOKUP(E8490,Rates!$B$7:$D$9,3,FALSE)</f>
        <v>1.1499999999999999</v>
      </c>
      <c r="H8490" s="85">
        <f>VLOOKUP(D8490,Rates!$B$12:$C$16,2,FALSE)</f>
        <v>0.8</v>
      </c>
      <c r="I8490" s="84">
        <f t="shared" si="661"/>
        <v>2024</v>
      </c>
      <c r="J8490" s="58">
        <f t="shared" si="662"/>
        <v>43547</v>
      </c>
      <c r="K8490" s="59">
        <f t="shared" si="663"/>
        <v>0.77808219178082194</v>
      </c>
      <c r="L8490" s="84">
        <f t="shared" si="664"/>
        <v>1574.8383561643836</v>
      </c>
    </row>
    <row r="8491" spans="1:12" x14ac:dyDescent="0.3">
      <c r="A8491" t="s">
        <v>7060</v>
      </c>
      <c r="B8491" s="2">
        <v>43182</v>
      </c>
      <c r="C8491" s="14">
        <v>18000</v>
      </c>
      <c r="D8491" t="s">
        <v>4</v>
      </c>
      <c r="E8491" s="3" t="str">
        <f t="shared" si="660"/>
        <v>High</v>
      </c>
      <c r="F8491" s="84">
        <f>Rates!$C$4</f>
        <v>2200</v>
      </c>
      <c r="G8491" s="85">
        <f>VLOOKUP(E8491,Rates!$B$7:$D$9,3,FALSE)</f>
        <v>1.1499999999999999</v>
      </c>
      <c r="H8491" s="85">
        <f>VLOOKUP(D8491,Rates!$B$12:$C$16,2,FALSE)</f>
        <v>1.2</v>
      </c>
      <c r="I8491" s="84">
        <f t="shared" si="661"/>
        <v>3036</v>
      </c>
      <c r="J8491" s="58">
        <f t="shared" si="662"/>
        <v>43547</v>
      </c>
      <c r="K8491" s="59">
        <f t="shared" si="663"/>
        <v>0.77808219178082194</v>
      </c>
      <c r="L8491" s="84">
        <f t="shared" si="664"/>
        <v>2362.2575342465752</v>
      </c>
    </row>
    <row r="8492" spans="1:12" x14ac:dyDescent="0.3">
      <c r="A8492" t="s">
        <v>7061</v>
      </c>
      <c r="B8492" s="2">
        <v>43182</v>
      </c>
      <c r="C8492" s="14">
        <v>24000</v>
      </c>
      <c r="D8492" t="s">
        <v>7</v>
      </c>
      <c r="E8492" s="3" t="str">
        <f t="shared" si="660"/>
        <v>High</v>
      </c>
      <c r="F8492" s="84">
        <f>Rates!$C$4</f>
        <v>2200</v>
      </c>
      <c r="G8492" s="85">
        <f>VLOOKUP(E8492,Rates!$B$7:$D$9,3,FALSE)</f>
        <v>1.1499999999999999</v>
      </c>
      <c r="H8492" s="85">
        <f>VLOOKUP(D8492,Rates!$B$12:$C$16,2,FALSE)</f>
        <v>0.85</v>
      </c>
      <c r="I8492" s="84">
        <f t="shared" si="661"/>
        <v>2150.5</v>
      </c>
      <c r="J8492" s="58">
        <f t="shared" si="662"/>
        <v>43547</v>
      </c>
      <c r="K8492" s="59">
        <f t="shared" si="663"/>
        <v>0.77808219178082194</v>
      </c>
      <c r="L8492" s="84">
        <f t="shared" si="664"/>
        <v>1673.2657534246575</v>
      </c>
    </row>
    <row r="8493" spans="1:12" x14ac:dyDescent="0.3">
      <c r="A8493" t="s">
        <v>9310</v>
      </c>
      <c r="B8493" s="2">
        <v>43182</v>
      </c>
      <c r="C8493" s="14">
        <v>15000</v>
      </c>
      <c r="D8493" t="s">
        <v>4</v>
      </c>
      <c r="E8493" s="3" t="str">
        <f t="shared" si="660"/>
        <v>Medium</v>
      </c>
      <c r="F8493" s="84">
        <f>Rates!$C$4</f>
        <v>2200</v>
      </c>
      <c r="G8493" s="85">
        <f>VLOOKUP(E8493,Rates!$B$7:$D$9,3,FALSE)</f>
        <v>1</v>
      </c>
      <c r="H8493" s="85">
        <f>VLOOKUP(D8493,Rates!$B$12:$C$16,2,FALSE)</f>
        <v>1.2</v>
      </c>
      <c r="I8493" s="84">
        <f t="shared" si="661"/>
        <v>2640</v>
      </c>
      <c r="J8493" s="58">
        <f t="shared" si="662"/>
        <v>43547</v>
      </c>
      <c r="K8493" s="59">
        <f t="shared" si="663"/>
        <v>0.77808219178082194</v>
      </c>
      <c r="L8493" s="84">
        <f t="shared" si="664"/>
        <v>2054.1369863013701</v>
      </c>
    </row>
    <row r="8494" spans="1:12" x14ac:dyDescent="0.3">
      <c r="A8494" t="s">
        <v>9311</v>
      </c>
      <c r="B8494" s="2">
        <v>43182</v>
      </c>
      <c r="C8494" s="14">
        <v>12000</v>
      </c>
      <c r="D8494" t="s">
        <v>6</v>
      </c>
      <c r="E8494" s="3" t="str">
        <f t="shared" si="660"/>
        <v>Medium</v>
      </c>
      <c r="F8494" s="84">
        <f>Rates!$C$4</f>
        <v>2200</v>
      </c>
      <c r="G8494" s="85">
        <f>VLOOKUP(E8494,Rates!$B$7:$D$9,3,FALSE)</f>
        <v>1</v>
      </c>
      <c r="H8494" s="85">
        <f>VLOOKUP(D8494,Rates!$B$12:$C$16,2,FALSE)</f>
        <v>1</v>
      </c>
      <c r="I8494" s="84">
        <f t="shared" si="661"/>
        <v>2200</v>
      </c>
      <c r="J8494" s="58">
        <f t="shared" si="662"/>
        <v>43547</v>
      </c>
      <c r="K8494" s="59">
        <f t="shared" si="663"/>
        <v>0.77808219178082194</v>
      </c>
      <c r="L8494" s="84">
        <f t="shared" si="664"/>
        <v>1711.7808219178082</v>
      </c>
    </row>
    <row r="8495" spans="1:12" x14ac:dyDescent="0.3">
      <c r="A8495" t="s">
        <v>9312</v>
      </c>
      <c r="B8495" s="2">
        <v>43182</v>
      </c>
      <c r="C8495" s="14">
        <v>15000</v>
      </c>
      <c r="D8495" t="s">
        <v>7</v>
      </c>
      <c r="E8495" s="3" t="str">
        <f t="shared" si="660"/>
        <v>Medium</v>
      </c>
      <c r="F8495" s="84">
        <f>Rates!$C$4</f>
        <v>2200</v>
      </c>
      <c r="G8495" s="85">
        <f>VLOOKUP(E8495,Rates!$B$7:$D$9,3,FALSE)</f>
        <v>1</v>
      </c>
      <c r="H8495" s="85">
        <f>VLOOKUP(D8495,Rates!$B$12:$C$16,2,FALSE)</f>
        <v>0.85</v>
      </c>
      <c r="I8495" s="84">
        <f t="shared" si="661"/>
        <v>1870</v>
      </c>
      <c r="J8495" s="58">
        <f t="shared" si="662"/>
        <v>43547</v>
      </c>
      <c r="K8495" s="59">
        <f t="shared" si="663"/>
        <v>0.77808219178082194</v>
      </c>
      <c r="L8495" s="84">
        <f t="shared" si="664"/>
        <v>1455.013698630137</v>
      </c>
    </row>
    <row r="8496" spans="1:12" x14ac:dyDescent="0.3">
      <c r="A8496" t="s">
        <v>9313</v>
      </c>
      <c r="B8496" s="2">
        <v>43182</v>
      </c>
      <c r="C8496" s="14">
        <v>14000</v>
      </c>
      <c r="D8496" t="s">
        <v>8</v>
      </c>
      <c r="E8496" s="3" t="str">
        <f t="shared" si="660"/>
        <v>Medium</v>
      </c>
      <c r="F8496" s="84">
        <f>Rates!$C$4</f>
        <v>2200</v>
      </c>
      <c r="G8496" s="85">
        <f>VLOOKUP(E8496,Rates!$B$7:$D$9,3,FALSE)</f>
        <v>1</v>
      </c>
      <c r="H8496" s="85">
        <f>VLOOKUP(D8496,Rates!$B$12:$C$16,2,FALSE)</f>
        <v>0.8</v>
      </c>
      <c r="I8496" s="84">
        <f t="shared" si="661"/>
        <v>1760</v>
      </c>
      <c r="J8496" s="58">
        <f t="shared" si="662"/>
        <v>43547</v>
      </c>
      <c r="K8496" s="59">
        <f t="shared" si="663"/>
        <v>0.77808219178082194</v>
      </c>
      <c r="L8496" s="84">
        <f t="shared" si="664"/>
        <v>1369.4246575342465</v>
      </c>
    </row>
    <row r="8497" spans="1:12" x14ac:dyDescent="0.3">
      <c r="A8497" t="s">
        <v>9314</v>
      </c>
      <c r="B8497" s="2">
        <v>43182</v>
      </c>
      <c r="C8497" s="14">
        <v>10000</v>
      </c>
      <c r="D8497" t="s">
        <v>7</v>
      </c>
      <c r="E8497" s="3" t="str">
        <f t="shared" si="660"/>
        <v>Medium</v>
      </c>
      <c r="F8497" s="84">
        <f>Rates!$C$4</f>
        <v>2200</v>
      </c>
      <c r="G8497" s="85">
        <f>VLOOKUP(E8497,Rates!$B$7:$D$9,3,FALSE)</f>
        <v>1</v>
      </c>
      <c r="H8497" s="85">
        <f>VLOOKUP(D8497,Rates!$B$12:$C$16,2,FALSE)</f>
        <v>0.85</v>
      </c>
      <c r="I8497" s="84">
        <f t="shared" si="661"/>
        <v>1870</v>
      </c>
      <c r="J8497" s="58">
        <f t="shared" si="662"/>
        <v>43547</v>
      </c>
      <c r="K8497" s="59">
        <f t="shared" si="663"/>
        <v>0.77808219178082194</v>
      </c>
      <c r="L8497" s="84">
        <f t="shared" si="664"/>
        <v>1455.013698630137</v>
      </c>
    </row>
    <row r="8498" spans="1:12" x14ac:dyDescent="0.3">
      <c r="A8498" t="s">
        <v>9315</v>
      </c>
      <c r="B8498" s="2">
        <v>43182</v>
      </c>
      <c r="C8498" s="14">
        <v>13000</v>
      </c>
      <c r="D8498" t="s">
        <v>6</v>
      </c>
      <c r="E8498" s="3" t="str">
        <f t="shared" si="660"/>
        <v>Medium</v>
      </c>
      <c r="F8498" s="84">
        <f>Rates!$C$4</f>
        <v>2200</v>
      </c>
      <c r="G8498" s="85">
        <f>VLOOKUP(E8498,Rates!$B$7:$D$9,3,FALSE)</f>
        <v>1</v>
      </c>
      <c r="H8498" s="85">
        <f>VLOOKUP(D8498,Rates!$B$12:$C$16,2,FALSE)</f>
        <v>1</v>
      </c>
      <c r="I8498" s="84">
        <f t="shared" si="661"/>
        <v>2200</v>
      </c>
      <c r="J8498" s="58">
        <f t="shared" si="662"/>
        <v>43547</v>
      </c>
      <c r="K8498" s="59">
        <f t="shared" si="663"/>
        <v>0.77808219178082194</v>
      </c>
      <c r="L8498" s="84">
        <f t="shared" si="664"/>
        <v>1711.7808219178082</v>
      </c>
    </row>
    <row r="8499" spans="1:12" x14ac:dyDescent="0.3">
      <c r="A8499" t="s">
        <v>9316</v>
      </c>
      <c r="B8499" s="2">
        <v>43182</v>
      </c>
      <c r="C8499" s="14">
        <v>16000</v>
      </c>
      <c r="D8499" t="s">
        <v>7</v>
      </c>
      <c r="E8499" s="3" t="str">
        <f t="shared" si="660"/>
        <v>Medium</v>
      </c>
      <c r="F8499" s="84">
        <f>Rates!$C$4</f>
        <v>2200</v>
      </c>
      <c r="G8499" s="85">
        <f>VLOOKUP(E8499,Rates!$B$7:$D$9,3,FALSE)</f>
        <v>1</v>
      </c>
      <c r="H8499" s="85">
        <f>VLOOKUP(D8499,Rates!$B$12:$C$16,2,FALSE)</f>
        <v>0.85</v>
      </c>
      <c r="I8499" s="84">
        <f t="shared" si="661"/>
        <v>1870</v>
      </c>
      <c r="J8499" s="58">
        <f t="shared" si="662"/>
        <v>43547</v>
      </c>
      <c r="K8499" s="59">
        <f t="shared" si="663"/>
        <v>0.77808219178082194</v>
      </c>
      <c r="L8499" s="84">
        <f t="shared" si="664"/>
        <v>1455.013698630137</v>
      </c>
    </row>
    <row r="8500" spans="1:12" x14ac:dyDescent="0.3">
      <c r="A8500" t="s">
        <v>11531</v>
      </c>
      <c r="B8500" s="2">
        <v>43182</v>
      </c>
      <c r="C8500" s="14">
        <v>30000</v>
      </c>
      <c r="D8500" t="s">
        <v>8</v>
      </c>
      <c r="E8500" s="3" t="str">
        <f t="shared" si="660"/>
        <v>High</v>
      </c>
      <c r="F8500" s="84">
        <f>Rates!$C$4</f>
        <v>2200</v>
      </c>
      <c r="G8500" s="85">
        <f>VLOOKUP(E8500,Rates!$B$7:$D$9,3,FALSE)</f>
        <v>1.1499999999999999</v>
      </c>
      <c r="H8500" s="85">
        <f>VLOOKUP(D8500,Rates!$B$12:$C$16,2,FALSE)</f>
        <v>0.8</v>
      </c>
      <c r="I8500" s="84">
        <f t="shared" si="661"/>
        <v>2024</v>
      </c>
      <c r="J8500" s="58">
        <f t="shared" si="662"/>
        <v>43547</v>
      </c>
      <c r="K8500" s="59">
        <f t="shared" si="663"/>
        <v>0.77808219178082194</v>
      </c>
      <c r="L8500" s="84">
        <f t="shared" si="664"/>
        <v>1574.8383561643836</v>
      </c>
    </row>
    <row r="8501" spans="1:12" x14ac:dyDescent="0.3">
      <c r="A8501" t="s">
        <v>11532</v>
      </c>
      <c r="B8501" s="2">
        <v>43182</v>
      </c>
      <c r="C8501" s="14">
        <v>31000</v>
      </c>
      <c r="D8501" t="s">
        <v>8</v>
      </c>
      <c r="E8501" s="3" t="str">
        <f t="shared" si="660"/>
        <v>High</v>
      </c>
      <c r="F8501" s="84">
        <f>Rates!$C$4</f>
        <v>2200</v>
      </c>
      <c r="G8501" s="85">
        <f>VLOOKUP(E8501,Rates!$B$7:$D$9,3,FALSE)</f>
        <v>1.1499999999999999</v>
      </c>
      <c r="H8501" s="85">
        <f>VLOOKUP(D8501,Rates!$B$12:$C$16,2,FALSE)</f>
        <v>0.8</v>
      </c>
      <c r="I8501" s="84">
        <f t="shared" si="661"/>
        <v>2024</v>
      </c>
      <c r="J8501" s="58">
        <f t="shared" si="662"/>
        <v>43547</v>
      </c>
      <c r="K8501" s="59">
        <f t="shared" si="663"/>
        <v>0.77808219178082194</v>
      </c>
      <c r="L8501" s="84">
        <f t="shared" si="664"/>
        <v>1574.8383561643836</v>
      </c>
    </row>
    <row r="8502" spans="1:12" x14ac:dyDescent="0.3">
      <c r="A8502" t="s">
        <v>1078</v>
      </c>
      <c r="B8502" s="2">
        <v>43183</v>
      </c>
      <c r="C8502" s="14">
        <v>25000</v>
      </c>
      <c r="D8502" t="s">
        <v>7</v>
      </c>
      <c r="E8502" s="3" t="str">
        <f t="shared" si="660"/>
        <v>High</v>
      </c>
      <c r="F8502" s="84">
        <f>Rates!$C$4</f>
        <v>2200</v>
      </c>
      <c r="G8502" s="85">
        <f>VLOOKUP(E8502,Rates!$B$7:$D$9,3,FALSE)</f>
        <v>1.1499999999999999</v>
      </c>
      <c r="H8502" s="85">
        <f>VLOOKUP(D8502,Rates!$B$12:$C$16,2,FALSE)</f>
        <v>0.85</v>
      </c>
      <c r="I8502" s="84">
        <f t="shared" si="661"/>
        <v>2150.5</v>
      </c>
      <c r="J8502" s="58">
        <f t="shared" si="662"/>
        <v>43548</v>
      </c>
      <c r="K8502" s="59">
        <f t="shared" si="663"/>
        <v>0.77534246575342469</v>
      </c>
      <c r="L8502" s="84">
        <f t="shared" si="664"/>
        <v>1667.3739726027397</v>
      </c>
    </row>
    <row r="8503" spans="1:12" x14ac:dyDescent="0.3">
      <c r="A8503" t="s">
        <v>1080</v>
      </c>
      <c r="B8503" s="2">
        <v>43183</v>
      </c>
      <c r="C8503" s="14">
        <v>7000</v>
      </c>
      <c r="D8503" t="s">
        <v>4</v>
      </c>
      <c r="E8503" s="3" t="str">
        <f t="shared" si="660"/>
        <v>Low</v>
      </c>
      <c r="F8503" s="84">
        <f>Rates!$C$4</f>
        <v>2200</v>
      </c>
      <c r="G8503" s="85">
        <f>VLOOKUP(E8503,Rates!$B$7:$D$9,3,FALSE)</f>
        <v>0.85</v>
      </c>
      <c r="H8503" s="85">
        <f>VLOOKUP(D8503,Rates!$B$12:$C$16,2,FALSE)</f>
        <v>1.2</v>
      </c>
      <c r="I8503" s="84">
        <f t="shared" si="661"/>
        <v>2244</v>
      </c>
      <c r="J8503" s="58">
        <f t="shared" si="662"/>
        <v>43548</v>
      </c>
      <c r="K8503" s="59">
        <f t="shared" si="663"/>
        <v>0.77534246575342469</v>
      </c>
      <c r="L8503" s="84">
        <f t="shared" si="664"/>
        <v>1739.868493150685</v>
      </c>
    </row>
    <row r="8504" spans="1:12" x14ac:dyDescent="0.3">
      <c r="A8504" t="s">
        <v>1082</v>
      </c>
      <c r="B8504" s="2">
        <v>43183</v>
      </c>
      <c r="C8504" s="14">
        <v>24000</v>
      </c>
      <c r="D8504" t="s">
        <v>4</v>
      </c>
      <c r="E8504" s="3" t="str">
        <f t="shared" si="660"/>
        <v>High</v>
      </c>
      <c r="F8504" s="84">
        <f>Rates!$C$4</f>
        <v>2200</v>
      </c>
      <c r="G8504" s="85">
        <f>VLOOKUP(E8504,Rates!$B$7:$D$9,3,FALSE)</f>
        <v>1.1499999999999999</v>
      </c>
      <c r="H8504" s="85">
        <f>VLOOKUP(D8504,Rates!$B$12:$C$16,2,FALSE)</f>
        <v>1.2</v>
      </c>
      <c r="I8504" s="84">
        <f t="shared" si="661"/>
        <v>3036</v>
      </c>
      <c r="J8504" s="58">
        <f t="shared" si="662"/>
        <v>43548</v>
      </c>
      <c r="K8504" s="59">
        <f t="shared" si="663"/>
        <v>0.77534246575342469</v>
      </c>
      <c r="L8504" s="84">
        <f t="shared" si="664"/>
        <v>2353.9397260273972</v>
      </c>
    </row>
    <row r="8505" spans="1:12" x14ac:dyDescent="0.3">
      <c r="A8505" t="s">
        <v>1083</v>
      </c>
      <c r="B8505" s="2">
        <v>43183</v>
      </c>
      <c r="C8505" s="14">
        <v>14000</v>
      </c>
      <c r="D8505" t="s">
        <v>7</v>
      </c>
      <c r="E8505" s="3" t="str">
        <f t="shared" si="660"/>
        <v>Medium</v>
      </c>
      <c r="F8505" s="84">
        <f>Rates!$C$4</f>
        <v>2200</v>
      </c>
      <c r="G8505" s="85">
        <f>VLOOKUP(E8505,Rates!$B$7:$D$9,3,FALSE)</f>
        <v>1</v>
      </c>
      <c r="H8505" s="85">
        <f>VLOOKUP(D8505,Rates!$B$12:$C$16,2,FALSE)</f>
        <v>0.85</v>
      </c>
      <c r="I8505" s="84">
        <f t="shared" si="661"/>
        <v>1870</v>
      </c>
      <c r="J8505" s="58">
        <f t="shared" si="662"/>
        <v>43548</v>
      </c>
      <c r="K8505" s="59">
        <f t="shared" si="663"/>
        <v>0.77534246575342469</v>
      </c>
      <c r="L8505" s="84">
        <f t="shared" si="664"/>
        <v>1449.8904109589041</v>
      </c>
    </row>
    <row r="8506" spans="1:12" x14ac:dyDescent="0.3">
      <c r="A8506" t="s">
        <v>1090</v>
      </c>
      <c r="B8506" s="2">
        <v>43183</v>
      </c>
      <c r="C8506" s="14">
        <v>12000</v>
      </c>
      <c r="D8506" t="s">
        <v>4</v>
      </c>
      <c r="E8506" s="3" t="str">
        <f t="shared" si="660"/>
        <v>Medium</v>
      </c>
      <c r="F8506" s="84">
        <f>Rates!$C$4</f>
        <v>2200</v>
      </c>
      <c r="G8506" s="85">
        <f>VLOOKUP(E8506,Rates!$B$7:$D$9,3,FALSE)</f>
        <v>1</v>
      </c>
      <c r="H8506" s="85">
        <f>VLOOKUP(D8506,Rates!$B$12:$C$16,2,FALSE)</f>
        <v>1.2</v>
      </c>
      <c r="I8506" s="84">
        <f t="shared" si="661"/>
        <v>2640</v>
      </c>
      <c r="J8506" s="58">
        <f t="shared" si="662"/>
        <v>43548</v>
      </c>
      <c r="K8506" s="59">
        <f t="shared" si="663"/>
        <v>0.77534246575342469</v>
      </c>
      <c r="L8506" s="84">
        <f t="shared" si="664"/>
        <v>2046.9041095890411</v>
      </c>
    </row>
    <row r="8507" spans="1:12" x14ac:dyDescent="0.3">
      <c r="A8507" t="s">
        <v>1091</v>
      </c>
      <c r="B8507" s="2">
        <v>43183</v>
      </c>
      <c r="C8507" s="14">
        <v>16000</v>
      </c>
      <c r="D8507" t="s">
        <v>4</v>
      </c>
      <c r="E8507" s="3" t="str">
        <f t="shared" si="660"/>
        <v>Medium</v>
      </c>
      <c r="F8507" s="84">
        <f>Rates!$C$4</f>
        <v>2200</v>
      </c>
      <c r="G8507" s="85">
        <f>VLOOKUP(E8507,Rates!$B$7:$D$9,3,FALSE)</f>
        <v>1</v>
      </c>
      <c r="H8507" s="85">
        <f>VLOOKUP(D8507,Rates!$B$12:$C$16,2,FALSE)</f>
        <v>1.2</v>
      </c>
      <c r="I8507" s="84">
        <f t="shared" si="661"/>
        <v>2640</v>
      </c>
      <c r="J8507" s="58">
        <f t="shared" si="662"/>
        <v>43548</v>
      </c>
      <c r="K8507" s="59">
        <f t="shared" si="663"/>
        <v>0.77534246575342469</v>
      </c>
      <c r="L8507" s="84">
        <f t="shared" si="664"/>
        <v>2046.9041095890411</v>
      </c>
    </row>
    <row r="8508" spans="1:12" x14ac:dyDescent="0.3">
      <c r="A8508" t="s">
        <v>1092</v>
      </c>
      <c r="B8508" s="2">
        <v>43183</v>
      </c>
      <c r="C8508" s="14">
        <v>30000</v>
      </c>
      <c r="D8508" t="s">
        <v>4</v>
      </c>
      <c r="E8508" s="3" t="str">
        <f t="shared" si="660"/>
        <v>High</v>
      </c>
      <c r="F8508" s="84">
        <f>Rates!$C$4</f>
        <v>2200</v>
      </c>
      <c r="G8508" s="85">
        <f>VLOOKUP(E8508,Rates!$B$7:$D$9,3,FALSE)</f>
        <v>1.1499999999999999</v>
      </c>
      <c r="H8508" s="85">
        <f>VLOOKUP(D8508,Rates!$B$12:$C$16,2,FALSE)</f>
        <v>1.2</v>
      </c>
      <c r="I8508" s="84">
        <f t="shared" si="661"/>
        <v>3036</v>
      </c>
      <c r="J8508" s="58">
        <f t="shared" si="662"/>
        <v>43548</v>
      </c>
      <c r="K8508" s="59">
        <f t="shared" si="663"/>
        <v>0.77534246575342469</v>
      </c>
      <c r="L8508" s="84">
        <f t="shared" si="664"/>
        <v>2353.9397260273972</v>
      </c>
    </row>
    <row r="8509" spans="1:12" x14ac:dyDescent="0.3">
      <c r="A8509" t="s">
        <v>5233</v>
      </c>
      <c r="B8509" s="2">
        <v>43183</v>
      </c>
      <c r="C8509" s="14">
        <v>22000</v>
      </c>
      <c r="D8509" t="s">
        <v>4</v>
      </c>
      <c r="E8509" s="3" t="str">
        <f t="shared" si="660"/>
        <v>High</v>
      </c>
      <c r="F8509" s="84">
        <f>Rates!$C$4</f>
        <v>2200</v>
      </c>
      <c r="G8509" s="85">
        <f>VLOOKUP(E8509,Rates!$B$7:$D$9,3,FALSE)</f>
        <v>1.1499999999999999</v>
      </c>
      <c r="H8509" s="85">
        <f>VLOOKUP(D8509,Rates!$B$12:$C$16,2,FALSE)</f>
        <v>1.2</v>
      </c>
      <c r="I8509" s="84">
        <f t="shared" si="661"/>
        <v>3036</v>
      </c>
      <c r="J8509" s="58">
        <f t="shared" si="662"/>
        <v>43548</v>
      </c>
      <c r="K8509" s="59">
        <f t="shared" si="663"/>
        <v>0.77534246575342469</v>
      </c>
      <c r="L8509" s="84">
        <f t="shared" si="664"/>
        <v>2353.9397260273972</v>
      </c>
    </row>
    <row r="8510" spans="1:12" x14ac:dyDescent="0.3">
      <c r="A8510" t="s">
        <v>7064</v>
      </c>
      <c r="B8510" s="2">
        <v>43183</v>
      </c>
      <c r="C8510" s="14">
        <v>26000</v>
      </c>
      <c r="D8510" t="s">
        <v>5</v>
      </c>
      <c r="E8510" s="3" t="str">
        <f t="shared" si="660"/>
        <v>High</v>
      </c>
      <c r="F8510" s="84">
        <f>Rates!$C$4</f>
        <v>2200</v>
      </c>
      <c r="G8510" s="85">
        <f>VLOOKUP(E8510,Rates!$B$7:$D$9,3,FALSE)</f>
        <v>1.1499999999999999</v>
      </c>
      <c r="H8510" s="85">
        <f>VLOOKUP(D8510,Rates!$B$12:$C$16,2,FALSE)</f>
        <v>1.1000000000000001</v>
      </c>
      <c r="I8510" s="84">
        <f t="shared" si="661"/>
        <v>2783</v>
      </c>
      <c r="J8510" s="58">
        <f t="shared" si="662"/>
        <v>43548</v>
      </c>
      <c r="K8510" s="59">
        <f t="shared" si="663"/>
        <v>0.77534246575342469</v>
      </c>
      <c r="L8510" s="84">
        <f t="shared" si="664"/>
        <v>2157.7780821917809</v>
      </c>
    </row>
    <row r="8511" spans="1:12" x14ac:dyDescent="0.3">
      <c r="A8511" t="s">
        <v>7065</v>
      </c>
      <c r="B8511" s="2">
        <v>43183</v>
      </c>
      <c r="C8511" s="14">
        <v>25000</v>
      </c>
      <c r="D8511" t="s">
        <v>7</v>
      </c>
      <c r="E8511" s="3" t="str">
        <f t="shared" si="660"/>
        <v>High</v>
      </c>
      <c r="F8511" s="84">
        <f>Rates!$C$4</f>
        <v>2200</v>
      </c>
      <c r="G8511" s="85">
        <f>VLOOKUP(E8511,Rates!$B$7:$D$9,3,FALSE)</f>
        <v>1.1499999999999999</v>
      </c>
      <c r="H8511" s="85">
        <f>VLOOKUP(D8511,Rates!$B$12:$C$16,2,FALSE)</f>
        <v>0.85</v>
      </c>
      <c r="I8511" s="84">
        <f t="shared" si="661"/>
        <v>2150.5</v>
      </c>
      <c r="J8511" s="58">
        <f t="shared" si="662"/>
        <v>43548</v>
      </c>
      <c r="K8511" s="59">
        <f t="shared" si="663"/>
        <v>0.77534246575342469</v>
      </c>
      <c r="L8511" s="84">
        <f t="shared" si="664"/>
        <v>1667.3739726027397</v>
      </c>
    </row>
    <row r="8512" spans="1:12" x14ac:dyDescent="0.3">
      <c r="A8512" t="s">
        <v>7066</v>
      </c>
      <c r="B8512" s="2">
        <v>43183</v>
      </c>
      <c r="C8512" s="14">
        <v>26000</v>
      </c>
      <c r="D8512" t="s">
        <v>8</v>
      </c>
      <c r="E8512" s="3" t="str">
        <f t="shared" si="660"/>
        <v>High</v>
      </c>
      <c r="F8512" s="84">
        <f>Rates!$C$4</f>
        <v>2200</v>
      </c>
      <c r="G8512" s="85">
        <f>VLOOKUP(E8512,Rates!$B$7:$D$9,3,FALSE)</f>
        <v>1.1499999999999999</v>
      </c>
      <c r="H8512" s="85">
        <f>VLOOKUP(D8512,Rates!$B$12:$C$16,2,FALSE)</f>
        <v>0.8</v>
      </c>
      <c r="I8512" s="84">
        <f t="shared" si="661"/>
        <v>2024</v>
      </c>
      <c r="J8512" s="58">
        <f t="shared" si="662"/>
        <v>43548</v>
      </c>
      <c r="K8512" s="59">
        <f t="shared" si="663"/>
        <v>0.77534246575342469</v>
      </c>
      <c r="L8512" s="84">
        <f t="shared" si="664"/>
        <v>1569.2931506849316</v>
      </c>
    </row>
    <row r="8513" spans="1:12" x14ac:dyDescent="0.3">
      <c r="A8513" t="s">
        <v>7069</v>
      </c>
      <c r="B8513" s="2">
        <v>43183</v>
      </c>
      <c r="C8513" s="14">
        <v>25000</v>
      </c>
      <c r="D8513" t="s">
        <v>7</v>
      </c>
      <c r="E8513" s="3" t="str">
        <f t="shared" si="660"/>
        <v>High</v>
      </c>
      <c r="F8513" s="84">
        <f>Rates!$C$4</f>
        <v>2200</v>
      </c>
      <c r="G8513" s="85">
        <f>VLOOKUP(E8513,Rates!$B$7:$D$9,3,FALSE)</f>
        <v>1.1499999999999999</v>
      </c>
      <c r="H8513" s="85">
        <f>VLOOKUP(D8513,Rates!$B$12:$C$16,2,FALSE)</f>
        <v>0.85</v>
      </c>
      <c r="I8513" s="84">
        <f t="shared" si="661"/>
        <v>2150.5</v>
      </c>
      <c r="J8513" s="58">
        <f t="shared" si="662"/>
        <v>43548</v>
      </c>
      <c r="K8513" s="59">
        <f t="shared" si="663"/>
        <v>0.77534246575342469</v>
      </c>
      <c r="L8513" s="84">
        <f t="shared" si="664"/>
        <v>1667.3739726027397</v>
      </c>
    </row>
    <row r="8514" spans="1:12" x14ac:dyDescent="0.3">
      <c r="A8514" t="s">
        <v>9317</v>
      </c>
      <c r="B8514" s="2">
        <v>43183</v>
      </c>
      <c r="C8514" s="14">
        <v>16000</v>
      </c>
      <c r="D8514" t="s">
        <v>8</v>
      </c>
      <c r="E8514" s="3" t="str">
        <f t="shared" ref="E8514:E8577" si="665">IF(C8514&lt;=8000,"Low",IF(C8514&lt;=16000,"Medium","High"))</f>
        <v>Medium</v>
      </c>
      <c r="F8514" s="84">
        <f>Rates!$C$4</f>
        <v>2200</v>
      </c>
      <c r="G8514" s="85">
        <f>VLOOKUP(E8514,Rates!$B$7:$D$9,3,FALSE)</f>
        <v>1</v>
      </c>
      <c r="H8514" s="85">
        <f>VLOOKUP(D8514,Rates!$B$12:$C$16,2,FALSE)</f>
        <v>0.8</v>
      </c>
      <c r="I8514" s="84">
        <f t="shared" ref="I8514:I8577" si="666">PRODUCT(F8514:H8514)</f>
        <v>1760</v>
      </c>
      <c r="J8514" s="58">
        <f t="shared" ref="J8514:J8577" si="667">DATE(YEAR(B8514)+1,MONTH(B8514),DAY(B8514))</f>
        <v>43548</v>
      </c>
      <c r="K8514" s="59">
        <f t="shared" si="663"/>
        <v>0.77534246575342469</v>
      </c>
      <c r="L8514" s="84">
        <f t="shared" si="664"/>
        <v>1364.6027397260275</v>
      </c>
    </row>
    <row r="8515" spans="1:12" x14ac:dyDescent="0.3">
      <c r="A8515" t="s">
        <v>9318</v>
      </c>
      <c r="B8515" s="2">
        <v>43183</v>
      </c>
      <c r="C8515" s="14">
        <v>9000</v>
      </c>
      <c r="D8515" t="s">
        <v>5</v>
      </c>
      <c r="E8515" s="3" t="str">
        <f t="shared" si="665"/>
        <v>Medium</v>
      </c>
      <c r="F8515" s="84">
        <f>Rates!$C$4</f>
        <v>2200</v>
      </c>
      <c r="G8515" s="85">
        <f>VLOOKUP(E8515,Rates!$B$7:$D$9,3,FALSE)</f>
        <v>1</v>
      </c>
      <c r="H8515" s="85">
        <f>VLOOKUP(D8515,Rates!$B$12:$C$16,2,FALSE)</f>
        <v>1.1000000000000001</v>
      </c>
      <c r="I8515" s="84">
        <f t="shared" si="666"/>
        <v>2420</v>
      </c>
      <c r="J8515" s="58">
        <f t="shared" si="667"/>
        <v>43548</v>
      </c>
      <c r="K8515" s="59">
        <f t="shared" ref="K8515:K8578" si="668">(IF(YEAR(J8515)=2018,J8515-DATE(2018,1,1),365*2-J8515+DATE(2018,1,1)))/365</f>
        <v>0.77534246575342469</v>
      </c>
      <c r="L8515" s="84">
        <f t="shared" ref="L8515:L8578" si="669">I8515*K8515</f>
        <v>1876.3287671232877</v>
      </c>
    </row>
    <row r="8516" spans="1:12" x14ac:dyDescent="0.3">
      <c r="A8516" t="s">
        <v>9319</v>
      </c>
      <c r="B8516" s="2">
        <v>43183</v>
      </c>
      <c r="C8516" s="14">
        <v>15000</v>
      </c>
      <c r="D8516" t="s">
        <v>7</v>
      </c>
      <c r="E8516" s="3" t="str">
        <f t="shared" si="665"/>
        <v>Medium</v>
      </c>
      <c r="F8516" s="84">
        <f>Rates!$C$4</f>
        <v>2200</v>
      </c>
      <c r="G8516" s="85">
        <f>VLOOKUP(E8516,Rates!$B$7:$D$9,3,FALSE)</f>
        <v>1</v>
      </c>
      <c r="H8516" s="85">
        <f>VLOOKUP(D8516,Rates!$B$12:$C$16,2,FALSE)</f>
        <v>0.85</v>
      </c>
      <c r="I8516" s="84">
        <f t="shared" si="666"/>
        <v>1870</v>
      </c>
      <c r="J8516" s="58">
        <f t="shared" si="667"/>
        <v>43548</v>
      </c>
      <c r="K8516" s="59">
        <f t="shared" si="668"/>
        <v>0.77534246575342469</v>
      </c>
      <c r="L8516" s="84">
        <f t="shared" si="669"/>
        <v>1449.8904109589041</v>
      </c>
    </row>
    <row r="8517" spans="1:12" x14ac:dyDescent="0.3">
      <c r="A8517" t="s">
        <v>9320</v>
      </c>
      <c r="B8517" s="2">
        <v>43183</v>
      </c>
      <c r="C8517" s="14">
        <v>15000</v>
      </c>
      <c r="D8517" t="s">
        <v>8</v>
      </c>
      <c r="E8517" s="3" t="str">
        <f t="shared" si="665"/>
        <v>Medium</v>
      </c>
      <c r="F8517" s="84">
        <f>Rates!$C$4</f>
        <v>2200</v>
      </c>
      <c r="G8517" s="85">
        <f>VLOOKUP(E8517,Rates!$B$7:$D$9,3,FALSE)</f>
        <v>1</v>
      </c>
      <c r="H8517" s="85">
        <f>VLOOKUP(D8517,Rates!$B$12:$C$16,2,FALSE)</f>
        <v>0.8</v>
      </c>
      <c r="I8517" s="84">
        <f t="shared" si="666"/>
        <v>1760</v>
      </c>
      <c r="J8517" s="58">
        <f t="shared" si="667"/>
        <v>43548</v>
      </c>
      <c r="K8517" s="59">
        <f t="shared" si="668"/>
        <v>0.77534246575342469</v>
      </c>
      <c r="L8517" s="84">
        <f t="shared" si="669"/>
        <v>1364.6027397260275</v>
      </c>
    </row>
    <row r="8518" spans="1:12" x14ac:dyDescent="0.3">
      <c r="A8518" t="s">
        <v>11533</v>
      </c>
      <c r="B8518" s="2">
        <v>43183</v>
      </c>
      <c r="C8518" s="14">
        <v>21000</v>
      </c>
      <c r="D8518" t="s">
        <v>6</v>
      </c>
      <c r="E8518" s="3" t="str">
        <f t="shared" si="665"/>
        <v>High</v>
      </c>
      <c r="F8518" s="84">
        <f>Rates!$C$4</f>
        <v>2200</v>
      </c>
      <c r="G8518" s="85">
        <f>VLOOKUP(E8518,Rates!$B$7:$D$9,3,FALSE)</f>
        <v>1.1499999999999999</v>
      </c>
      <c r="H8518" s="85">
        <f>VLOOKUP(D8518,Rates!$B$12:$C$16,2,FALSE)</f>
        <v>1</v>
      </c>
      <c r="I8518" s="84">
        <f t="shared" si="666"/>
        <v>2530</v>
      </c>
      <c r="J8518" s="58">
        <f t="shared" si="667"/>
        <v>43548</v>
      </c>
      <c r="K8518" s="59">
        <f t="shared" si="668"/>
        <v>0.77534246575342469</v>
      </c>
      <c r="L8518" s="84">
        <f t="shared" si="669"/>
        <v>1961.6164383561645</v>
      </c>
    </row>
    <row r="8519" spans="1:12" x14ac:dyDescent="0.3">
      <c r="A8519" t="s">
        <v>11534</v>
      </c>
      <c r="B8519" s="2">
        <v>43183</v>
      </c>
      <c r="C8519" s="14">
        <v>19000</v>
      </c>
      <c r="D8519" t="s">
        <v>5</v>
      </c>
      <c r="E8519" s="3" t="str">
        <f t="shared" si="665"/>
        <v>High</v>
      </c>
      <c r="F8519" s="84">
        <f>Rates!$C$4</f>
        <v>2200</v>
      </c>
      <c r="G8519" s="85">
        <f>VLOOKUP(E8519,Rates!$B$7:$D$9,3,FALSE)</f>
        <v>1.1499999999999999</v>
      </c>
      <c r="H8519" s="85">
        <f>VLOOKUP(D8519,Rates!$B$12:$C$16,2,FALSE)</f>
        <v>1.1000000000000001</v>
      </c>
      <c r="I8519" s="84">
        <f t="shared" si="666"/>
        <v>2783</v>
      </c>
      <c r="J8519" s="58">
        <f t="shared" si="667"/>
        <v>43548</v>
      </c>
      <c r="K8519" s="59">
        <f t="shared" si="668"/>
        <v>0.77534246575342469</v>
      </c>
      <c r="L8519" s="84">
        <f t="shared" si="669"/>
        <v>2157.7780821917809</v>
      </c>
    </row>
    <row r="8520" spans="1:12" x14ac:dyDescent="0.3">
      <c r="A8520" t="s">
        <v>11535</v>
      </c>
      <c r="B8520" s="2">
        <v>43183</v>
      </c>
      <c r="C8520" s="14">
        <v>21000</v>
      </c>
      <c r="D8520" t="s">
        <v>4</v>
      </c>
      <c r="E8520" s="3" t="str">
        <f t="shared" si="665"/>
        <v>High</v>
      </c>
      <c r="F8520" s="84">
        <f>Rates!$C$4</f>
        <v>2200</v>
      </c>
      <c r="G8520" s="85">
        <f>VLOOKUP(E8520,Rates!$B$7:$D$9,3,FALSE)</f>
        <v>1.1499999999999999</v>
      </c>
      <c r="H8520" s="85">
        <f>VLOOKUP(D8520,Rates!$B$12:$C$16,2,FALSE)</f>
        <v>1.2</v>
      </c>
      <c r="I8520" s="84">
        <f t="shared" si="666"/>
        <v>3036</v>
      </c>
      <c r="J8520" s="58">
        <f t="shared" si="667"/>
        <v>43548</v>
      </c>
      <c r="K8520" s="59">
        <f t="shared" si="668"/>
        <v>0.77534246575342469</v>
      </c>
      <c r="L8520" s="84">
        <f t="shared" si="669"/>
        <v>2353.9397260273972</v>
      </c>
    </row>
    <row r="8521" spans="1:12" x14ac:dyDescent="0.3">
      <c r="A8521" t="s">
        <v>1100</v>
      </c>
      <c r="B8521" s="2">
        <v>43184</v>
      </c>
      <c r="C8521" s="14">
        <v>12000</v>
      </c>
      <c r="D8521" t="s">
        <v>7</v>
      </c>
      <c r="E8521" s="3" t="str">
        <f t="shared" si="665"/>
        <v>Medium</v>
      </c>
      <c r="F8521" s="84">
        <f>Rates!$C$4</f>
        <v>2200</v>
      </c>
      <c r="G8521" s="85">
        <f>VLOOKUP(E8521,Rates!$B$7:$D$9,3,FALSE)</f>
        <v>1</v>
      </c>
      <c r="H8521" s="85">
        <f>VLOOKUP(D8521,Rates!$B$12:$C$16,2,FALSE)</f>
        <v>0.85</v>
      </c>
      <c r="I8521" s="84">
        <f t="shared" si="666"/>
        <v>1870</v>
      </c>
      <c r="J8521" s="58">
        <f t="shared" si="667"/>
        <v>43549</v>
      </c>
      <c r="K8521" s="59">
        <f t="shared" si="668"/>
        <v>0.77260273972602744</v>
      </c>
      <c r="L8521" s="84">
        <f t="shared" si="669"/>
        <v>1444.7671232876712</v>
      </c>
    </row>
    <row r="8522" spans="1:12" x14ac:dyDescent="0.3">
      <c r="A8522" t="s">
        <v>1104</v>
      </c>
      <c r="B8522" s="2">
        <v>43184</v>
      </c>
      <c r="C8522" s="14">
        <v>8000</v>
      </c>
      <c r="D8522" t="s">
        <v>7</v>
      </c>
      <c r="E8522" s="3" t="str">
        <f t="shared" si="665"/>
        <v>Low</v>
      </c>
      <c r="F8522" s="84">
        <f>Rates!$C$4</f>
        <v>2200</v>
      </c>
      <c r="G8522" s="85">
        <f>VLOOKUP(E8522,Rates!$B$7:$D$9,3,FALSE)</f>
        <v>0.85</v>
      </c>
      <c r="H8522" s="85">
        <f>VLOOKUP(D8522,Rates!$B$12:$C$16,2,FALSE)</f>
        <v>0.85</v>
      </c>
      <c r="I8522" s="84">
        <f t="shared" si="666"/>
        <v>1589.5</v>
      </c>
      <c r="J8522" s="58">
        <f t="shared" si="667"/>
        <v>43549</v>
      </c>
      <c r="K8522" s="59">
        <f t="shared" si="668"/>
        <v>0.77260273972602744</v>
      </c>
      <c r="L8522" s="84">
        <f t="shared" si="669"/>
        <v>1228.0520547945207</v>
      </c>
    </row>
    <row r="8523" spans="1:12" x14ac:dyDescent="0.3">
      <c r="A8523" t="s">
        <v>1107</v>
      </c>
      <c r="B8523" s="2">
        <v>43184</v>
      </c>
      <c r="C8523" s="14">
        <v>20000</v>
      </c>
      <c r="D8523" t="s">
        <v>4</v>
      </c>
      <c r="E8523" s="3" t="str">
        <f t="shared" si="665"/>
        <v>High</v>
      </c>
      <c r="F8523" s="84">
        <f>Rates!$C$4</f>
        <v>2200</v>
      </c>
      <c r="G8523" s="85">
        <f>VLOOKUP(E8523,Rates!$B$7:$D$9,3,FALSE)</f>
        <v>1.1499999999999999</v>
      </c>
      <c r="H8523" s="85">
        <f>VLOOKUP(D8523,Rates!$B$12:$C$16,2,FALSE)</f>
        <v>1.2</v>
      </c>
      <c r="I8523" s="84">
        <f t="shared" si="666"/>
        <v>3036</v>
      </c>
      <c r="J8523" s="58">
        <f t="shared" si="667"/>
        <v>43549</v>
      </c>
      <c r="K8523" s="59">
        <f t="shared" si="668"/>
        <v>0.77260273972602744</v>
      </c>
      <c r="L8523" s="84">
        <f t="shared" si="669"/>
        <v>2345.6219178082192</v>
      </c>
    </row>
    <row r="8524" spans="1:12" x14ac:dyDescent="0.3">
      <c r="A8524" t="s">
        <v>5237</v>
      </c>
      <c r="B8524" s="2">
        <v>43184</v>
      </c>
      <c r="C8524" s="14">
        <v>22000</v>
      </c>
      <c r="D8524" t="s">
        <v>8</v>
      </c>
      <c r="E8524" s="3" t="str">
        <f t="shared" si="665"/>
        <v>High</v>
      </c>
      <c r="F8524" s="84">
        <f>Rates!$C$4</f>
        <v>2200</v>
      </c>
      <c r="G8524" s="85">
        <f>VLOOKUP(E8524,Rates!$B$7:$D$9,3,FALSE)</f>
        <v>1.1499999999999999</v>
      </c>
      <c r="H8524" s="85">
        <f>VLOOKUP(D8524,Rates!$B$12:$C$16,2,FALSE)</f>
        <v>0.8</v>
      </c>
      <c r="I8524" s="84">
        <f t="shared" si="666"/>
        <v>2024</v>
      </c>
      <c r="J8524" s="58">
        <f t="shared" si="667"/>
        <v>43549</v>
      </c>
      <c r="K8524" s="59">
        <f t="shared" si="668"/>
        <v>0.77260273972602744</v>
      </c>
      <c r="L8524" s="84">
        <f t="shared" si="669"/>
        <v>1563.7479452054795</v>
      </c>
    </row>
    <row r="8525" spans="1:12" x14ac:dyDescent="0.3">
      <c r="A8525" t="s">
        <v>5238</v>
      </c>
      <c r="B8525" s="2">
        <v>43184</v>
      </c>
      <c r="C8525" s="14">
        <v>30000</v>
      </c>
      <c r="D8525" t="s">
        <v>4</v>
      </c>
      <c r="E8525" s="3" t="str">
        <f t="shared" si="665"/>
        <v>High</v>
      </c>
      <c r="F8525" s="84">
        <f>Rates!$C$4</f>
        <v>2200</v>
      </c>
      <c r="G8525" s="85">
        <f>VLOOKUP(E8525,Rates!$B$7:$D$9,3,FALSE)</f>
        <v>1.1499999999999999</v>
      </c>
      <c r="H8525" s="85">
        <f>VLOOKUP(D8525,Rates!$B$12:$C$16,2,FALSE)</f>
        <v>1.2</v>
      </c>
      <c r="I8525" s="84">
        <f t="shared" si="666"/>
        <v>3036</v>
      </c>
      <c r="J8525" s="58">
        <f t="shared" si="667"/>
        <v>43549</v>
      </c>
      <c r="K8525" s="59">
        <f t="shared" si="668"/>
        <v>0.77260273972602744</v>
      </c>
      <c r="L8525" s="84">
        <f t="shared" si="669"/>
        <v>2345.6219178082192</v>
      </c>
    </row>
    <row r="8526" spans="1:12" x14ac:dyDescent="0.3">
      <c r="A8526" t="s">
        <v>7074</v>
      </c>
      <c r="B8526" s="2">
        <v>43184</v>
      </c>
      <c r="C8526" s="14">
        <v>19000</v>
      </c>
      <c r="D8526" t="s">
        <v>8</v>
      </c>
      <c r="E8526" s="3" t="str">
        <f t="shared" si="665"/>
        <v>High</v>
      </c>
      <c r="F8526" s="84">
        <f>Rates!$C$4</f>
        <v>2200</v>
      </c>
      <c r="G8526" s="85">
        <f>VLOOKUP(E8526,Rates!$B$7:$D$9,3,FALSE)</f>
        <v>1.1499999999999999</v>
      </c>
      <c r="H8526" s="85">
        <f>VLOOKUP(D8526,Rates!$B$12:$C$16,2,FALSE)</f>
        <v>0.8</v>
      </c>
      <c r="I8526" s="84">
        <f t="shared" si="666"/>
        <v>2024</v>
      </c>
      <c r="J8526" s="58">
        <f t="shared" si="667"/>
        <v>43549</v>
      </c>
      <c r="K8526" s="59">
        <f t="shared" si="668"/>
        <v>0.77260273972602744</v>
      </c>
      <c r="L8526" s="84">
        <f t="shared" si="669"/>
        <v>1563.7479452054795</v>
      </c>
    </row>
    <row r="8527" spans="1:12" x14ac:dyDescent="0.3">
      <c r="A8527" t="s">
        <v>7075</v>
      </c>
      <c r="B8527" s="2">
        <v>43184</v>
      </c>
      <c r="C8527" s="14">
        <v>24000</v>
      </c>
      <c r="D8527" t="s">
        <v>8</v>
      </c>
      <c r="E8527" s="3" t="str">
        <f t="shared" si="665"/>
        <v>High</v>
      </c>
      <c r="F8527" s="84">
        <f>Rates!$C$4</f>
        <v>2200</v>
      </c>
      <c r="G8527" s="85">
        <f>VLOOKUP(E8527,Rates!$B$7:$D$9,3,FALSE)</f>
        <v>1.1499999999999999</v>
      </c>
      <c r="H8527" s="85">
        <f>VLOOKUP(D8527,Rates!$B$12:$C$16,2,FALSE)</f>
        <v>0.8</v>
      </c>
      <c r="I8527" s="84">
        <f t="shared" si="666"/>
        <v>2024</v>
      </c>
      <c r="J8527" s="58">
        <f t="shared" si="667"/>
        <v>43549</v>
      </c>
      <c r="K8527" s="59">
        <f t="shared" si="668"/>
        <v>0.77260273972602744</v>
      </c>
      <c r="L8527" s="84">
        <f t="shared" si="669"/>
        <v>1563.7479452054795</v>
      </c>
    </row>
    <row r="8528" spans="1:12" x14ac:dyDescent="0.3">
      <c r="A8528" t="s">
        <v>7076</v>
      </c>
      <c r="B8528" s="2">
        <v>43184</v>
      </c>
      <c r="C8528" s="14">
        <v>26000</v>
      </c>
      <c r="D8528" t="s">
        <v>6</v>
      </c>
      <c r="E8528" s="3" t="str">
        <f t="shared" si="665"/>
        <v>High</v>
      </c>
      <c r="F8528" s="84">
        <f>Rates!$C$4</f>
        <v>2200</v>
      </c>
      <c r="G8528" s="85">
        <f>VLOOKUP(E8528,Rates!$B$7:$D$9,3,FALSE)</f>
        <v>1.1499999999999999</v>
      </c>
      <c r="H8528" s="85">
        <f>VLOOKUP(D8528,Rates!$B$12:$C$16,2,FALSE)</f>
        <v>1</v>
      </c>
      <c r="I8528" s="84">
        <f t="shared" si="666"/>
        <v>2530</v>
      </c>
      <c r="J8528" s="58">
        <f t="shared" si="667"/>
        <v>43549</v>
      </c>
      <c r="K8528" s="59">
        <f t="shared" si="668"/>
        <v>0.77260273972602744</v>
      </c>
      <c r="L8528" s="84">
        <f t="shared" si="669"/>
        <v>1954.6849315068494</v>
      </c>
    </row>
    <row r="8529" spans="1:12" x14ac:dyDescent="0.3">
      <c r="A8529" t="s">
        <v>7077</v>
      </c>
      <c r="B8529" s="2">
        <v>43184</v>
      </c>
      <c r="C8529" s="14">
        <v>19000</v>
      </c>
      <c r="D8529" t="s">
        <v>4</v>
      </c>
      <c r="E8529" s="3" t="str">
        <f t="shared" si="665"/>
        <v>High</v>
      </c>
      <c r="F8529" s="84">
        <f>Rates!$C$4</f>
        <v>2200</v>
      </c>
      <c r="G8529" s="85">
        <f>VLOOKUP(E8529,Rates!$B$7:$D$9,3,FALSE)</f>
        <v>1.1499999999999999</v>
      </c>
      <c r="H8529" s="85">
        <f>VLOOKUP(D8529,Rates!$B$12:$C$16,2,FALSE)</f>
        <v>1.2</v>
      </c>
      <c r="I8529" s="84">
        <f t="shared" si="666"/>
        <v>3036</v>
      </c>
      <c r="J8529" s="58">
        <f t="shared" si="667"/>
        <v>43549</v>
      </c>
      <c r="K8529" s="59">
        <f t="shared" si="668"/>
        <v>0.77260273972602744</v>
      </c>
      <c r="L8529" s="84">
        <f t="shared" si="669"/>
        <v>2345.6219178082192</v>
      </c>
    </row>
    <row r="8530" spans="1:12" x14ac:dyDescent="0.3">
      <c r="A8530" t="s">
        <v>7079</v>
      </c>
      <c r="B8530" s="2">
        <v>43184</v>
      </c>
      <c r="C8530" s="14">
        <v>19000</v>
      </c>
      <c r="D8530" t="s">
        <v>4</v>
      </c>
      <c r="E8530" s="3" t="str">
        <f t="shared" si="665"/>
        <v>High</v>
      </c>
      <c r="F8530" s="84">
        <f>Rates!$C$4</f>
        <v>2200</v>
      </c>
      <c r="G8530" s="85">
        <f>VLOOKUP(E8530,Rates!$B$7:$D$9,3,FALSE)</f>
        <v>1.1499999999999999</v>
      </c>
      <c r="H8530" s="85">
        <f>VLOOKUP(D8530,Rates!$B$12:$C$16,2,FALSE)</f>
        <v>1.2</v>
      </c>
      <c r="I8530" s="84">
        <f t="shared" si="666"/>
        <v>3036</v>
      </c>
      <c r="J8530" s="58">
        <f t="shared" si="667"/>
        <v>43549</v>
      </c>
      <c r="K8530" s="59">
        <f t="shared" si="668"/>
        <v>0.77260273972602744</v>
      </c>
      <c r="L8530" s="84">
        <f t="shared" si="669"/>
        <v>2345.6219178082192</v>
      </c>
    </row>
    <row r="8531" spans="1:12" x14ac:dyDescent="0.3">
      <c r="A8531" t="s">
        <v>9321</v>
      </c>
      <c r="B8531" s="2">
        <v>43184</v>
      </c>
      <c r="C8531" s="14">
        <v>13000</v>
      </c>
      <c r="D8531" t="s">
        <v>6</v>
      </c>
      <c r="E8531" s="3" t="str">
        <f t="shared" si="665"/>
        <v>Medium</v>
      </c>
      <c r="F8531" s="84">
        <f>Rates!$C$4</f>
        <v>2200</v>
      </c>
      <c r="G8531" s="85">
        <f>VLOOKUP(E8531,Rates!$B$7:$D$9,3,FALSE)</f>
        <v>1</v>
      </c>
      <c r="H8531" s="85">
        <f>VLOOKUP(D8531,Rates!$B$12:$C$16,2,FALSE)</f>
        <v>1</v>
      </c>
      <c r="I8531" s="84">
        <f t="shared" si="666"/>
        <v>2200</v>
      </c>
      <c r="J8531" s="58">
        <f t="shared" si="667"/>
        <v>43549</v>
      </c>
      <c r="K8531" s="59">
        <f t="shared" si="668"/>
        <v>0.77260273972602744</v>
      </c>
      <c r="L8531" s="84">
        <f t="shared" si="669"/>
        <v>1699.7260273972604</v>
      </c>
    </row>
    <row r="8532" spans="1:12" x14ac:dyDescent="0.3">
      <c r="A8532" t="s">
        <v>9322</v>
      </c>
      <c r="B8532" s="2">
        <v>43184</v>
      </c>
      <c r="C8532" s="14">
        <v>13000</v>
      </c>
      <c r="D8532" t="s">
        <v>4</v>
      </c>
      <c r="E8532" s="3" t="str">
        <f t="shared" si="665"/>
        <v>Medium</v>
      </c>
      <c r="F8532" s="84">
        <f>Rates!$C$4</f>
        <v>2200</v>
      </c>
      <c r="G8532" s="85">
        <f>VLOOKUP(E8532,Rates!$B$7:$D$9,3,FALSE)</f>
        <v>1</v>
      </c>
      <c r="H8532" s="85">
        <f>VLOOKUP(D8532,Rates!$B$12:$C$16,2,FALSE)</f>
        <v>1.2</v>
      </c>
      <c r="I8532" s="84">
        <f t="shared" si="666"/>
        <v>2640</v>
      </c>
      <c r="J8532" s="58">
        <f t="shared" si="667"/>
        <v>43549</v>
      </c>
      <c r="K8532" s="59">
        <f t="shared" si="668"/>
        <v>0.77260273972602744</v>
      </c>
      <c r="L8532" s="84">
        <f t="shared" si="669"/>
        <v>2039.6712328767123</v>
      </c>
    </row>
    <row r="8533" spans="1:12" x14ac:dyDescent="0.3">
      <c r="A8533" t="s">
        <v>11536</v>
      </c>
      <c r="B8533" s="2">
        <v>43184</v>
      </c>
      <c r="C8533" s="14">
        <v>32000</v>
      </c>
      <c r="D8533" t="s">
        <v>6</v>
      </c>
      <c r="E8533" s="3" t="str">
        <f t="shared" si="665"/>
        <v>High</v>
      </c>
      <c r="F8533" s="84">
        <f>Rates!$C$4</f>
        <v>2200</v>
      </c>
      <c r="G8533" s="85">
        <f>VLOOKUP(E8533,Rates!$B$7:$D$9,3,FALSE)</f>
        <v>1.1499999999999999</v>
      </c>
      <c r="H8533" s="85">
        <f>VLOOKUP(D8533,Rates!$B$12:$C$16,2,FALSE)</f>
        <v>1</v>
      </c>
      <c r="I8533" s="84">
        <f t="shared" si="666"/>
        <v>2530</v>
      </c>
      <c r="J8533" s="58">
        <f t="shared" si="667"/>
        <v>43549</v>
      </c>
      <c r="K8533" s="59">
        <f t="shared" si="668"/>
        <v>0.77260273972602744</v>
      </c>
      <c r="L8533" s="84">
        <f t="shared" si="669"/>
        <v>1954.6849315068494</v>
      </c>
    </row>
    <row r="8534" spans="1:12" x14ac:dyDescent="0.3">
      <c r="A8534" t="s">
        <v>11537</v>
      </c>
      <c r="B8534" s="2">
        <v>43184</v>
      </c>
      <c r="C8534" s="14">
        <v>24000</v>
      </c>
      <c r="D8534" t="s">
        <v>4</v>
      </c>
      <c r="E8534" s="3" t="str">
        <f t="shared" si="665"/>
        <v>High</v>
      </c>
      <c r="F8534" s="84">
        <f>Rates!$C$4</f>
        <v>2200</v>
      </c>
      <c r="G8534" s="85">
        <f>VLOOKUP(E8534,Rates!$B$7:$D$9,3,FALSE)</f>
        <v>1.1499999999999999</v>
      </c>
      <c r="H8534" s="85">
        <f>VLOOKUP(D8534,Rates!$B$12:$C$16,2,FALSE)</f>
        <v>1.2</v>
      </c>
      <c r="I8534" s="84">
        <f t="shared" si="666"/>
        <v>3036</v>
      </c>
      <c r="J8534" s="58">
        <f t="shared" si="667"/>
        <v>43549</v>
      </c>
      <c r="K8534" s="59">
        <f t="shared" si="668"/>
        <v>0.77260273972602744</v>
      </c>
      <c r="L8534" s="84">
        <f t="shared" si="669"/>
        <v>2345.6219178082192</v>
      </c>
    </row>
    <row r="8535" spans="1:12" x14ac:dyDescent="0.3">
      <c r="A8535" t="s">
        <v>11538</v>
      </c>
      <c r="B8535" s="2">
        <v>43184</v>
      </c>
      <c r="C8535" s="14">
        <v>28000</v>
      </c>
      <c r="D8535" t="s">
        <v>8</v>
      </c>
      <c r="E8535" s="3" t="str">
        <f t="shared" si="665"/>
        <v>High</v>
      </c>
      <c r="F8535" s="84">
        <f>Rates!$C$4</f>
        <v>2200</v>
      </c>
      <c r="G8535" s="85">
        <f>VLOOKUP(E8535,Rates!$B$7:$D$9,3,FALSE)</f>
        <v>1.1499999999999999</v>
      </c>
      <c r="H8535" s="85">
        <f>VLOOKUP(D8535,Rates!$B$12:$C$16,2,FALSE)</f>
        <v>0.8</v>
      </c>
      <c r="I8535" s="84">
        <f t="shared" si="666"/>
        <v>2024</v>
      </c>
      <c r="J8535" s="58">
        <f t="shared" si="667"/>
        <v>43549</v>
      </c>
      <c r="K8535" s="59">
        <f t="shared" si="668"/>
        <v>0.77260273972602744</v>
      </c>
      <c r="L8535" s="84">
        <f t="shared" si="669"/>
        <v>1563.7479452054795</v>
      </c>
    </row>
    <row r="8536" spans="1:12" x14ac:dyDescent="0.3">
      <c r="A8536" t="s">
        <v>11539</v>
      </c>
      <c r="B8536" s="2">
        <v>43184</v>
      </c>
      <c r="C8536" s="14">
        <v>25000</v>
      </c>
      <c r="D8536" t="s">
        <v>4</v>
      </c>
      <c r="E8536" s="3" t="str">
        <f t="shared" si="665"/>
        <v>High</v>
      </c>
      <c r="F8536" s="84">
        <f>Rates!$C$4</f>
        <v>2200</v>
      </c>
      <c r="G8536" s="85">
        <f>VLOOKUP(E8536,Rates!$B$7:$D$9,3,FALSE)</f>
        <v>1.1499999999999999</v>
      </c>
      <c r="H8536" s="85">
        <f>VLOOKUP(D8536,Rates!$B$12:$C$16,2,FALSE)</f>
        <v>1.2</v>
      </c>
      <c r="I8536" s="84">
        <f t="shared" si="666"/>
        <v>3036</v>
      </c>
      <c r="J8536" s="58">
        <f t="shared" si="667"/>
        <v>43549</v>
      </c>
      <c r="K8536" s="59">
        <f t="shared" si="668"/>
        <v>0.77260273972602744</v>
      </c>
      <c r="L8536" s="84">
        <f t="shared" si="669"/>
        <v>2345.6219178082192</v>
      </c>
    </row>
    <row r="8537" spans="1:12" x14ac:dyDescent="0.3">
      <c r="A8537" t="s">
        <v>11540</v>
      </c>
      <c r="B8537" s="2">
        <v>43184</v>
      </c>
      <c r="C8537" s="14">
        <v>18000</v>
      </c>
      <c r="D8537" t="s">
        <v>7</v>
      </c>
      <c r="E8537" s="3" t="str">
        <f t="shared" si="665"/>
        <v>High</v>
      </c>
      <c r="F8537" s="84">
        <f>Rates!$C$4</f>
        <v>2200</v>
      </c>
      <c r="G8537" s="85">
        <f>VLOOKUP(E8537,Rates!$B$7:$D$9,3,FALSE)</f>
        <v>1.1499999999999999</v>
      </c>
      <c r="H8537" s="85">
        <f>VLOOKUP(D8537,Rates!$B$12:$C$16,2,FALSE)</f>
        <v>0.85</v>
      </c>
      <c r="I8537" s="84">
        <f t="shared" si="666"/>
        <v>2150.5</v>
      </c>
      <c r="J8537" s="58">
        <f t="shared" si="667"/>
        <v>43549</v>
      </c>
      <c r="K8537" s="59">
        <f t="shared" si="668"/>
        <v>0.77260273972602744</v>
      </c>
      <c r="L8537" s="84">
        <f t="shared" si="669"/>
        <v>1661.4821917808219</v>
      </c>
    </row>
    <row r="8538" spans="1:12" x14ac:dyDescent="0.3">
      <c r="A8538" t="s">
        <v>1110</v>
      </c>
      <c r="B8538" s="2">
        <v>43185</v>
      </c>
      <c r="C8538" s="14">
        <v>27000</v>
      </c>
      <c r="D8538" t="s">
        <v>6</v>
      </c>
      <c r="E8538" s="3" t="str">
        <f t="shared" si="665"/>
        <v>High</v>
      </c>
      <c r="F8538" s="84">
        <f>Rates!$C$4</f>
        <v>2200</v>
      </c>
      <c r="G8538" s="85">
        <f>VLOOKUP(E8538,Rates!$B$7:$D$9,3,FALSE)</f>
        <v>1.1499999999999999</v>
      </c>
      <c r="H8538" s="85">
        <f>VLOOKUP(D8538,Rates!$B$12:$C$16,2,FALSE)</f>
        <v>1</v>
      </c>
      <c r="I8538" s="84">
        <f t="shared" si="666"/>
        <v>2530</v>
      </c>
      <c r="J8538" s="58">
        <f t="shared" si="667"/>
        <v>43550</v>
      </c>
      <c r="K8538" s="59">
        <f t="shared" si="668"/>
        <v>0.76986301369863008</v>
      </c>
      <c r="L8538" s="84">
        <f t="shared" si="669"/>
        <v>1947.7534246575342</v>
      </c>
    </row>
    <row r="8539" spans="1:12" x14ac:dyDescent="0.3">
      <c r="A8539" t="s">
        <v>1111</v>
      </c>
      <c r="B8539" s="2">
        <v>43185</v>
      </c>
      <c r="C8539" s="14">
        <v>15000</v>
      </c>
      <c r="D8539" t="s">
        <v>6</v>
      </c>
      <c r="E8539" s="3" t="str">
        <f t="shared" si="665"/>
        <v>Medium</v>
      </c>
      <c r="F8539" s="84">
        <f>Rates!$C$4</f>
        <v>2200</v>
      </c>
      <c r="G8539" s="85">
        <f>VLOOKUP(E8539,Rates!$B$7:$D$9,3,FALSE)</f>
        <v>1</v>
      </c>
      <c r="H8539" s="85">
        <f>VLOOKUP(D8539,Rates!$B$12:$C$16,2,FALSE)</f>
        <v>1</v>
      </c>
      <c r="I8539" s="84">
        <f t="shared" si="666"/>
        <v>2200</v>
      </c>
      <c r="J8539" s="58">
        <f t="shared" si="667"/>
        <v>43550</v>
      </c>
      <c r="K8539" s="59">
        <f t="shared" si="668"/>
        <v>0.76986301369863008</v>
      </c>
      <c r="L8539" s="84">
        <f t="shared" si="669"/>
        <v>1693.6986301369861</v>
      </c>
    </row>
    <row r="8540" spans="1:12" x14ac:dyDescent="0.3">
      <c r="A8540" t="s">
        <v>1117</v>
      </c>
      <c r="B8540" s="2">
        <v>43185</v>
      </c>
      <c r="C8540" s="14">
        <v>6000</v>
      </c>
      <c r="D8540" t="s">
        <v>8</v>
      </c>
      <c r="E8540" s="3" t="str">
        <f t="shared" si="665"/>
        <v>Low</v>
      </c>
      <c r="F8540" s="84">
        <f>Rates!$C$4</f>
        <v>2200</v>
      </c>
      <c r="G8540" s="85">
        <f>VLOOKUP(E8540,Rates!$B$7:$D$9,3,FALSE)</f>
        <v>0.85</v>
      </c>
      <c r="H8540" s="85">
        <f>VLOOKUP(D8540,Rates!$B$12:$C$16,2,FALSE)</f>
        <v>0.8</v>
      </c>
      <c r="I8540" s="84">
        <f t="shared" si="666"/>
        <v>1496</v>
      </c>
      <c r="J8540" s="58">
        <f t="shared" si="667"/>
        <v>43550</v>
      </c>
      <c r="K8540" s="59">
        <f t="shared" si="668"/>
        <v>0.76986301369863008</v>
      </c>
      <c r="L8540" s="84">
        <f t="shared" si="669"/>
        <v>1151.7150684931505</v>
      </c>
    </row>
    <row r="8541" spans="1:12" x14ac:dyDescent="0.3">
      <c r="A8541" t="s">
        <v>1119</v>
      </c>
      <c r="B8541" s="2">
        <v>43185</v>
      </c>
      <c r="C8541" s="14">
        <v>30000</v>
      </c>
      <c r="D8541" t="s">
        <v>8</v>
      </c>
      <c r="E8541" s="3" t="str">
        <f t="shared" si="665"/>
        <v>High</v>
      </c>
      <c r="F8541" s="84">
        <f>Rates!$C$4</f>
        <v>2200</v>
      </c>
      <c r="G8541" s="85">
        <f>VLOOKUP(E8541,Rates!$B$7:$D$9,3,FALSE)</f>
        <v>1.1499999999999999</v>
      </c>
      <c r="H8541" s="85">
        <f>VLOOKUP(D8541,Rates!$B$12:$C$16,2,FALSE)</f>
        <v>0.8</v>
      </c>
      <c r="I8541" s="84">
        <f t="shared" si="666"/>
        <v>2024</v>
      </c>
      <c r="J8541" s="58">
        <f t="shared" si="667"/>
        <v>43550</v>
      </c>
      <c r="K8541" s="59">
        <f t="shared" si="668"/>
        <v>0.76986301369863008</v>
      </c>
      <c r="L8541" s="84">
        <f t="shared" si="669"/>
        <v>1558.2027397260272</v>
      </c>
    </row>
    <row r="8542" spans="1:12" x14ac:dyDescent="0.3">
      <c r="A8542" t="s">
        <v>1121</v>
      </c>
      <c r="B8542" s="2">
        <v>43185</v>
      </c>
      <c r="C8542" s="14">
        <v>25000</v>
      </c>
      <c r="D8542" t="s">
        <v>7</v>
      </c>
      <c r="E8542" s="3" t="str">
        <f t="shared" si="665"/>
        <v>High</v>
      </c>
      <c r="F8542" s="84">
        <f>Rates!$C$4</f>
        <v>2200</v>
      </c>
      <c r="G8542" s="85">
        <f>VLOOKUP(E8542,Rates!$B$7:$D$9,3,FALSE)</f>
        <v>1.1499999999999999</v>
      </c>
      <c r="H8542" s="85">
        <f>VLOOKUP(D8542,Rates!$B$12:$C$16,2,FALSE)</f>
        <v>0.85</v>
      </c>
      <c r="I8542" s="84">
        <f t="shared" si="666"/>
        <v>2150.5</v>
      </c>
      <c r="J8542" s="58">
        <f t="shared" si="667"/>
        <v>43550</v>
      </c>
      <c r="K8542" s="59">
        <f t="shared" si="668"/>
        <v>0.76986301369863008</v>
      </c>
      <c r="L8542" s="84">
        <f t="shared" si="669"/>
        <v>1655.5904109589039</v>
      </c>
    </row>
    <row r="8543" spans="1:12" x14ac:dyDescent="0.3">
      <c r="A8543" t="s">
        <v>1122</v>
      </c>
      <c r="B8543" s="2">
        <v>43185</v>
      </c>
      <c r="C8543" s="14">
        <v>25000</v>
      </c>
      <c r="D8543" t="s">
        <v>7</v>
      </c>
      <c r="E8543" s="3" t="str">
        <f t="shared" si="665"/>
        <v>High</v>
      </c>
      <c r="F8543" s="84">
        <f>Rates!$C$4</f>
        <v>2200</v>
      </c>
      <c r="G8543" s="85">
        <f>VLOOKUP(E8543,Rates!$B$7:$D$9,3,FALSE)</f>
        <v>1.1499999999999999</v>
      </c>
      <c r="H8543" s="85">
        <f>VLOOKUP(D8543,Rates!$B$12:$C$16,2,FALSE)</f>
        <v>0.85</v>
      </c>
      <c r="I8543" s="84">
        <f t="shared" si="666"/>
        <v>2150.5</v>
      </c>
      <c r="J8543" s="58">
        <f t="shared" si="667"/>
        <v>43550</v>
      </c>
      <c r="K8543" s="59">
        <f t="shared" si="668"/>
        <v>0.76986301369863008</v>
      </c>
      <c r="L8543" s="84">
        <f t="shared" si="669"/>
        <v>1655.5904109589039</v>
      </c>
    </row>
    <row r="8544" spans="1:12" x14ac:dyDescent="0.3">
      <c r="A8544" t="s">
        <v>5243</v>
      </c>
      <c r="B8544" s="2">
        <v>43185</v>
      </c>
      <c r="C8544" s="14">
        <v>18000</v>
      </c>
      <c r="D8544" t="s">
        <v>7</v>
      </c>
      <c r="E8544" s="3" t="str">
        <f t="shared" si="665"/>
        <v>High</v>
      </c>
      <c r="F8544" s="84">
        <f>Rates!$C$4</f>
        <v>2200</v>
      </c>
      <c r="G8544" s="85">
        <f>VLOOKUP(E8544,Rates!$B$7:$D$9,3,FALSE)</f>
        <v>1.1499999999999999</v>
      </c>
      <c r="H8544" s="85">
        <f>VLOOKUP(D8544,Rates!$B$12:$C$16,2,FALSE)</f>
        <v>0.85</v>
      </c>
      <c r="I8544" s="84">
        <f t="shared" si="666"/>
        <v>2150.5</v>
      </c>
      <c r="J8544" s="58">
        <f t="shared" si="667"/>
        <v>43550</v>
      </c>
      <c r="K8544" s="59">
        <f t="shared" si="668"/>
        <v>0.76986301369863008</v>
      </c>
      <c r="L8544" s="84">
        <f t="shared" si="669"/>
        <v>1655.5904109589039</v>
      </c>
    </row>
    <row r="8545" spans="1:12" x14ac:dyDescent="0.3">
      <c r="A8545" t="s">
        <v>5244</v>
      </c>
      <c r="B8545" s="2">
        <v>43185</v>
      </c>
      <c r="C8545" s="14">
        <v>28000</v>
      </c>
      <c r="D8545" t="s">
        <v>5</v>
      </c>
      <c r="E8545" s="3" t="str">
        <f t="shared" si="665"/>
        <v>High</v>
      </c>
      <c r="F8545" s="84">
        <f>Rates!$C$4</f>
        <v>2200</v>
      </c>
      <c r="G8545" s="85">
        <f>VLOOKUP(E8545,Rates!$B$7:$D$9,3,FALSE)</f>
        <v>1.1499999999999999</v>
      </c>
      <c r="H8545" s="85">
        <f>VLOOKUP(D8545,Rates!$B$12:$C$16,2,FALSE)</f>
        <v>1.1000000000000001</v>
      </c>
      <c r="I8545" s="84">
        <f t="shared" si="666"/>
        <v>2783</v>
      </c>
      <c r="J8545" s="58">
        <f t="shared" si="667"/>
        <v>43550</v>
      </c>
      <c r="K8545" s="59">
        <f t="shared" si="668"/>
        <v>0.76986301369863008</v>
      </c>
      <c r="L8545" s="84">
        <f t="shared" si="669"/>
        <v>2142.5287671232877</v>
      </c>
    </row>
    <row r="8546" spans="1:12" x14ac:dyDescent="0.3">
      <c r="A8546" t="s">
        <v>5246</v>
      </c>
      <c r="B8546" s="2">
        <v>43185</v>
      </c>
      <c r="C8546" s="14">
        <v>32000</v>
      </c>
      <c r="D8546" t="s">
        <v>7</v>
      </c>
      <c r="E8546" s="3" t="str">
        <f t="shared" si="665"/>
        <v>High</v>
      </c>
      <c r="F8546" s="84">
        <f>Rates!$C$4</f>
        <v>2200</v>
      </c>
      <c r="G8546" s="85">
        <f>VLOOKUP(E8546,Rates!$B$7:$D$9,3,FALSE)</f>
        <v>1.1499999999999999</v>
      </c>
      <c r="H8546" s="85">
        <f>VLOOKUP(D8546,Rates!$B$12:$C$16,2,FALSE)</f>
        <v>0.85</v>
      </c>
      <c r="I8546" s="84">
        <f t="shared" si="666"/>
        <v>2150.5</v>
      </c>
      <c r="J8546" s="58">
        <f t="shared" si="667"/>
        <v>43550</v>
      </c>
      <c r="K8546" s="59">
        <f t="shared" si="668"/>
        <v>0.76986301369863008</v>
      </c>
      <c r="L8546" s="84">
        <f t="shared" si="669"/>
        <v>1655.5904109589039</v>
      </c>
    </row>
    <row r="8547" spans="1:12" x14ac:dyDescent="0.3">
      <c r="A8547" t="s">
        <v>5247</v>
      </c>
      <c r="B8547" s="2">
        <v>43185</v>
      </c>
      <c r="C8547" s="14">
        <v>18000</v>
      </c>
      <c r="D8547" t="s">
        <v>4</v>
      </c>
      <c r="E8547" s="3" t="str">
        <f t="shared" si="665"/>
        <v>High</v>
      </c>
      <c r="F8547" s="84">
        <f>Rates!$C$4</f>
        <v>2200</v>
      </c>
      <c r="G8547" s="85">
        <f>VLOOKUP(E8547,Rates!$B$7:$D$9,3,FALSE)</f>
        <v>1.1499999999999999</v>
      </c>
      <c r="H8547" s="85">
        <f>VLOOKUP(D8547,Rates!$B$12:$C$16,2,FALSE)</f>
        <v>1.2</v>
      </c>
      <c r="I8547" s="84">
        <f t="shared" si="666"/>
        <v>3036</v>
      </c>
      <c r="J8547" s="58">
        <f t="shared" si="667"/>
        <v>43550</v>
      </c>
      <c r="K8547" s="59">
        <f t="shared" si="668"/>
        <v>0.76986301369863008</v>
      </c>
      <c r="L8547" s="84">
        <f t="shared" si="669"/>
        <v>2337.3041095890408</v>
      </c>
    </row>
    <row r="8548" spans="1:12" x14ac:dyDescent="0.3">
      <c r="A8548" t="s">
        <v>5248</v>
      </c>
      <c r="B8548" s="2">
        <v>43185</v>
      </c>
      <c r="C8548" s="14">
        <v>17000</v>
      </c>
      <c r="D8548" t="s">
        <v>6</v>
      </c>
      <c r="E8548" s="3" t="str">
        <f t="shared" si="665"/>
        <v>High</v>
      </c>
      <c r="F8548" s="84">
        <f>Rates!$C$4</f>
        <v>2200</v>
      </c>
      <c r="G8548" s="85">
        <f>VLOOKUP(E8548,Rates!$B$7:$D$9,3,FALSE)</f>
        <v>1.1499999999999999</v>
      </c>
      <c r="H8548" s="85">
        <f>VLOOKUP(D8548,Rates!$B$12:$C$16,2,FALSE)</f>
        <v>1</v>
      </c>
      <c r="I8548" s="84">
        <f t="shared" si="666"/>
        <v>2530</v>
      </c>
      <c r="J8548" s="58">
        <f t="shared" si="667"/>
        <v>43550</v>
      </c>
      <c r="K8548" s="59">
        <f t="shared" si="668"/>
        <v>0.76986301369863008</v>
      </c>
      <c r="L8548" s="84">
        <f t="shared" si="669"/>
        <v>1947.7534246575342</v>
      </c>
    </row>
    <row r="8549" spans="1:12" x14ac:dyDescent="0.3">
      <c r="A8549" t="s">
        <v>5249</v>
      </c>
      <c r="B8549" s="2">
        <v>43185</v>
      </c>
      <c r="C8549" s="14">
        <v>21000</v>
      </c>
      <c r="D8549" t="s">
        <v>6</v>
      </c>
      <c r="E8549" s="3" t="str">
        <f t="shared" si="665"/>
        <v>High</v>
      </c>
      <c r="F8549" s="84">
        <f>Rates!$C$4</f>
        <v>2200</v>
      </c>
      <c r="G8549" s="85">
        <f>VLOOKUP(E8549,Rates!$B$7:$D$9,3,FALSE)</f>
        <v>1.1499999999999999</v>
      </c>
      <c r="H8549" s="85">
        <f>VLOOKUP(D8549,Rates!$B$12:$C$16,2,FALSE)</f>
        <v>1</v>
      </c>
      <c r="I8549" s="84">
        <f t="shared" si="666"/>
        <v>2530</v>
      </c>
      <c r="J8549" s="58">
        <f t="shared" si="667"/>
        <v>43550</v>
      </c>
      <c r="K8549" s="59">
        <f t="shared" si="668"/>
        <v>0.76986301369863008</v>
      </c>
      <c r="L8549" s="84">
        <f t="shared" si="669"/>
        <v>1947.7534246575342</v>
      </c>
    </row>
    <row r="8550" spans="1:12" x14ac:dyDescent="0.3">
      <c r="A8550" t="s">
        <v>7080</v>
      </c>
      <c r="B8550" s="2">
        <v>43185</v>
      </c>
      <c r="C8550" s="14">
        <v>22000</v>
      </c>
      <c r="D8550" t="s">
        <v>7</v>
      </c>
      <c r="E8550" s="3" t="str">
        <f t="shared" si="665"/>
        <v>High</v>
      </c>
      <c r="F8550" s="84">
        <f>Rates!$C$4</f>
        <v>2200</v>
      </c>
      <c r="G8550" s="85">
        <f>VLOOKUP(E8550,Rates!$B$7:$D$9,3,FALSE)</f>
        <v>1.1499999999999999</v>
      </c>
      <c r="H8550" s="85">
        <f>VLOOKUP(D8550,Rates!$B$12:$C$16,2,FALSE)</f>
        <v>0.85</v>
      </c>
      <c r="I8550" s="84">
        <f t="shared" si="666"/>
        <v>2150.5</v>
      </c>
      <c r="J8550" s="58">
        <f t="shared" si="667"/>
        <v>43550</v>
      </c>
      <c r="K8550" s="59">
        <f t="shared" si="668"/>
        <v>0.76986301369863008</v>
      </c>
      <c r="L8550" s="84">
        <f t="shared" si="669"/>
        <v>1655.5904109589039</v>
      </c>
    </row>
    <row r="8551" spans="1:12" x14ac:dyDescent="0.3">
      <c r="A8551" t="s">
        <v>7082</v>
      </c>
      <c r="B8551" s="2">
        <v>43185</v>
      </c>
      <c r="C8551" s="14">
        <v>26000</v>
      </c>
      <c r="D8551" t="s">
        <v>6</v>
      </c>
      <c r="E8551" s="3" t="str">
        <f t="shared" si="665"/>
        <v>High</v>
      </c>
      <c r="F8551" s="84">
        <f>Rates!$C$4</f>
        <v>2200</v>
      </c>
      <c r="G8551" s="85">
        <f>VLOOKUP(E8551,Rates!$B$7:$D$9,3,FALSE)</f>
        <v>1.1499999999999999</v>
      </c>
      <c r="H8551" s="85">
        <f>VLOOKUP(D8551,Rates!$B$12:$C$16,2,FALSE)</f>
        <v>1</v>
      </c>
      <c r="I8551" s="84">
        <f t="shared" si="666"/>
        <v>2530</v>
      </c>
      <c r="J8551" s="58">
        <f t="shared" si="667"/>
        <v>43550</v>
      </c>
      <c r="K8551" s="59">
        <f t="shared" si="668"/>
        <v>0.76986301369863008</v>
      </c>
      <c r="L8551" s="84">
        <f t="shared" si="669"/>
        <v>1947.7534246575342</v>
      </c>
    </row>
    <row r="8552" spans="1:12" x14ac:dyDescent="0.3">
      <c r="A8552" t="s">
        <v>7083</v>
      </c>
      <c r="B8552" s="2">
        <v>43185</v>
      </c>
      <c r="C8552" s="14">
        <v>18000</v>
      </c>
      <c r="D8552" t="s">
        <v>8</v>
      </c>
      <c r="E8552" s="3" t="str">
        <f t="shared" si="665"/>
        <v>High</v>
      </c>
      <c r="F8552" s="84">
        <f>Rates!$C$4</f>
        <v>2200</v>
      </c>
      <c r="G8552" s="85">
        <f>VLOOKUP(E8552,Rates!$B$7:$D$9,3,FALSE)</f>
        <v>1.1499999999999999</v>
      </c>
      <c r="H8552" s="85">
        <f>VLOOKUP(D8552,Rates!$B$12:$C$16,2,FALSE)</f>
        <v>0.8</v>
      </c>
      <c r="I8552" s="84">
        <f t="shared" si="666"/>
        <v>2024</v>
      </c>
      <c r="J8552" s="58">
        <f t="shared" si="667"/>
        <v>43550</v>
      </c>
      <c r="K8552" s="59">
        <f t="shared" si="668"/>
        <v>0.76986301369863008</v>
      </c>
      <c r="L8552" s="84">
        <f t="shared" si="669"/>
        <v>1558.2027397260272</v>
      </c>
    </row>
    <row r="8553" spans="1:12" x14ac:dyDescent="0.3">
      <c r="A8553" t="s">
        <v>7085</v>
      </c>
      <c r="B8553" s="2">
        <v>43185</v>
      </c>
      <c r="C8553" s="14">
        <v>24000</v>
      </c>
      <c r="D8553" t="s">
        <v>7</v>
      </c>
      <c r="E8553" s="3" t="str">
        <f t="shared" si="665"/>
        <v>High</v>
      </c>
      <c r="F8553" s="84">
        <f>Rates!$C$4</f>
        <v>2200</v>
      </c>
      <c r="G8553" s="85">
        <f>VLOOKUP(E8553,Rates!$B$7:$D$9,3,FALSE)</f>
        <v>1.1499999999999999</v>
      </c>
      <c r="H8553" s="85">
        <f>VLOOKUP(D8553,Rates!$B$12:$C$16,2,FALSE)</f>
        <v>0.85</v>
      </c>
      <c r="I8553" s="84">
        <f t="shared" si="666"/>
        <v>2150.5</v>
      </c>
      <c r="J8553" s="58">
        <f t="shared" si="667"/>
        <v>43550</v>
      </c>
      <c r="K8553" s="59">
        <f t="shared" si="668"/>
        <v>0.76986301369863008</v>
      </c>
      <c r="L8553" s="84">
        <f t="shared" si="669"/>
        <v>1655.5904109589039</v>
      </c>
    </row>
    <row r="8554" spans="1:12" x14ac:dyDescent="0.3">
      <c r="A8554" t="s">
        <v>7086</v>
      </c>
      <c r="B8554" s="2">
        <v>43185</v>
      </c>
      <c r="C8554" s="14">
        <v>27000</v>
      </c>
      <c r="D8554" t="s">
        <v>8</v>
      </c>
      <c r="E8554" s="3" t="str">
        <f t="shared" si="665"/>
        <v>High</v>
      </c>
      <c r="F8554" s="84">
        <f>Rates!$C$4</f>
        <v>2200</v>
      </c>
      <c r="G8554" s="85">
        <f>VLOOKUP(E8554,Rates!$B$7:$D$9,3,FALSE)</f>
        <v>1.1499999999999999</v>
      </c>
      <c r="H8554" s="85">
        <f>VLOOKUP(D8554,Rates!$B$12:$C$16,2,FALSE)</f>
        <v>0.8</v>
      </c>
      <c r="I8554" s="84">
        <f t="shared" si="666"/>
        <v>2024</v>
      </c>
      <c r="J8554" s="58">
        <f t="shared" si="667"/>
        <v>43550</v>
      </c>
      <c r="K8554" s="59">
        <f t="shared" si="668"/>
        <v>0.76986301369863008</v>
      </c>
      <c r="L8554" s="84">
        <f t="shared" si="669"/>
        <v>1558.2027397260272</v>
      </c>
    </row>
    <row r="8555" spans="1:12" x14ac:dyDescent="0.3">
      <c r="A8555" t="s">
        <v>7087</v>
      </c>
      <c r="B8555" s="2">
        <v>43185</v>
      </c>
      <c r="C8555" s="14">
        <v>19000</v>
      </c>
      <c r="D8555" t="s">
        <v>8</v>
      </c>
      <c r="E8555" s="3" t="str">
        <f t="shared" si="665"/>
        <v>High</v>
      </c>
      <c r="F8555" s="84">
        <f>Rates!$C$4</f>
        <v>2200</v>
      </c>
      <c r="G8555" s="85">
        <f>VLOOKUP(E8555,Rates!$B$7:$D$9,3,FALSE)</f>
        <v>1.1499999999999999</v>
      </c>
      <c r="H8555" s="85">
        <f>VLOOKUP(D8555,Rates!$B$12:$C$16,2,FALSE)</f>
        <v>0.8</v>
      </c>
      <c r="I8555" s="84">
        <f t="shared" si="666"/>
        <v>2024</v>
      </c>
      <c r="J8555" s="58">
        <f t="shared" si="667"/>
        <v>43550</v>
      </c>
      <c r="K8555" s="59">
        <f t="shared" si="668"/>
        <v>0.76986301369863008</v>
      </c>
      <c r="L8555" s="84">
        <f t="shared" si="669"/>
        <v>1558.2027397260272</v>
      </c>
    </row>
    <row r="8556" spans="1:12" x14ac:dyDescent="0.3">
      <c r="A8556" t="s">
        <v>7088</v>
      </c>
      <c r="B8556" s="2">
        <v>43185</v>
      </c>
      <c r="C8556" s="14">
        <v>30000</v>
      </c>
      <c r="D8556" t="s">
        <v>8</v>
      </c>
      <c r="E8556" s="3" t="str">
        <f t="shared" si="665"/>
        <v>High</v>
      </c>
      <c r="F8556" s="84">
        <f>Rates!$C$4</f>
        <v>2200</v>
      </c>
      <c r="G8556" s="85">
        <f>VLOOKUP(E8556,Rates!$B$7:$D$9,3,FALSE)</f>
        <v>1.1499999999999999</v>
      </c>
      <c r="H8556" s="85">
        <f>VLOOKUP(D8556,Rates!$B$12:$C$16,2,FALSE)</f>
        <v>0.8</v>
      </c>
      <c r="I8556" s="84">
        <f t="shared" si="666"/>
        <v>2024</v>
      </c>
      <c r="J8556" s="58">
        <f t="shared" si="667"/>
        <v>43550</v>
      </c>
      <c r="K8556" s="59">
        <f t="shared" si="668"/>
        <v>0.76986301369863008</v>
      </c>
      <c r="L8556" s="84">
        <f t="shared" si="669"/>
        <v>1558.2027397260272</v>
      </c>
    </row>
    <row r="8557" spans="1:12" x14ac:dyDescent="0.3">
      <c r="A8557" t="s">
        <v>9324</v>
      </c>
      <c r="B8557" s="2">
        <v>43185</v>
      </c>
      <c r="C8557" s="14">
        <v>12000</v>
      </c>
      <c r="D8557" t="s">
        <v>8</v>
      </c>
      <c r="E8557" s="3" t="str">
        <f t="shared" si="665"/>
        <v>Medium</v>
      </c>
      <c r="F8557" s="84">
        <f>Rates!$C$4</f>
        <v>2200</v>
      </c>
      <c r="G8557" s="85">
        <f>VLOOKUP(E8557,Rates!$B$7:$D$9,3,FALSE)</f>
        <v>1</v>
      </c>
      <c r="H8557" s="85">
        <f>VLOOKUP(D8557,Rates!$B$12:$C$16,2,FALSE)</f>
        <v>0.8</v>
      </c>
      <c r="I8557" s="84">
        <f t="shared" si="666"/>
        <v>1760</v>
      </c>
      <c r="J8557" s="58">
        <f t="shared" si="667"/>
        <v>43550</v>
      </c>
      <c r="K8557" s="59">
        <f t="shared" si="668"/>
        <v>0.76986301369863008</v>
      </c>
      <c r="L8557" s="84">
        <f t="shared" si="669"/>
        <v>1354.958904109589</v>
      </c>
    </row>
    <row r="8558" spans="1:12" x14ac:dyDescent="0.3">
      <c r="A8558" t="s">
        <v>9326</v>
      </c>
      <c r="B8558" s="2">
        <v>43185</v>
      </c>
      <c r="C8558" s="14">
        <v>15000</v>
      </c>
      <c r="D8558" t="s">
        <v>7</v>
      </c>
      <c r="E8558" s="3" t="str">
        <f t="shared" si="665"/>
        <v>Medium</v>
      </c>
      <c r="F8558" s="84">
        <f>Rates!$C$4</f>
        <v>2200</v>
      </c>
      <c r="G8558" s="85">
        <f>VLOOKUP(E8558,Rates!$B$7:$D$9,3,FALSE)</f>
        <v>1</v>
      </c>
      <c r="H8558" s="85">
        <f>VLOOKUP(D8558,Rates!$B$12:$C$16,2,FALSE)</f>
        <v>0.85</v>
      </c>
      <c r="I8558" s="84">
        <f t="shared" si="666"/>
        <v>1870</v>
      </c>
      <c r="J8558" s="58">
        <f t="shared" si="667"/>
        <v>43550</v>
      </c>
      <c r="K8558" s="59">
        <f t="shared" si="668"/>
        <v>0.76986301369863008</v>
      </c>
      <c r="L8558" s="84">
        <f t="shared" si="669"/>
        <v>1439.6438356164383</v>
      </c>
    </row>
    <row r="8559" spans="1:12" x14ac:dyDescent="0.3">
      <c r="A8559" t="s">
        <v>9327</v>
      </c>
      <c r="B8559" s="2">
        <v>43185</v>
      </c>
      <c r="C8559" s="14">
        <v>14000</v>
      </c>
      <c r="D8559" t="s">
        <v>6</v>
      </c>
      <c r="E8559" s="3" t="str">
        <f t="shared" si="665"/>
        <v>Medium</v>
      </c>
      <c r="F8559" s="84">
        <f>Rates!$C$4</f>
        <v>2200</v>
      </c>
      <c r="G8559" s="85">
        <f>VLOOKUP(E8559,Rates!$B$7:$D$9,3,FALSE)</f>
        <v>1</v>
      </c>
      <c r="H8559" s="85">
        <f>VLOOKUP(D8559,Rates!$B$12:$C$16,2,FALSE)</f>
        <v>1</v>
      </c>
      <c r="I8559" s="84">
        <f t="shared" si="666"/>
        <v>2200</v>
      </c>
      <c r="J8559" s="58">
        <f t="shared" si="667"/>
        <v>43550</v>
      </c>
      <c r="K8559" s="59">
        <f t="shared" si="668"/>
        <v>0.76986301369863008</v>
      </c>
      <c r="L8559" s="84">
        <f t="shared" si="669"/>
        <v>1693.6986301369861</v>
      </c>
    </row>
    <row r="8560" spans="1:12" x14ac:dyDescent="0.3">
      <c r="A8560" t="s">
        <v>9328</v>
      </c>
      <c r="B8560" s="2">
        <v>43185</v>
      </c>
      <c r="C8560" s="14">
        <v>16000</v>
      </c>
      <c r="D8560" t="s">
        <v>6</v>
      </c>
      <c r="E8560" s="3" t="str">
        <f t="shared" si="665"/>
        <v>Medium</v>
      </c>
      <c r="F8560" s="84">
        <f>Rates!$C$4</f>
        <v>2200</v>
      </c>
      <c r="G8560" s="85">
        <f>VLOOKUP(E8560,Rates!$B$7:$D$9,3,FALSE)</f>
        <v>1</v>
      </c>
      <c r="H8560" s="85">
        <f>VLOOKUP(D8560,Rates!$B$12:$C$16,2,FALSE)</f>
        <v>1</v>
      </c>
      <c r="I8560" s="84">
        <f t="shared" si="666"/>
        <v>2200</v>
      </c>
      <c r="J8560" s="58">
        <f t="shared" si="667"/>
        <v>43550</v>
      </c>
      <c r="K8560" s="59">
        <f t="shared" si="668"/>
        <v>0.76986301369863008</v>
      </c>
      <c r="L8560" s="84">
        <f t="shared" si="669"/>
        <v>1693.6986301369861</v>
      </c>
    </row>
    <row r="8561" spans="1:12" x14ac:dyDescent="0.3">
      <c r="A8561" t="s">
        <v>9329</v>
      </c>
      <c r="B8561" s="2">
        <v>43185</v>
      </c>
      <c r="C8561" s="14">
        <v>11000</v>
      </c>
      <c r="D8561" t="s">
        <v>4</v>
      </c>
      <c r="E8561" s="3" t="str">
        <f t="shared" si="665"/>
        <v>Medium</v>
      </c>
      <c r="F8561" s="84">
        <f>Rates!$C$4</f>
        <v>2200</v>
      </c>
      <c r="G8561" s="85">
        <f>VLOOKUP(E8561,Rates!$B$7:$D$9,3,FALSE)</f>
        <v>1</v>
      </c>
      <c r="H8561" s="85">
        <f>VLOOKUP(D8561,Rates!$B$12:$C$16,2,FALSE)</f>
        <v>1.2</v>
      </c>
      <c r="I8561" s="84">
        <f t="shared" si="666"/>
        <v>2640</v>
      </c>
      <c r="J8561" s="58">
        <f t="shared" si="667"/>
        <v>43550</v>
      </c>
      <c r="K8561" s="59">
        <f t="shared" si="668"/>
        <v>0.76986301369863008</v>
      </c>
      <c r="L8561" s="84">
        <f t="shared" si="669"/>
        <v>2032.4383561643833</v>
      </c>
    </row>
    <row r="8562" spans="1:12" x14ac:dyDescent="0.3">
      <c r="A8562" t="s">
        <v>11541</v>
      </c>
      <c r="B8562" s="2">
        <v>43185</v>
      </c>
      <c r="C8562" s="14">
        <v>31000</v>
      </c>
      <c r="D8562" t="s">
        <v>6</v>
      </c>
      <c r="E8562" s="3" t="str">
        <f t="shared" si="665"/>
        <v>High</v>
      </c>
      <c r="F8562" s="84">
        <f>Rates!$C$4</f>
        <v>2200</v>
      </c>
      <c r="G8562" s="85">
        <f>VLOOKUP(E8562,Rates!$B$7:$D$9,3,FALSE)</f>
        <v>1.1499999999999999</v>
      </c>
      <c r="H8562" s="85">
        <f>VLOOKUP(D8562,Rates!$B$12:$C$16,2,FALSE)</f>
        <v>1</v>
      </c>
      <c r="I8562" s="84">
        <f t="shared" si="666"/>
        <v>2530</v>
      </c>
      <c r="J8562" s="58">
        <f t="shared" si="667"/>
        <v>43550</v>
      </c>
      <c r="K8562" s="59">
        <f t="shared" si="668"/>
        <v>0.76986301369863008</v>
      </c>
      <c r="L8562" s="84">
        <f t="shared" si="669"/>
        <v>1947.7534246575342</v>
      </c>
    </row>
    <row r="8563" spans="1:12" x14ac:dyDescent="0.3">
      <c r="A8563" t="s">
        <v>11542</v>
      </c>
      <c r="B8563" s="2">
        <v>43185</v>
      </c>
      <c r="C8563" s="14">
        <v>30000</v>
      </c>
      <c r="D8563" t="s">
        <v>4</v>
      </c>
      <c r="E8563" s="3" t="str">
        <f t="shared" si="665"/>
        <v>High</v>
      </c>
      <c r="F8563" s="84">
        <f>Rates!$C$4</f>
        <v>2200</v>
      </c>
      <c r="G8563" s="85">
        <f>VLOOKUP(E8563,Rates!$B$7:$D$9,3,FALSE)</f>
        <v>1.1499999999999999</v>
      </c>
      <c r="H8563" s="85">
        <f>VLOOKUP(D8563,Rates!$B$12:$C$16,2,FALSE)</f>
        <v>1.2</v>
      </c>
      <c r="I8563" s="84">
        <f t="shared" si="666"/>
        <v>3036</v>
      </c>
      <c r="J8563" s="58">
        <f t="shared" si="667"/>
        <v>43550</v>
      </c>
      <c r="K8563" s="59">
        <f t="shared" si="668"/>
        <v>0.76986301369863008</v>
      </c>
      <c r="L8563" s="84">
        <f t="shared" si="669"/>
        <v>2337.3041095890408</v>
      </c>
    </row>
    <row r="8564" spans="1:12" x14ac:dyDescent="0.3">
      <c r="A8564" t="s">
        <v>1126</v>
      </c>
      <c r="B8564" s="2">
        <v>43186</v>
      </c>
      <c r="C8564" s="14">
        <v>1000</v>
      </c>
      <c r="D8564" t="s">
        <v>4</v>
      </c>
      <c r="E8564" s="3" t="str">
        <f t="shared" si="665"/>
        <v>Low</v>
      </c>
      <c r="F8564" s="84">
        <f>Rates!$C$4</f>
        <v>2200</v>
      </c>
      <c r="G8564" s="85">
        <f>VLOOKUP(E8564,Rates!$B$7:$D$9,3,FALSE)</f>
        <v>0.85</v>
      </c>
      <c r="H8564" s="85">
        <f>VLOOKUP(D8564,Rates!$B$12:$C$16,2,FALSE)</f>
        <v>1.2</v>
      </c>
      <c r="I8564" s="84">
        <f t="shared" si="666"/>
        <v>2244</v>
      </c>
      <c r="J8564" s="58">
        <f t="shared" si="667"/>
        <v>43551</v>
      </c>
      <c r="K8564" s="59">
        <f t="shared" si="668"/>
        <v>0.76712328767123283</v>
      </c>
      <c r="L8564" s="84">
        <f t="shared" si="669"/>
        <v>1721.4246575342465</v>
      </c>
    </row>
    <row r="8565" spans="1:12" x14ac:dyDescent="0.3">
      <c r="A8565" t="s">
        <v>1127</v>
      </c>
      <c r="B8565" s="2">
        <v>43186</v>
      </c>
      <c r="C8565" s="14">
        <v>10000</v>
      </c>
      <c r="D8565" t="s">
        <v>7</v>
      </c>
      <c r="E8565" s="3" t="str">
        <f t="shared" si="665"/>
        <v>Medium</v>
      </c>
      <c r="F8565" s="84">
        <f>Rates!$C$4</f>
        <v>2200</v>
      </c>
      <c r="G8565" s="85">
        <f>VLOOKUP(E8565,Rates!$B$7:$D$9,3,FALSE)</f>
        <v>1</v>
      </c>
      <c r="H8565" s="85">
        <f>VLOOKUP(D8565,Rates!$B$12:$C$16,2,FALSE)</f>
        <v>0.85</v>
      </c>
      <c r="I8565" s="84">
        <f t="shared" si="666"/>
        <v>1870</v>
      </c>
      <c r="J8565" s="58">
        <f t="shared" si="667"/>
        <v>43551</v>
      </c>
      <c r="K8565" s="59">
        <f t="shared" si="668"/>
        <v>0.76712328767123283</v>
      </c>
      <c r="L8565" s="84">
        <f t="shared" si="669"/>
        <v>1434.5205479452054</v>
      </c>
    </row>
    <row r="8566" spans="1:12" x14ac:dyDescent="0.3">
      <c r="A8566" t="s">
        <v>1128</v>
      </c>
      <c r="B8566" s="2">
        <v>43186</v>
      </c>
      <c r="C8566" s="14">
        <v>1000</v>
      </c>
      <c r="D8566" t="s">
        <v>4</v>
      </c>
      <c r="E8566" s="3" t="str">
        <f t="shared" si="665"/>
        <v>Low</v>
      </c>
      <c r="F8566" s="84">
        <f>Rates!$C$4</f>
        <v>2200</v>
      </c>
      <c r="G8566" s="85">
        <f>VLOOKUP(E8566,Rates!$B$7:$D$9,3,FALSE)</f>
        <v>0.85</v>
      </c>
      <c r="H8566" s="85">
        <f>VLOOKUP(D8566,Rates!$B$12:$C$16,2,FALSE)</f>
        <v>1.2</v>
      </c>
      <c r="I8566" s="84">
        <f t="shared" si="666"/>
        <v>2244</v>
      </c>
      <c r="J8566" s="58">
        <f t="shared" si="667"/>
        <v>43551</v>
      </c>
      <c r="K8566" s="59">
        <f t="shared" si="668"/>
        <v>0.76712328767123283</v>
      </c>
      <c r="L8566" s="84">
        <f t="shared" si="669"/>
        <v>1721.4246575342465</v>
      </c>
    </row>
    <row r="8567" spans="1:12" x14ac:dyDescent="0.3">
      <c r="A8567" t="s">
        <v>1129</v>
      </c>
      <c r="B8567" s="2">
        <v>43186</v>
      </c>
      <c r="C8567" s="14">
        <v>9000</v>
      </c>
      <c r="D8567" t="s">
        <v>6</v>
      </c>
      <c r="E8567" s="3" t="str">
        <f t="shared" si="665"/>
        <v>Medium</v>
      </c>
      <c r="F8567" s="84">
        <f>Rates!$C$4</f>
        <v>2200</v>
      </c>
      <c r="G8567" s="85">
        <f>VLOOKUP(E8567,Rates!$B$7:$D$9,3,FALSE)</f>
        <v>1</v>
      </c>
      <c r="H8567" s="85">
        <f>VLOOKUP(D8567,Rates!$B$12:$C$16,2,FALSE)</f>
        <v>1</v>
      </c>
      <c r="I8567" s="84">
        <f t="shared" si="666"/>
        <v>2200</v>
      </c>
      <c r="J8567" s="58">
        <f t="shared" si="667"/>
        <v>43551</v>
      </c>
      <c r="K8567" s="59">
        <f t="shared" si="668"/>
        <v>0.76712328767123283</v>
      </c>
      <c r="L8567" s="84">
        <f t="shared" si="669"/>
        <v>1687.6712328767123</v>
      </c>
    </row>
    <row r="8568" spans="1:12" x14ac:dyDescent="0.3">
      <c r="A8568" t="s">
        <v>1130</v>
      </c>
      <c r="B8568" s="2">
        <v>43186</v>
      </c>
      <c r="C8568" s="14">
        <v>22000</v>
      </c>
      <c r="D8568" t="s">
        <v>7</v>
      </c>
      <c r="E8568" s="3" t="str">
        <f t="shared" si="665"/>
        <v>High</v>
      </c>
      <c r="F8568" s="84">
        <f>Rates!$C$4</f>
        <v>2200</v>
      </c>
      <c r="G8568" s="85">
        <f>VLOOKUP(E8568,Rates!$B$7:$D$9,3,FALSE)</f>
        <v>1.1499999999999999</v>
      </c>
      <c r="H8568" s="85">
        <f>VLOOKUP(D8568,Rates!$B$12:$C$16,2,FALSE)</f>
        <v>0.85</v>
      </c>
      <c r="I8568" s="84">
        <f t="shared" si="666"/>
        <v>2150.5</v>
      </c>
      <c r="J8568" s="58">
        <f t="shared" si="667"/>
        <v>43551</v>
      </c>
      <c r="K8568" s="59">
        <f t="shared" si="668"/>
        <v>0.76712328767123283</v>
      </c>
      <c r="L8568" s="84">
        <f t="shared" si="669"/>
        <v>1649.6986301369861</v>
      </c>
    </row>
    <row r="8569" spans="1:12" x14ac:dyDescent="0.3">
      <c r="A8569" t="s">
        <v>1134</v>
      </c>
      <c r="B8569" s="2">
        <v>43186</v>
      </c>
      <c r="C8569" s="14">
        <v>17000</v>
      </c>
      <c r="D8569" t="s">
        <v>5</v>
      </c>
      <c r="E8569" s="3" t="str">
        <f t="shared" si="665"/>
        <v>High</v>
      </c>
      <c r="F8569" s="84">
        <f>Rates!$C$4</f>
        <v>2200</v>
      </c>
      <c r="G8569" s="85">
        <f>VLOOKUP(E8569,Rates!$B$7:$D$9,3,FALSE)</f>
        <v>1.1499999999999999</v>
      </c>
      <c r="H8569" s="85">
        <f>VLOOKUP(D8569,Rates!$B$12:$C$16,2,FALSE)</f>
        <v>1.1000000000000001</v>
      </c>
      <c r="I8569" s="84">
        <f t="shared" si="666"/>
        <v>2783</v>
      </c>
      <c r="J8569" s="58">
        <f t="shared" si="667"/>
        <v>43551</v>
      </c>
      <c r="K8569" s="59">
        <f t="shared" si="668"/>
        <v>0.76712328767123283</v>
      </c>
      <c r="L8569" s="84">
        <f t="shared" si="669"/>
        <v>2134.9041095890411</v>
      </c>
    </row>
    <row r="8570" spans="1:12" x14ac:dyDescent="0.3">
      <c r="A8570" t="s">
        <v>1137</v>
      </c>
      <c r="B8570" s="2">
        <v>43186</v>
      </c>
      <c r="C8570" s="14">
        <v>12000</v>
      </c>
      <c r="D8570" t="s">
        <v>4</v>
      </c>
      <c r="E8570" s="3" t="str">
        <f t="shared" si="665"/>
        <v>Medium</v>
      </c>
      <c r="F8570" s="84">
        <f>Rates!$C$4</f>
        <v>2200</v>
      </c>
      <c r="G8570" s="85">
        <f>VLOOKUP(E8570,Rates!$B$7:$D$9,3,FALSE)</f>
        <v>1</v>
      </c>
      <c r="H8570" s="85">
        <f>VLOOKUP(D8570,Rates!$B$12:$C$16,2,FALSE)</f>
        <v>1.2</v>
      </c>
      <c r="I8570" s="84">
        <f t="shared" si="666"/>
        <v>2640</v>
      </c>
      <c r="J8570" s="58">
        <f t="shared" si="667"/>
        <v>43551</v>
      </c>
      <c r="K8570" s="59">
        <f t="shared" si="668"/>
        <v>0.76712328767123283</v>
      </c>
      <c r="L8570" s="84">
        <f t="shared" si="669"/>
        <v>2025.2054794520548</v>
      </c>
    </row>
    <row r="8571" spans="1:12" x14ac:dyDescent="0.3">
      <c r="A8571" t="s">
        <v>5253</v>
      </c>
      <c r="B8571" s="2">
        <v>43186</v>
      </c>
      <c r="C8571" s="14">
        <v>23000</v>
      </c>
      <c r="D8571" t="s">
        <v>6</v>
      </c>
      <c r="E8571" s="3" t="str">
        <f t="shared" si="665"/>
        <v>High</v>
      </c>
      <c r="F8571" s="84">
        <f>Rates!$C$4</f>
        <v>2200</v>
      </c>
      <c r="G8571" s="85">
        <f>VLOOKUP(E8571,Rates!$B$7:$D$9,3,FALSE)</f>
        <v>1.1499999999999999</v>
      </c>
      <c r="H8571" s="85">
        <f>VLOOKUP(D8571,Rates!$B$12:$C$16,2,FALSE)</f>
        <v>1</v>
      </c>
      <c r="I8571" s="84">
        <f t="shared" si="666"/>
        <v>2530</v>
      </c>
      <c r="J8571" s="58">
        <f t="shared" si="667"/>
        <v>43551</v>
      </c>
      <c r="K8571" s="59">
        <f t="shared" si="668"/>
        <v>0.76712328767123283</v>
      </c>
      <c r="L8571" s="84">
        <f t="shared" si="669"/>
        <v>1940.821917808219</v>
      </c>
    </row>
    <row r="8572" spans="1:12" x14ac:dyDescent="0.3">
      <c r="A8572" t="s">
        <v>7089</v>
      </c>
      <c r="B8572" s="2">
        <v>43186</v>
      </c>
      <c r="C8572" s="14">
        <v>20000</v>
      </c>
      <c r="D8572" t="s">
        <v>8</v>
      </c>
      <c r="E8572" s="3" t="str">
        <f t="shared" si="665"/>
        <v>High</v>
      </c>
      <c r="F8572" s="84">
        <f>Rates!$C$4</f>
        <v>2200</v>
      </c>
      <c r="G8572" s="85">
        <f>VLOOKUP(E8572,Rates!$B$7:$D$9,3,FALSE)</f>
        <v>1.1499999999999999</v>
      </c>
      <c r="H8572" s="85">
        <f>VLOOKUP(D8572,Rates!$B$12:$C$16,2,FALSE)</f>
        <v>0.8</v>
      </c>
      <c r="I8572" s="84">
        <f t="shared" si="666"/>
        <v>2024</v>
      </c>
      <c r="J8572" s="58">
        <f t="shared" si="667"/>
        <v>43551</v>
      </c>
      <c r="K8572" s="59">
        <f t="shared" si="668"/>
        <v>0.76712328767123283</v>
      </c>
      <c r="L8572" s="84">
        <f t="shared" si="669"/>
        <v>1552.6575342465753</v>
      </c>
    </row>
    <row r="8573" spans="1:12" x14ac:dyDescent="0.3">
      <c r="A8573" t="s">
        <v>7090</v>
      </c>
      <c r="B8573" s="2">
        <v>43186</v>
      </c>
      <c r="C8573" s="14">
        <v>22000</v>
      </c>
      <c r="D8573" t="s">
        <v>4</v>
      </c>
      <c r="E8573" s="3" t="str">
        <f t="shared" si="665"/>
        <v>High</v>
      </c>
      <c r="F8573" s="84">
        <f>Rates!$C$4</f>
        <v>2200</v>
      </c>
      <c r="G8573" s="85">
        <f>VLOOKUP(E8573,Rates!$B$7:$D$9,3,FALSE)</f>
        <v>1.1499999999999999</v>
      </c>
      <c r="H8573" s="85">
        <f>VLOOKUP(D8573,Rates!$B$12:$C$16,2,FALSE)</f>
        <v>1.2</v>
      </c>
      <c r="I8573" s="84">
        <f t="shared" si="666"/>
        <v>3036</v>
      </c>
      <c r="J8573" s="58">
        <f t="shared" si="667"/>
        <v>43551</v>
      </c>
      <c r="K8573" s="59">
        <f t="shared" si="668"/>
        <v>0.76712328767123283</v>
      </c>
      <c r="L8573" s="84">
        <f t="shared" si="669"/>
        <v>2328.9863013698628</v>
      </c>
    </row>
    <row r="8574" spans="1:12" x14ac:dyDescent="0.3">
      <c r="A8574" t="s">
        <v>7091</v>
      </c>
      <c r="B8574" s="2">
        <v>43186</v>
      </c>
      <c r="C8574" s="14">
        <v>30000</v>
      </c>
      <c r="D8574" t="s">
        <v>4</v>
      </c>
      <c r="E8574" s="3" t="str">
        <f t="shared" si="665"/>
        <v>High</v>
      </c>
      <c r="F8574" s="84">
        <f>Rates!$C$4</f>
        <v>2200</v>
      </c>
      <c r="G8574" s="85">
        <f>VLOOKUP(E8574,Rates!$B$7:$D$9,3,FALSE)</f>
        <v>1.1499999999999999</v>
      </c>
      <c r="H8574" s="85">
        <f>VLOOKUP(D8574,Rates!$B$12:$C$16,2,FALSE)</f>
        <v>1.2</v>
      </c>
      <c r="I8574" s="84">
        <f t="shared" si="666"/>
        <v>3036</v>
      </c>
      <c r="J8574" s="58">
        <f t="shared" si="667"/>
        <v>43551</v>
      </c>
      <c r="K8574" s="59">
        <f t="shared" si="668"/>
        <v>0.76712328767123283</v>
      </c>
      <c r="L8574" s="84">
        <f t="shared" si="669"/>
        <v>2328.9863013698628</v>
      </c>
    </row>
    <row r="8575" spans="1:12" x14ac:dyDescent="0.3">
      <c r="A8575" t="s">
        <v>9330</v>
      </c>
      <c r="B8575" s="2">
        <v>43186</v>
      </c>
      <c r="C8575" s="14">
        <v>16000</v>
      </c>
      <c r="D8575" t="s">
        <v>5</v>
      </c>
      <c r="E8575" s="3" t="str">
        <f t="shared" si="665"/>
        <v>Medium</v>
      </c>
      <c r="F8575" s="84">
        <f>Rates!$C$4</f>
        <v>2200</v>
      </c>
      <c r="G8575" s="85">
        <f>VLOOKUP(E8575,Rates!$B$7:$D$9,3,FALSE)</f>
        <v>1</v>
      </c>
      <c r="H8575" s="85">
        <f>VLOOKUP(D8575,Rates!$B$12:$C$16,2,FALSE)</f>
        <v>1.1000000000000001</v>
      </c>
      <c r="I8575" s="84">
        <f t="shared" si="666"/>
        <v>2420</v>
      </c>
      <c r="J8575" s="58">
        <f t="shared" si="667"/>
        <v>43551</v>
      </c>
      <c r="K8575" s="59">
        <f t="shared" si="668"/>
        <v>0.76712328767123283</v>
      </c>
      <c r="L8575" s="84">
        <f t="shared" si="669"/>
        <v>1856.4383561643835</v>
      </c>
    </row>
    <row r="8576" spans="1:12" x14ac:dyDescent="0.3">
      <c r="A8576" t="s">
        <v>9332</v>
      </c>
      <c r="B8576" s="2">
        <v>43186</v>
      </c>
      <c r="C8576" s="14">
        <v>13000</v>
      </c>
      <c r="D8576" t="s">
        <v>7</v>
      </c>
      <c r="E8576" s="3" t="str">
        <f t="shared" si="665"/>
        <v>Medium</v>
      </c>
      <c r="F8576" s="84">
        <f>Rates!$C$4</f>
        <v>2200</v>
      </c>
      <c r="G8576" s="85">
        <f>VLOOKUP(E8576,Rates!$B$7:$D$9,3,FALSE)</f>
        <v>1</v>
      </c>
      <c r="H8576" s="85">
        <f>VLOOKUP(D8576,Rates!$B$12:$C$16,2,FALSE)</f>
        <v>0.85</v>
      </c>
      <c r="I8576" s="84">
        <f t="shared" si="666"/>
        <v>1870</v>
      </c>
      <c r="J8576" s="58">
        <f t="shared" si="667"/>
        <v>43551</v>
      </c>
      <c r="K8576" s="59">
        <f t="shared" si="668"/>
        <v>0.76712328767123283</v>
      </c>
      <c r="L8576" s="84">
        <f t="shared" si="669"/>
        <v>1434.5205479452054</v>
      </c>
    </row>
    <row r="8577" spans="1:12" x14ac:dyDescent="0.3">
      <c r="A8577" t="s">
        <v>9334</v>
      </c>
      <c r="B8577" s="2">
        <v>43186</v>
      </c>
      <c r="C8577" s="14">
        <v>12000</v>
      </c>
      <c r="D8577" t="s">
        <v>4</v>
      </c>
      <c r="E8577" s="3" t="str">
        <f t="shared" si="665"/>
        <v>Medium</v>
      </c>
      <c r="F8577" s="84">
        <f>Rates!$C$4</f>
        <v>2200</v>
      </c>
      <c r="G8577" s="85">
        <f>VLOOKUP(E8577,Rates!$B$7:$D$9,3,FALSE)</f>
        <v>1</v>
      </c>
      <c r="H8577" s="85">
        <f>VLOOKUP(D8577,Rates!$B$12:$C$16,2,FALSE)</f>
        <v>1.2</v>
      </c>
      <c r="I8577" s="84">
        <f t="shared" si="666"/>
        <v>2640</v>
      </c>
      <c r="J8577" s="58">
        <f t="shared" si="667"/>
        <v>43551</v>
      </c>
      <c r="K8577" s="59">
        <f t="shared" si="668"/>
        <v>0.76712328767123283</v>
      </c>
      <c r="L8577" s="84">
        <f t="shared" si="669"/>
        <v>2025.2054794520548</v>
      </c>
    </row>
    <row r="8578" spans="1:12" x14ac:dyDescent="0.3">
      <c r="A8578" t="s">
        <v>9335</v>
      </c>
      <c r="B8578" s="2">
        <v>43186</v>
      </c>
      <c r="C8578" s="14">
        <v>10000</v>
      </c>
      <c r="D8578" t="s">
        <v>4</v>
      </c>
      <c r="E8578" s="3" t="str">
        <f t="shared" ref="E8578:E8641" si="670">IF(C8578&lt;=8000,"Low",IF(C8578&lt;=16000,"Medium","High"))</f>
        <v>Medium</v>
      </c>
      <c r="F8578" s="84">
        <f>Rates!$C$4</f>
        <v>2200</v>
      </c>
      <c r="G8578" s="85">
        <f>VLOOKUP(E8578,Rates!$B$7:$D$9,3,FALSE)</f>
        <v>1</v>
      </c>
      <c r="H8578" s="85">
        <f>VLOOKUP(D8578,Rates!$B$12:$C$16,2,FALSE)</f>
        <v>1.2</v>
      </c>
      <c r="I8578" s="84">
        <f t="shared" ref="I8578:I8641" si="671">PRODUCT(F8578:H8578)</f>
        <v>2640</v>
      </c>
      <c r="J8578" s="58">
        <f t="shared" ref="J8578:J8641" si="672">DATE(YEAR(B8578)+1,MONTH(B8578),DAY(B8578))</f>
        <v>43551</v>
      </c>
      <c r="K8578" s="59">
        <f t="shared" si="668"/>
        <v>0.76712328767123283</v>
      </c>
      <c r="L8578" s="84">
        <f t="shared" si="669"/>
        <v>2025.2054794520548</v>
      </c>
    </row>
    <row r="8579" spans="1:12" x14ac:dyDescent="0.3">
      <c r="A8579" t="s">
        <v>9336</v>
      </c>
      <c r="B8579" s="2">
        <v>43186</v>
      </c>
      <c r="C8579" s="14">
        <v>14000</v>
      </c>
      <c r="D8579" t="s">
        <v>4</v>
      </c>
      <c r="E8579" s="3" t="str">
        <f t="shared" si="670"/>
        <v>Medium</v>
      </c>
      <c r="F8579" s="84">
        <f>Rates!$C$4</f>
        <v>2200</v>
      </c>
      <c r="G8579" s="85">
        <f>VLOOKUP(E8579,Rates!$B$7:$D$9,3,FALSE)</f>
        <v>1</v>
      </c>
      <c r="H8579" s="85">
        <f>VLOOKUP(D8579,Rates!$B$12:$C$16,2,FALSE)</f>
        <v>1.2</v>
      </c>
      <c r="I8579" s="84">
        <f t="shared" si="671"/>
        <v>2640</v>
      </c>
      <c r="J8579" s="58">
        <f t="shared" si="672"/>
        <v>43551</v>
      </c>
      <c r="K8579" s="59">
        <f t="shared" ref="K8579:K8642" si="673">(IF(YEAR(J8579)=2018,J8579-DATE(2018,1,1),365*2-J8579+DATE(2018,1,1)))/365</f>
        <v>0.76712328767123283</v>
      </c>
      <c r="L8579" s="84">
        <f t="shared" ref="L8579:L8642" si="674">I8579*K8579</f>
        <v>2025.2054794520548</v>
      </c>
    </row>
    <row r="8580" spans="1:12" x14ac:dyDescent="0.3">
      <c r="A8580" t="s">
        <v>9338</v>
      </c>
      <c r="B8580" s="2">
        <v>43186</v>
      </c>
      <c r="C8580" s="14">
        <v>14000</v>
      </c>
      <c r="D8580" t="s">
        <v>4</v>
      </c>
      <c r="E8580" s="3" t="str">
        <f t="shared" si="670"/>
        <v>Medium</v>
      </c>
      <c r="F8580" s="84">
        <f>Rates!$C$4</f>
        <v>2200</v>
      </c>
      <c r="G8580" s="85">
        <f>VLOOKUP(E8580,Rates!$B$7:$D$9,3,FALSE)</f>
        <v>1</v>
      </c>
      <c r="H8580" s="85">
        <f>VLOOKUP(D8580,Rates!$B$12:$C$16,2,FALSE)</f>
        <v>1.2</v>
      </c>
      <c r="I8580" s="84">
        <f t="shared" si="671"/>
        <v>2640</v>
      </c>
      <c r="J8580" s="58">
        <f t="shared" si="672"/>
        <v>43551</v>
      </c>
      <c r="K8580" s="59">
        <f t="shared" si="673"/>
        <v>0.76712328767123283</v>
      </c>
      <c r="L8580" s="84">
        <f t="shared" si="674"/>
        <v>2025.2054794520548</v>
      </c>
    </row>
    <row r="8581" spans="1:12" x14ac:dyDescent="0.3">
      <c r="A8581" t="s">
        <v>9339</v>
      </c>
      <c r="B8581" s="2">
        <v>43186</v>
      </c>
      <c r="C8581" s="14">
        <v>16000</v>
      </c>
      <c r="D8581" t="s">
        <v>7</v>
      </c>
      <c r="E8581" s="3" t="str">
        <f t="shared" si="670"/>
        <v>Medium</v>
      </c>
      <c r="F8581" s="84">
        <f>Rates!$C$4</f>
        <v>2200</v>
      </c>
      <c r="G8581" s="85">
        <f>VLOOKUP(E8581,Rates!$B$7:$D$9,3,FALSE)</f>
        <v>1</v>
      </c>
      <c r="H8581" s="85">
        <f>VLOOKUP(D8581,Rates!$B$12:$C$16,2,FALSE)</f>
        <v>0.85</v>
      </c>
      <c r="I8581" s="84">
        <f t="shared" si="671"/>
        <v>1870</v>
      </c>
      <c r="J8581" s="58">
        <f t="shared" si="672"/>
        <v>43551</v>
      </c>
      <c r="K8581" s="59">
        <f t="shared" si="673"/>
        <v>0.76712328767123283</v>
      </c>
      <c r="L8581" s="84">
        <f t="shared" si="674"/>
        <v>1434.5205479452054</v>
      </c>
    </row>
    <row r="8582" spans="1:12" x14ac:dyDescent="0.3">
      <c r="A8582" t="s">
        <v>11543</v>
      </c>
      <c r="B8582" s="2">
        <v>43186</v>
      </c>
      <c r="C8582" s="14">
        <v>20000</v>
      </c>
      <c r="D8582" t="s">
        <v>8</v>
      </c>
      <c r="E8582" s="3" t="str">
        <f t="shared" si="670"/>
        <v>High</v>
      </c>
      <c r="F8582" s="84">
        <f>Rates!$C$4</f>
        <v>2200</v>
      </c>
      <c r="G8582" s="85">
        <f>VLOOKUP(E8582,Rates!$B$7:$D$9,3,FALSE)</f>
        <v>1.1499999999999999</v>
      </c>
      <c r="H8582" s="85">
        <f>VLOOKUP(D8582,Rates!$B$12:$C$16,2,FALSE)</f>
        <v>0.8</v>
      </c>
      <c r="I8582" s="84">
        <f t="shared" si="671"/>
        <v>2024</v>
      </c>
      <c r="J8582" s="58">
        <f t="shared" si="672"/>
        <v>43551</v>
      </c>
      <c r="K8582" s="59">
        <f t="shared" si="673"/>
        <v>0.76712328767123283</v>
      </c>
      <c r="L8582" s="84">
        <f t="shared" si="674"/>
        <v>1552.6575342465753</v>
      </c>
    </row>
    <row r="8583" spans="1:12" x14ac:dyDescent="0.3">
      <c r="A8583" t="s">
        <v>11544</v>
      </c>
      <c r="B8583" s="2">
        <v>43186</v>
      </c>
      <c r="C8583" s="14">
        <v>22000</v>
      </c>
      <c r="D8583" t="s">
        <v>7</v>
      </c>
      <c r="E8583" s="3" t="str">
        <f t="shared" si="670"/>
        <v>High</v>
      </c>
      <c r="F8583" s="84">
        <f>Rates!$C$4</f>
        <v>2200</v>
      </c>
      <c r="G8583" s="85">
        <f>VLOOKUP(E8583,Rates!$B$7:$D$9,3,FALSE)</f>
        <v>1.1499999999999999</v>
      </c>
      <c r="H8583" s="85">
        <f>VLOOKUP(D8583,Rates!$B$12:$C$16,2,FALSE)</f>
        <v>0.85</v>
      </c>
      <c r="I8583" s="84">
        <f t="shared" si="671"/>
        <v>2150.5</v>
      </c>
      <c r="J8583" s="58">
        <f t="shared" si="672"/>
        <v>43551</v>
      </c>
      <c r="K8583" s="59">
        <f t="shared" si="673"/>
        <v>0.76712328767123283</v>
      </c>
      <c r="L8583" s="84">
        <f t="shared" si="674"/>
        <v>1649.6986301369861</v>
      </c>
    </row>
    <row r="8584" spans="1:12" x14ac:dyDescent="0.3">
      <c r="A8584" t="s">
        <v>11545</v>
      </c>
      <c r="B8584" s="2">
        <v>43186</v>
      </c>
      <c r="C8584" s="14">
        <v>23000</v>
      </c>
      <c r="D8584" t="s">
        <v>8</v>
      </c>
      <c r="E8584" s="3" t="str">
        <f t="shared" si="670"/>
        <v>High</v>
      </c>
      <c r="F8584" s="84">
        <f>Rates!$C$4</f>
        <v>2200</v>
      </c>
      <c r="G8584" s="85">
        <f>VLOOKUP(E8584,Rates!$B$7:$D$9,3,FALSE)</f>
        <v>1.1499999999999999</v>
      </c>
      <c r="H8584" s="85">
        <f>VLOOKUP(D8584,Rates!$B$12:$C$16,2,FALSE)</f>
        <v>0.8</v>
      </c>
      <c r="I8584" s="84">
        <f t="shared" si="671"/>
        <v>2024</v>
      </c>
      <c r="J8584" s="58">
        <f t="shared" si="672"/>
        <v>43551</v>
      </c>
      <c r="K8584" s="59">
        <f t="shared" si="673"/>
        <v>0.76712328767123283</v>
      </c>
      <c r="L8584" s="84">
        <f t="shared" si="674"/>
        <v>1552.6575342465753</v>
      </c>
    </row>
    <row r="8585" spans="1:12" x14ac:dyDescent="0.3">
      <c r="A8585" t="s">
        <v>1139</v>
      </c>
      <c r="B8585" s="2">
        <v>43187</v>
      </c>
      <c r="C8585" s="14">
        <v>28000</v>
      </c>
      <c r="D8585" t="s">
        <v>5</v>
      </c>
      <c r="E8585" s="3" t="str">
        <f t="shared" si="670"/>
        <v>High</v>
      </c>
      <c r="F8585" s="84">
        <f>Rates!$C$4</f>
        <v>2200</v>
      </c>
      <c r="G8585" s="85">
        <f>VLOOKUP(E8585,Rates!$B$7:$D$9,3,FALSE)</f>
        <v>1.1499999999999999</v>
      </c>
      <c r="H8585" s="85">
        <f>VLOOKUP(D8585,Rates!$B$12:$C$16,2,FALSE)</f>
        <v>1.1000000000000001</v>
      </c>
      <c r="I8585" s="84">
        <f t="shared" si="671"/>
        <v>2783</v>
      </c>
      <c r="J8585" s="58">
        <f t="shared" si="672"/>
        <v>43552</v>
      </c>
      <c r="K8585" s="59">
        <f t="shared" si="673"/>
        <v>0.76438356164383559</v>
      </c>
      <c r="L8585" s="84">
        <f t="shared" si="674"/>
        <v>2127.2794520547945</v>
      </c>
    </row>
    <row r="8586" spans="1:12" x14ac:dyDescent="0.3">
      <c r="A8586" t="s">
        <v>1140</v>
      </c>
      <c r="B8586" s="2">
        <v>43187</v>
      </c>
      <c r="C8586" s="14">
        <v>9000</v>
      </c>
      <c r="D8586" t="s">
        <v>6</v>
      </c>
      <c r="E8586" s="3" t="str">
        <f t="shared" si="670"/>
        <v>Medium</v>
      </c>
      <c r="F8586" s="84">
        <f>Rates!$C$4</f>
        <v>2200</v>
      </c>
      <c r="G8586" s="85">
        <f>VLOOKUP(E8586,Rates!$B$7:$D$9,3,FALSE)</f>
        <v>1</v>
      </c>
      <c r="H8586" s="85">
        <f>VLOOKUP(D8586,Rates!$B$12:$C$16,2,FALSE)</f>
        <v>1</v>
      </c>
      <c r="I8586" s="84">
        <f t="shared" si="671"/>
        <v>2200</v>
      </c>
      <c r="J8586" s="58">
        <f t="shared" si="672"/>
        <v>43552</v>
      </c>
      <c r="K8586" s="59">
        <f t="shared" si="673"/>
        <v>0.76438356164383559</v>
      </c>
      <c r="L8586" s="84">
        <f t="shared" si="674"/>
        <v>1681.6438356164383</v>
      </c>
    </row>
    <row r="8587" spans="1:12" x14ac:dyDescent="0.3">
      <c r="A8587" t="s">
        <v>1144</v>
      </c>
      <c r="B8587" s="2">
        <v>43187</v>
      </c>
      <c r="C8587" s="14">
        <v>5000</v>
      </c>
      <c r="D8587" t="s">
        <v>6</v>
      </c>
      <c r="E8587" s="3" t="str">
        <f t="shared" si="670"/>
        <v>Low</v>
      </c>
      <c r="F8587" s="84">
        <f>Rates!$C$4</f>
        <v>2200</v>
      </c>
      <c r="G8587" s="85">
        <f>VLOOKUP(E8587,Rates!$B$7:$D$9,3,FALSE)</f>
        <v>0.85</v>
      </c>
      <c r="H8587" s="85">
        <f>VLOOKUP(D8587,Rates!$B$12:$C$16,2,FALSE)</f>
        <v>1</v>
      </c>
      <c r="I8587" s="84">
        <f t="shared" si="671"/>
        <v>1870</v>
      </c>
      <c r="J8587" s="58">
        <f t="shared" si="672"/>
        <v>43552</v>
      </c>
      <c r="K8587" s="59">
        <f t="shared" si="673"/>
        <v>0.76438356164383559</v>
      </c>
      <c r="L8587" s="84">
        <f t="shared" si="674"/>
        <v>1429.3972602739725</v>
      </c>
    </row>
    <row r="8588" spans="1:12" x14ac:dyDescent="0.3">
      <c r="A8588" t="s">
        <v>1152</v>
      </c>
      <c r="B8588" s="2">
        <v>43187</v>
      </c>
      <c r="C8588" s="14">
        <v>26000</v>
      </c>
      <c r="D8588" t="s">
        <v>4</v>
      </c>
      <c r="E8588" s="3" t="str">
        <f t="shared" si="670"/>
        <v>High</v>
      </c>
      <c r="F8588" s="84">
        <f>Rates!$C$4</f>
        <v>2200</v>
      </c>
      <c r="G8588" s="85">
        <f>VLOOKUP(E8588,Rates!$B$7:$D$9,3,FALSE)</f>
        <v>1.1499999999999999</v>
      </c>
      <c r="H8588" s="85">
        <f>VLOOKUP(D8588,Rates!$B$12:$C$16,2,FALSE)</f>
        <v>1.2</v>
      </c>
      <c r="I8588" s="84">
        <f t="shared" si="671"/>
        <v>3036</v>
      </c>
      <c r="J8588" s="58">
        <f t="shared" si="672"/>
        <v>43552</v>
      </c>
      <c r="K8588" s="59">
        <f t="shared" si="673"/>
        <v>0.76438356164383559</v>
      </c>
      <c r="L8588" s="84">
        <f t="shared" si="674"/>
        <v>2320.6684931506848</v>
      </c>
    </row>
    <row r="8589" spans="1:12" x14ac:dyDescent="0.3">
      <c r="A8589" t="s">
        <v>1153</v>
      </c>
      <c r="B8589" s="2">
        <v>43187</v>
      </c>
      <c r="C8589" s="14">
        <v>23000</v>
      </c>
      <c r="D8589" t="s">
        <v>7</v>
      </c>
      <c r="E8589" s="3" t="str">
        <f t="shared" si="670"/>
        <v>High</v>
      </c>
      <c r="F8589" s="84">
        <f>Rates!$C$4</f>
        <v>2200</v>
      </c>
      <c r="G8589" s="85">
        <f>VLOOKUP(E8589,Rates!$B$7:$D$9,3,FALSE)</f>
        <v>1.1499999999999999</v>
      </c>
      <c r="H8589" s="85">
        <f>VLOOKUP(D8589,Rates!$B$12:$C$16,2,FALSE)</f>
        <v>0.85</v>
      </c>
      <c r="I8589" s="84">
        <f t="shared" si="671"/>
        <v>2150.5</v>
      </c>
      <c r="J8589" s="58">
        <f t="shared" si="672"/>
        <v>43552</v>
      </c>
      <c r="K8589" s="59">
        <f t="shared" si="673"/>
        <v>0.76438356164383559</v>
      </c>
      <c r="L8589" s="84">
        <f t="shared" si="674"/>
        <v>1643.8068493150683</v>
      </c>
    </row>
    <row r="8590" spans="1:12" x14ac:dyDescent="0.3">
      <c r="A8590" t="s">
        <v>5256</v>
      </c>
      <c r="B8590" s="2">
        <v>43187</v>
      </c>
      <c r="C8590" s="14">
        <v>24000</v>
      </c>
      <c r="D8590" t="s">
        <v>6</v>
      </c>
      <c r="E8590" s="3" t="str">
        <f t="shared" si="670"/>
        <v>High</v>
      </c>
      <c r="F8590" s="84">
        <f>Rates!$C$4</f>
        <v>2200</v>
      </c>
      <c r="G8590" s="85">
        <f>VLOOKUP(E8590,Rates!$B$7:$D$9,3,FALSE)</f>
        <v>1.1499999999999999</v>
      </c>
      <c r="H8590" s="85">
        <f>VLOOKUP(D8590,Rates!$B$12:$C$16,2,FALSE)</f>
        <v>1</v>
      </c>
      <c r="I8590" s="84">
        <f t="shared" si="671"/>
        <v>2530</v>
      </c>
      <c r="J8590" s="58">
        <f t="shared" si="672"/>
        <v>43552</v>
      </c>
      <c r="K8590" s="59">
        <f t="shared" si="673"/>
        <v>0.76438356164383559</v>
      </c>
      <c r="L8590" s="84">
        <f t="shared" si="674"/>
        <v>1933.8904109589041</v>
      </c>
    </row>
    <row r="8591" spans="1:12" x14ac:dyDescent="0.3">
      <c r="A8591" t="s">
        <v>5257</v>
      </c>
      <c r="B8591" s="2">
        <v>43187</v>
      </c>
      <c r="C8591" s="14">
        <v>26000</v>
      </c>
      <c r="D8591" t="s">
        <v>8</v>
      </c>
      <c r="E8591" s="3" t="str">
        <f t="shared" si="670"/>
        <v>High</v>
      </c>
      <c r="F8591" s="84">
        <f>Rates!$C$4</f>
        <v>2200</v>
      </c>
      <c r="G8591" s="85">
        <f>VLOOKUP(E8591,Rates!$B$7:$D$9,3,FALSE)</f>
        <v>1.1499999999999999</v>
      </c>
      <c r="H8591" s="85">
        <f>VLOOKUP(D8591,Rates!$B$12:$C$16,2,FALSE)</f>
        <v>0.8</v>
      </c>
      <c r="I8591" s="84">
        <f t="shared" si="671"/>
        <v>2024</v>
      </c>
      <c r="J8591" s="58">
        <f t="shared" si="672"/>
        <v>43552</v>
      </c>
      <c r="K8591" s="59">
        <f t="shared" si="673"/>
        <v>0.76438356164383559</v>
      </c>
      <c r="L8591" s="84">
        <f t="shared" si="674"/>
        <v>1547.1123287671232</v>
      </c>
    </row>
    <row r="8592" spans="1:12" x14ac:dyDescent="0.3">
      <c r="A8592" t="s">
        <v>5261</v>
      </c>
      <c r="B8592" s="2">
        <v>43187</v>
      </c>
      <c r="C8592" s="14">
        <v>18000</v>
      </c>
      <c r="D8592" t="s">
        <v>8</v>
      </c>
      <c r="E8592" s="3" t="str">
        <f t="shared" si="670"/>
        <v>High</v>
      </c>
      <c r="F8592" s="84">
        <f>Rates!$C$4</f>
        <v>2200</v>
      </c>
      <c r="G8592" s="85">
        <f>VLOOKUP(E8592,Rates!$B$7:$D$9,3,FALSE)</f>
        <v>1.1499999999999999</v>
      </c>
      <c r="H8592" s="85">
        <f>VLOOKUP(D8592,Rates!$B$12:$C$16,2,FALSE)</f>
        <v>0.8</v>
      </c>
      <c r="I8592" s="84">
        <f t="shared" si="671"/>
        <v>2024</v>
      </c>
      <c r="J8592" s="58">
        <f t="shared" si="672"/>
        <v>43552</v>
      </c>
      <c r="K8592" s="59">
        <f t="shared" si="673"/>
        <v>0.76438356164383559</v>
      </c>
      <c r="L8592" s="84">
        <f t="shared" si="674"/>
        <v>1547.1123287671232</v>
      </c>
    </row>
    <row r="8593" spans="1:12" x14ac:dyDescent="0.3">
      <c r="A8593" t="s">
        <v>7094</v>
      </c>
      <c r="B8593" s="2">
        <v>43187</v>
      </c>
      <c r="C8593" s="14">
        <v>17000</v>
      </c>
      <c r="D8593" t="s">
        <v>7</v>
      </c>
      <c r="E8593" s="3" t="str">
        <f t="shared" si="670"/>
        <v>High</v>
      </c>
      <c r="F8593" s="84">
        <f>Rates!$C$4</f>
        <v>2200</v>
      </c>
      <c r="G8593" s="85">
        <f>VLOOKUP(E8593,Rates!$B$7:$D$9,3,FALSE)</f>
        <v>1.1499999999999999</v>
      </c>
      <c r="H8593" s="85">
        <f>VLOOKUP(D8593,Rates!$B$12:$C$16,2,FALSE)</f>
        <v>0.85</v>
      </c>
      <c r="I8593" s="84">
        <f t="shared" si="671"/>
        <v>2150.5</v>
      </c>
      <c r="J8593" s="58">
        <f t="shared" si="672"/>
        <v>43552</v>
      </c>
      <c r="K8593" s="59">
        <f t="shared" si="673"/>
        <v>0.76438356164383559</v>
      </c>
      <c r="L8593" s="84">
        <f t="shared" si="674"/>
        <v>1643.8068493150683</v>
      </c>
    </row>
    <row r="8594" spans="1:12" x14ac:dyDescent="0.3">
      <c r="A8594" t="s">
        <v>9340</v>
      </c>
      <c r="B8594" s="2">
        <v>43187</v>
      </c>
      <c r="C8594" s="14">
        <v>14000</v>
      </c>
      <c r="D8594" t="s">
        <v>4</v>
      </c>
      <c r="E8594" s="3" t="str">
        <f t="shared" si="670"/>
        <v>Medium</v>
      </c>
      <c r="F8594" s="84">
        <f>Rates!$C$4</f>
        <v>2200</v>
      </c>
      <c r="G8594" s="85">
        <f>VLOOKUP(E8594,Rates!$B$7:$D$9,3,FALSE)</f>
        <v>1</v>
      </c>
      <c r="H8594" s="85">
        <f>VLOOKUP(D8594,Rates!$B$12:$C$16,2,FALSE)</f>
        <v>1.2</v>
      </c>
      <c r="I8594" s="84">
        <f t="shared" si="671"/>
        <v>2640</v>
      </c>
      <c r="J8594" s="58">
        <f t="shared" si="672"/>
        <v>43552</v>
      </c>
      <c r="K8594" s="59">
        <f t="shared" si="673"/>
        <v>0.76438356164383559</v>
      </c>
      <c r="L8594" s="84">
        <f t="shared" si="674"/>
        <v>2017.972602739726</v>
      </c>
    </row>
    <row r="8595" spans="1:12" x14ac:dyDescent="0.3">
      <c r="A8595" t="s">
        <v>9341</v>
      </c>
      <c r="B8595" s="2">
        <v>43187</v>
      </c>
      <c r="C8595" s="14">
        <v>14000</v>
      </c>
      <c r="D8595" t="s">
        <v>6</v>
      </c>
      <c r="E8595" s="3" t="str">
        <f t="shared" si="670"/>
        <v>Medium</v>
      </c>
      <c r="F8595" s="84">
        <f>Rates!$C$4</f>
        <v>2200</v>
      </c>
      <c r="G8595" s="85">
        <f>VLOOKUP(E8595,Rates!$B$7:$D$9,3,FALSE)</f>
        <v>1</v>
      </c>
      <c r="H8595" s="85">
        <f>VLOOKUP(D8595,Rates!$B$12:$C$16,2,FALSE)</f>
        <v>1</v>
      </c>
      <c r="I8595" s="84">
        <f t="shared" si="671"/>
        <v>2200</v>
      </c>
      <c r="J8595" s="58">
        <f t="shared" si="672"/>
        <v>43552</v>
      </c>
      <c r="K8595" s="59">
        <f t="shared" si="673"/>
        <v>0.76438356164383559</v>
      </c>
      <c r="L8595" s="84">
        <f t="shared" si="674"/>
        <v>1681.6438356164383</v>
      </c>
    </row>
    <row r="8596" spans="1:12" x14ac:dyDescent="0.3">
      <c r="A8596" t="s">
        <v>9343</v>
      </c>
      <c r="B8596" s="2">
        <v>43187</v>
      </c>
      <c r="C8596" s="14">
        <v>9000</v>
      </c>
      <c r="D8596" t="s">
        <v>8</v>
      </c>
      <c r="E8596" s="3" t="str">
        <f t="shared" si="670"/>
        <v>Medium</v>
      </c>
      <c r="F8596" s="84">
        <f>Rates!$C$4</f>
        <v>2200</v>
      </c>
      <c r="G8596" s="85">
        <f>VLOOKUP(E8596,Rates!$B$7:$D$9,3,FALSE)</f>
        <v>1</v>
      </c>
      <c r="H8596" s="85">
        <f>VLOOKUP(D8596,Rates!$B$12:$C$16,2,FALSE)</f>
        <v>0.8</v>
      </c>
      <c r="I8596" s="84">
        <f t="shared" si="671"/>
        <v>1760</v>
      </c>
      <c r="J8596" s="58">
        <f t="shared" si="672"/>
        <v>43552</v>
      </c>
      <c r="K8596" s="59">
        <f t="shared" si="673"/>
        <v>0.76438356164383559</v>
      </c>
      <c r="L8596" s="84">
        <f t="shared" si="674"/>
        <v>1345.3150684931506</v>
      </c>
    </row>
    <row r="8597" spans="1:12" x14ac:dyDescent="0.3">
      <c r="A8597" t="s">
        <v>9346</v>
      </c>
      <c r="B8597" s="2">
        <v>43187</v>
      </c>
      <c r="C8597" s="14">
        <v>9000</v>
      </c>
      <c r="D8597" t="s">
        <v>4</v>
      </c>
      <c r="E8597" s="3" t="str">
        <f t="shared" si="670"/>
        <v>Medium</v>
      </c>
      <c r="F8597" s="84">
        <f>Rates!$C$4</f>
        <v>2200</v>
      </c>
      <c r="G8597" s="85">
        <f>VLOOKUP(E8597,Rates!$B$7:$D$9,3,FALSE)</f>
        <v>1</v>
      </c>
      <c r="H8597" s="85">
        <f>VLOOKUP(D8597,Rates!$B$12:$C$16,2,FALSE)</f>
        <v>1.2</v>
      </c>
      <c r="I8597" s="84">
        <f t="shared" si="671"/>
        <v>2640</v>
      </c>
      <c r="J8597" s="58">
        <f t="shared" si="672"/>
        <v>43552</v>
      </c>
      <c r="K8597" s="59">
        <f t="shared" si="673"/>
        <v>0.76438356164383559</v>
      </c>
      <c r="L8597" s="84">
        <f t="shared" si="674"/>
        <v>2017.972602739726</v>
      </c>
    </row>
    <row r="8598" spans="1:12" x14ac:dyDescent="0.3">
      <c r="A8598" t="s">
        <v>9348</v>
      </c>
      <c r="B8598" s="2">
        <v>43187</v>
      </c>
      <c r="C8598" s="14">
        <v>14000</v>
      </c>
      <c r="D8598" t="s">
        <v>7</v>
      </c>
      <c r="E8598" s="3" t="str">
        <f t="shared" si="670"/>
        <v>Medium</v>
      </c>
      <c r="F8598" s="84">
        <f>Rates!$C$4</f>
        <v>2200</v>
      </c>
      <c r="G8598" s="85">
        <f>VLOOKUP(E8598,Rates!$B$7:$D$9,3,FALSE)</f>
        <v>1</v>
      </c>
      <c r="H8598" s="85">
        <f>VLOOKUP(D8598,Rates!$B$12:$C$16,2,FALSE)</f>
        <v>0.85</v>
      </c>
      <c r="I8598" s="84">
        <f t="shared" si="671"/>
        <v>1870</v>
      </c>
      <c r="J8598" s="58">
        <f t="shared" si="672"/>
        <v>43552</v>
      </c>
      <c r="K8598" s="59">
        <f t="shared" si="673"/>
        <v>0.76438356164383559</v>
      </c>
      <c r="L8598" s="84">
        <f t="shared" si="674"/>
        <v>1429.3972602739725</v>
      </c>
    </row>
    <row r="8599" spans="1:12" x14ac:dyDescent="0.3">
      <c r="A8599" t="s">
        <v>11546</v>
      </c>
      <c r="B8599" s="2">
        <v>43187</v>
      </c>
      <c r="C8599" s="14">
        <v>19000</v>
      </c>
      <c r="D8599" t="s">
        <v>7</v>
      </c>
      <c r="E8599" s="3" t="str">
        <f t="shared" si="670"/>
        <v>High</v>
      </c>
      <c r="F8599" s="84">
        <f>Rates!$C$4</f>
        <v>2200</v>
      </c>
      <c r="G8599" s="85">
        <f>VLOOKUP(E8599,Rates!$B$7:$D$9,3,FALSE)</f>
        <v>1.1499999999999999</v>
      </c>
      <c r="H8599" s="85">
        <f>VLOOKUP(D8599,Rates!$B$12:$C$16,2,FALSE)</f>
        <v>0.85</v>
      </c>
      <c r="I8599" s="84">
        <f t="shared" si="671"/>
        <v>2150.5</v>
      </c>
      <c r="J8599" s="58">
        <f t="shared" si="672"/>
        <v>43552</v>
      </c>
      <c r="K8599" s="59">
        <f t="shared" si="673"/>
        <v>0.76438356164383559</v>
      </c>
      <c r="L8599" s="84">
        <f t="shared" si="674"/>
        <v>1643.8068493150683</v>
      </c>
    </row>
    <row r="8600" spans="1:12" x14ac:dyDescent="0.3">
      <c r="A8600" t="s">
        <v>11547</v>
      </c>
      <c r="B8600" s="2">
        <v>43187</v>
      </c>
      <c r="C8600" s="14">
        <v>28000</v>
      </c>
      <c r="D8600" t="s">
        <v>6</v>
      </c>
      <c r="E8600" s="3" t="str">
        <f t="shared" si="670"/>
        <v>High</v>
      </c>
      <c r="F8600" s="84">
        <f>Rates!$C$4</f>
        <v>2200</v>
      </c>
      <c r="G8600" s="85">
        <f>VLOOKUP(E8600,Rates!$B$7:$D$9,3,FALSE)</f>
        <v>1.1499999999999999</v>
      </c>
      <c r="H8600" s="85">
        <f>VLOOKUP(D8600,Rates!$B$12:$C$16,2,FALSE)</f>
        <v>1</v>
      </c>
      <c r="I8600" s="84">
        <f t="shared" si="671"/>
        <v>2530</v>
      </c>
      <c r="J8600" s="58">
        <f t="shared" si="672"/>
        <v>43552</v>
      </c>
      <c r="K8600" s="59">
        <f t="shared" si="673"/>
        <v>0.76438356164383559</v>
      </c>
      <c r="L8600" s="84">
        <f t="shared" si="674"/>
        <v>1933.8904109589041</v>
      </c>
    </row>
    <row r="8601" spans="1:12" x14ac:dyDescent="0.3">
      <c r="A8601" t="s">
        <v>11548</v>
      </c>
      <c r="B8601" s="2">
        <v>43187</v>
      </c>
      <c r="C8601" s="14">
        <v>30000</v>
      </c>
      <c r="D8601" t="s">
        <v>6</v>
      </c>
      <c r="E8601" s="3" t="str">
        <f t="shared" si="670"/>
        <v>High</v>
      </c>
      <c r="F8601" s="84">
        <f>Rates!$C$4</f>
        <v>2200</v>
      </c>
      <c r="G8601" s="85">
        <f>VLOOKUP(E8601,Rates!$B$7:$D$9,3,FALSE)</f>
        <v>1.1499999999999999</v>
      </c>
      <c r="H8601" s="85">
        <f>VLOOKUP(D8601,Rates!$B$12:$C$16,2,FALSE)</f>
        <v>1</v>
      </c>
      <c r="I8601" s="84">
        <f t="shared" si="671"/>
        <v>2530</v>
      </c>
      <c r="J8601" s="58">
        <f t="shared" si="672"/>
        <v>43552</v>
      </c>
      <c r="K8601" s="59">
        <f t="shared" si="673"/>
        <v>0.76438356164383559</v>
      </c>
      <c r="L8601" s="84">
        <f t="shared" si="674"/>
        <v>1933.8904109589041</v>
      </c>
    </row>
    <row r="8602" spans="1:12" x14ac:dyDescent="0.3">
      <c r="A8602" t="s">
        <v>11549</v>
      </c>
      <c r="B8602" s="2">
        <v>43187</v>
      </c>
      <c r="C8602" s="14">
        <v>19000</v>
      </c>
      <c r="D8602" t="s">
        <v>4</v>
      </c>
      <c r="E8602" s="3" t="str">
        <f t="shared" si="670"/>
        <v>High</v>
      </c>
      <c r="F8602" s="84">
        <f>Rates!$C$4</f>
        <v>2200</v>
      </c>
      <c r="G8602" s="85">
        <f>VLOOKUP(E8602,Rates!$B$7:$D$9,3,FALSE)</f>
        <v>1.1499999999999999</v>
      </c>
      <c r="H8602" s="85">
        <f>VLOOKUP(D8602,Rates!$B$12:$C$16,2,FALSE)</f>
        <v>1.2</v>
      </c>
      <c r="I8602" s="84">
        <f t="shared" si="671"/>
        <v>3036</v>
      </c>
      <c r="J8602" s="58">
        <f t="shared" si="672"/>
        <v>43552</v>
      </c>
      <c r="K8602" s="59">
        <f t="shared" si="673"/>
        <v>0.76438356164383559</v>
      </c>
      <c r="L8602" s="84">
        <f t="shared" si="674"/>
        <v>2320.6684931506848</v>
      </c>
    </row>
    <row r="8603" spans="1:12" x14ac:dyDescent="0.3">
      <c r="A8603" t="s">
        <v>11550</v>
      </c>
      <c r="B8603" s="2">
        <v>43187</v>
      </c>
      <c r="C8603" s="14">
        <v>31000</v>
      </c>
      <c r="D8603" t="s">
        <v>8</v>
      </c>
      <c r="E8603" s="3" t="str">
        <f t="shared" si="670"/>
        <v>High</v>
      </c>
      <c r="F8603" s="84">
        <f>Rates!$C$4</f>
        <v>2200</v>
      </c>
      <c r="G8603" s="85">
        <f>VLOOKUP(E8603,Rates!$B$7:$D$9,3,FALSE)</f>
        <v>1.1499999999999999</v>
      </c>
      <c r="H8603" s="85">
        <f>VLOOKUP(D8603,Rates!$B$12:$C$16,2,FALSE)</f>
        <v>0.8</v>
      </c>
      <c r="I8603" s="84">
        <f t="shared" si="671"/>
        <v>2024</v>
      </c>
      <c r="J8603" s="58">
        <f t="shared" si="672"/>
        <v>43552</v>
      </c>
      <c r="K8603" s="59">
        <f t="shared" si="673"/>
        <v>0.76438356164383559</v>
      </c>
      <c r="L8603" s="84">
        <f t="shared" si="674"/>
        <v>1547.1123287671232</v>
      </c>
    </row>
    <row r="8604" spans="1:12" x14ac:dyDescent="0.3">
      <c r="A8604" t="s">
        <v>1158</v>
      </c>
      <c r="B8604" s="2">
        <v>43188</v>
      </c>
      <c r="C8604" s="14">
        <v>28000</v>
      </c>
      <c r="D8604" t="s">
        <v>5</v>
      </c>
      <c r="E8604" s="3" t="str">
        <f t="shared" si="670"/>
        <v>High</v>
      </c>
      <c r="F8604" s="84">
        <f>Rates!$C$4</f>
        <v>2200</v>
      </c>
      <c r="G8604" s="85">
        <f>VLOOKUP(E8604,Rates!$B$7:$D$9,3,FALSE)</f>
        <v>1.1499999999999999</v>
      </c>
      <c r="H8604" s="85">
        <f>VLOOKUP(D8604,Rates!$B$12:$C$16,2,FALSE)</f>
        <v>1.1000000000000001</v>
      </c>
      <c r="I8604" s="84">
        <f t="shared" si="671"/>
        <v>2783</v>
      </c>
      <c r="J8604" s="58">
        <f t="shared" si="672"/>
        <v>43553</v>
      </c>
      <c r="K8604" s="59">
        <f t="shared" si="673"/>
        <v>0.76164383561643834</v>
      </c>
      <c r="L8604" s="84">
        <f t="shared" si="674"/>
        <v>2119.654794520548</v>
      </c>
    </row>
    <row r="8605" spans="1:12" x14ac:dyDescent="0.3">
      <c r="A8605" t="s">
        <v>1159</v>
      </c>
      <c r="B8605" s="2">
        <v>43188</v>
      </c>
      <c r="C8605" s="14">
        <v>6000</v>
      </c>
      <c r="D8605" t="s">
        <v>7</v>
      </c>
      <c r="E8605" s="3" t="str">
        <f t="shared" si="670"/>
        <v>Low</v>
      </c>
      <c r="F8605" s="84">
        <f>Rates!$C$4</f>
        <v>2200</v>
      </c>
      <c r="G8605" s="85">
        <f>VLOOKUP(E8605,Rates!$B$7:$D$9,3,FALSE)</f>
        <v>0.85</v>
      </c>
      <c r="H8605" s="85">
        <f>VLOOKUP(D8605,Rates!$B$12:$C$16,2,FALSE)</f>
        <v>0.85</v>
      </c>
      <c r="I8605" s="84">
        <f t="shared" si="671"/>
        <v>1589.5</v>
      </c>
      <c r="J8605" s="58">
        <f t="shared" si="672"/>
        <v>43553</v>
      </c>
      <c r="K8605" s="59">
        <f t="shared" si="673"/>
        <v>0.76164383561643834</v>
      </c>
      <c r="L8605" s="84">
        <f t="shared" si="674"/>
        <v>1210.6328767123287</v>
      </c>
    </row>
    <row r="8606" spans="1:12" x14ac:dyDescent="0.3">
      <c r="A8606" t="s">
        <v>1164</v>
      </c>
      <c r="B8606" s="2">
        <v>43188</v>
      </c>
      <c r="C8606" s="14">
        <v>31000</v>
      </c>
      <c r="D8606" t="s">
        <v>7</v>
      </c>
      <c r="E8606" s="3" t="str">
        <f t="shared" si="670"/>
        <v>High</v>
      </c>
      <c r="F8606" s="84">
        <f>Rates!$C$4</f>
        <v>2200</v>
      </c>
      <c r="G8606" s="85">
        <f>VLOOKUP(E8606,Rates!$B$7:$D$9,3,FALSE)</f>
        <v>1.1499999999999999</v>
      </c>
      <c r="H8606" s="85">
        <f>VLOOKUP(D8606,Rates!$B$12:$C$16,2,FALSE)</f>
        <v>0.85</v>
      </c>
      <c r="I8606" s="84">
        <f t="shared" si="671"/>
        <v>2150.5</v>
      </c>
      <c r="J8606" s="58">
        <f t="shared" si="672"/>
        <v>43553</v>
      </c>
      <c r="K8606" s="59">
        <f t="shared" si="673"/>
        <v>0.76164383561643834</v>
      </c>
      <c r="L8606" s="84">
        <f t="shared" si="674"/>
        <v>1637.9150684931506</v>
      </c>
    </row>
    <row r="8607" spans="1:12" x14ac:dyDescent="0.3">
      <c r="A8607" t="s">
        <v>1165</v>
      </c>
      <c r="B8607" s="2">
        <v>43188</v>
      </c>
      <c r="C8607" s="14">
        <v>9000</v>
      </c>
      <c r="D8607" t="s">
        <v>4</v>
      </c>
      <c r="E8607" s="3" t="str">
        <f t="shared" si="670"/>
        <v>Medium</v>
      </c>
      <c r="F8607" s="84">
        <f>Rates!$C$4</f>
        <v>2200</v>
      </c>
      <c r="G8607" s="85">
        <f>VLOOKUP(E8607,Rates!$B$7:$D$9,3,FALSE)</f>
        <v>1</v>
      </c>
      <c r="H8607" s="85">
        <f>VLOOKUP(D8607,Rates!$B$12:$C$16,2,FALSE)</f>
        <v>1.2</v>
      </c>
      <c r="I8607" s="84">
        <f t="shared" si="671"/>
        <v>2640</v>
      </c>
      <c r="J8607" s="58">
        <f t="shared" si="672"/>
        <v>43553</v>
      </c>
      <c r="K8607" s="59">
        <f t="shared" si="673"/>
        <v>0.76164383561643834</v>
      </c>
      <c r="L8607" s="84">
        <f t="shared" si="674"/>
        <v>2010.7397260273972</v>
      </c>
    </row>
    <row r="8608" spans="1:12" x14ac:dyDescent="0.3">
      <c r="A8608" t="s">
        <v>1166</v>
      </c>
      <c r="B8608" s="2">
        <v>43188</v>
      </c>
      <c r="C8608" s="14">
        <v>13000</v>
      </c>
      <c r="D8608" t="s">
        <v>7</v>
      </c>
      <c r="E8608" s="3" t="str">
        <f t="shared" si="670"/>
        <v>Medium</v>
      </c>
      <c r="F8608" s="84">
        <f>Rates!$C$4</f>
        <v>2200</v>
      </c>
      <c r="G8608" s="85">
        <f>VLOOKUP(E8608,Rates!$B$7:$D$9,3,FALSE)</f>
        <v>1</v>
      </c>
      <c r="H8608" s="85">
        <f>VLOOKUP(D8608,Rates!$B$12:$C$16,2,FALSE)</f>
        <v>0.85</v>
      </c>
      <c r="I8608" s="84">
        <f t="shared" si="671"/>
        <v>1870</v>
      </c>
      <c r="J8608" s="58">
        <f t="shared" si="672"/>
        <v>43553</v>
      </c>
      <c r="K8608" s="59">
        <f t="shared" si="673"/>
        <v>0.76164383561643834</v>
      </c>
      <c r="L8608" s="84">
        <f t="shared" si="674"/>
        <v>1424.2739726027396</v>
      </c>
    </row>
    <row r="8609" spans="1:12" x14ac:dyDescent="0.3">
      <c r="A8609" t="s">
        <v>5264</v>
      </c>
      <c r="B8609" s="2">
        <v>43188</v>
      </c>
      <c r="C8609" s="14">
        <v>22000</v>
      </c>
      <c r="D8609" t="s">
        <v>6</v>
      </c>
      <c r="E8609" s="3" t="str">
        <f t="shared" si="670"/>
        <v>High</v>
      </c>
      <c r="F8609" s="84">
        <f>Rates!$C$4</f>
        <v>2200</v>
      </c>
      <c r="G8609" s="85">
        <f>VLOOKUP(E8609,Rates!$B$7:$D$9,3,FALSE)</f>
        <v>1.1499999999999999</v>
      </c>
      <c r="H8609" s="85">
        <f>VLOOKUP(D8609,Rates!$B$12:$C$16,2,FALSE)</f>
        <v>1</v>
      </c>
      <c r="I8609" s="84">
        <f t="shared" si="671"/>
        <v>2530</v>
      </c>
      <c r="J8609" s="58">
        <f t="shared" si="672"/>
        <v>43553</v>
      </c>
      <c r="K8609" s="59">
        <f t="shared" si="673"/>
        <v>0.76164383561643834</v>
      </c>
      <c r="L8609" s="84">
        <f t="shared" si="674"/>
        <v>1926.958904109589</v>
      </c>
    </row>
    <row r="8610" spans="1:12" x14ac:dyDescent="0.3">
      <c r="A8610" t="s">
        <v>7098</v>
      </c>
      <c r="B8610" s="2">
        <v>43188</v>
      </c>
      <c r="C8610" s="14">
        <v>25000</v>
      </c>
      <c r="D8610" t="s">
        <v>7</v>
      </c>
      <c r="E8610" s="3" t="str">
        <f t="shared" si="670"/>
        <v>High</v>
      </c>
      <c r="F8610" s="84">
        <f>Rates!$C$4</f>
        <v>2200</v>
      </c>
      <c r="G8610" s="85">
        <f>VLOOKUP(E8610,Rates!$B$7:$D$9,3,FALSE)</f>
        <v>1.1499999999999999</v>
      </c>
      <c r="H8610" s="85">
        <f>VLOOKUP(D8610,Rates!$B$12:$C$16,2,FALSE)</f>
        <v>0.85</v>
      </c>
      <c r="I8610" s="84">
        <f t="shared" si="671"/>
        <v>2150.5</v>
      </c>
      <c r="J8610" s="58">
        <f t="shared" si="672"/>
        <v>43553</v>
      </c>
      <c r="K8610" s="59">
        <f t="shared" si="673"/>
        <v>0.76164383561643834</v>
      </c>
      <c r="L8610" s="84">
        <f t="shared" si="674"/>
        <v>1637.9150684931506</v>
      </c>
    </row>
    <row r="8611" spans="1:12" x14ac:dyDescent="0.3">
      <c r="A8611" t="s">
        <v>7099</v>
      </c>
      <c r="B8611" s="2">
        <v>43188</v>
      </c>
      <c r="C8611" s="14">
        <v>22000</v>
      </c>
      <c r="D8611" t="s">
        <v>4</v>
      </c>
      <c r="E8611" s="3" t="str">
        <f t="shared" si="670"/>
        <v>High</v>
      </c>
      <c r="F8611" s="84">
        <f>Rates!$C$4</f>
        <v>2200</v>
      </c>
      <c r="G8611" s="85">
        <f>VLOOKUP(E8611,Rates!$B$7:$D$9,3,FALSE)</f>
        <v>1.1499999999999999</v>
      </c>
      <c r="H8611" s="85">
        <f>VLOOKUP(D8611,Rates!$B$12:$C$16,2,FALSE)</f>
        <v>1.2</v>
      </c>
      <c r="I8611" s="84">
        <f t="shared" si="671"/>
        <v>3036</v>
      </c>
      <c r="J8611" s="58">
        <f t="shared" si="672"/>
        <v>43553</v>
      </c>
      <c r="K8611" s="59">
        <f t="shared" si="673"/>
        <v>0.76164383561643834</v>
      </c>
      <c r="L8611" s="84">
        <f t="shared" si="674"/>
        <v>2312.3506849315067</v>
      </c>
    </row>
    <row r="8612" spans="1:12" x14ac:dyDescent="0.3">
      <c r="A8612" t="s">
        <v>7100</v>
      </c>
      <c r="B8612" s="2">
        <v>43188</v>
      </c>
      <c r="C8612" s="14">
        <v>28000</v>
      </c>
      <c r="D8612" t="s">
        <v>8</v>
      </c>
      <c r="E8612" s="3" t="str">
        <f t="shared" si="670"/>
        <v>High</v>
      </c>
      <c r="F8612" s="84">
        <f>Rates!$C$4</f>
        <v>2200</v>
      </c>
      <c r="G8612" s="85">
        <f>VLOOKUP(E8612,Rates!$B$7:$D$9,3,FALSE)</f>
        <v>1.1499999999999999</v>
      </c>
      <c r="H8612" s="85">
        <f>VLOOKUP(D8612,Rates!$B$12:$C$16,2,FALSE)</f>
        <v>0.8</v>
      </c>
      <c r="I8612" s="84">
        <f t="shared" si="671"/>
        <v>2024</v>
      </c>
      <c r="J8612" s="58">
        <f t="shared" si="672"/>
        <v>43553</v>
      </c>
      <c r="K8612" s="59">
        <f t="shared" si="673"/>
        <v>0.76164383561643834</v>
      </c>
      <c r="L8612" s="84">
        <f t="shared" si="674"/>
        <v>1541.5671232876712</v>
      </c>
    </row>
    <row r="8613" spans="1:12" x14ac:dyDescent="0.3">
      <c r="A8613" t="s">
        <v>7102</v>
      </c>
      <c r="B8613" s="2">
        <v>43188</v>
      </c>
      <c r="C8613" s="14">
        <v>30000</v>
      </c>
      <c r="D8613" t="s">
        <v>4</v>
      </c>
      <c r="E8613" s="3" t="str">
        <f t="shared" si="670"/>
        <v>High</v>
      </c>
      <c r="F8613" s="84">
        <f>Rates!$C$4</f>
        <v>2200</v>
      </c>
      <c r="G8613" s="85">
        <f>VLOOKUP(E8613,Rates!$B$7:$D$9,3,FALSE)</f>
        <v>1.1499999999999999</v>
      </c>
      <c r="H8613" s="85">
        <f>VLOOKUP(D8613,Rates!$B$12:$C$16,2,FALSE)</f>
        <v>1.2</v>
      </c>
      <c r="I8613" s="84">
        <f t="shared" si="671"/>
        <v>3036</v>
      </c>
      <c r="J8613" s="58">
        <f t="shared" si="672"/>
        <v>43553</v>
      </c>
      <c r="K8613" s="59">
        <f t="shared" si="673"/>
        <v>0.76164383561643834</v>
      </c>
      <c r="L8613" s="84">
        <f t="shared" si="674"/>
        <v>2312.3506849315067</v>
      </c>
    </row>
    <row r="8614" spans="1:12" x14ac:dyDescent="0.3">
      <c r="A8614" t="s">
        <v>9349</v>
      </c>
      <c r="B8614" s="2">
        <v>43188</v>
      </c>
      <c r="C8614" s="14">
        <v>15000</v>
      </c>
      <c r="D8614" t="s">
        <v>4</v>
      </c>
      <c r="E8614" s="3" t="str">
        <f t="shared" si="670"/>
        <v>Medium</v>
      </c>
      <c r="F8614" s="84">
        <f>Rates!$C$4</f>
        <v>2200</v>
      </c>
      <c r="G8614" s="85">
        <f>VLOOKUP(E8614,Rates!$B$7:$D$9,3,FALSE)</f>
        <v>1</v>
      </c>
      <c r="H8614" s="85">
        <f>VLOOKUP(D8614,Rates!$B$12:$C$16,2,FALSE)</f>
        <v>1.2</v>
      </c>
      <c r="I8614" s="84">
        <f t="shared" si="671"/>
        <v>2640</v>
      </c>
      <c r="J8614" s="58">
        <f t="shared" si="672"/>
        <v>43553</v>
      </c>
      <c r="K8614" s="59">
        <f t="shared" si="673"/>
        <v>0.76164383561643834</v>
      </c>
      <c r="L8614" s="84">
        <f t="shared" si="674"/>
        <v>2010.7397260273972</v>
      </c>
    </row>
    <row r="8615" spans="1:12" x14ac:dyDescent="0.3">
      <c r="A8615" t="s">
        <v>9350</v>
      </c>
      <c r="B8615" s="2">
        <v>43188</v>
      </c>
      <c r="C8615" s="14">
        <v>11000</v>
      </c>
      <c r="D8615" t="s">
        <v>6</v>
      </c>
      <c r="E8615" s="3" t="str">
        <f t="shared" si="670"/>
        <v>Medium</v>
      </c>
      <c r="F8615" s="84">
        <f>Rates!$C$4</f>
        <v>2200</v>
      </c>
      <c r="G8615" s="85">
        <f>VLOOKUP(E8615,Rates!$B$7:$D$9,3,FALSE)</f>
        <v>1</v>
      </c>
      <c r="H8615" s="85">
        <f>VLOOKUP(D8615,Rates!$B$12:$C$16,2,FALSE)</f>
        <v>1</v>
      </c>
      <c r="I8615" s="84">
        <f t="shared" si="671"/>
        <v>2200</v>
      </c>
      <c r="J8615" s="58">
        <f t="shared" si="672"/>
        <v>43553</v>
      </c>
      <c r="K8615" s="59">
        <f t="shared" si="673"/>
        <v>0.76164383561643834</v>
      </c>
      <c r="L8615" s="84">
        <f t="shared" si="674"/>
        <v>1675.6164383561643</v>
      </c>
    </row>
    <row r="8616" spans="1:12" x14ac:dyDescent="0.3">
      <c r="A8616" t="s">
        <v>9351</v>
      </c>
      <c r="B8616" s="2">
        <v>43188</v>
      </c>
      <c r="C8616" s="14">
        <v>12000</v>
      </c>
      <c r="D8616" t="s">
        <v>8</v>
      </c>
      <c r="E8616" s="3" t="str">
        <f t="shared" si="670"/>
        <v>Medium</v>
      </c>
      <c r="F8616" s="84">
        <f>Rates!$C$4</f>
        <v>2200</v>
      </c>
      <c r="G8616" s="85">
        <f>VLOOKUP(E8616,Rates!$B$7:$D$9,3,FALSE)</f>
        <v>1</v>
      </c>
      <c r="H8616" s="85">
        <f>VLOOKUP(D8616,Rates!$B$12:$C$16,2,FALSE)</f>
        <v>0.8</v>
      </c>
      <c r="I8616" s="84">
        <f t="shared" si="671"/>
        <v>1760</v>
      </c>
      <c r="J8616" s="58">
        <f t="shared" si="672"/>
        <v>43553</v>
      </c>
      <c r="K8616" s="59">
        <f t="shared" si="673"/>
        <v>0.76164383561643834</v>
      </c>
      <c r="L8616" s="84">
        <f t="shared" si="674"/>
        <v>1340.4931506849314</v>
      </c>
    </row>
    <row r="8617" spans="1:12" x14ac:dyDescent="0.3">
      <c r="A8617" t="s">
        <v>9352</v>
      </c>
      <c r="B8617" s="2">
        <v>43188</v>
      </c>
      <c r="C8617" s="14">
        <v>12000</v>
      </c>
      <c r="D8617" t="s">
        <v>8</v>
      </c>
      <c r="E8617" s="3" t="str">
        <f t="shared" si="670"/>
        <v>Medium</v>
      </c>
      <c r="F8617" s="84">
        <f>Rates!$C$4</f>
        <v>2200</v>
      </c>
      <c r="G8617" s="85">
        <f>VLOOKUP(E8617,Rates!$B$7:$D$9,3,FALSE)</f>
        <v>1</v>
      </c>
      <c r="H8617" s="85">
        <f>VLOOKUP(D8617,Rates!$B$12:$C$16,2,FALSE)</f>
        <v>0.8</v>
      </c>
      <c r="I8617" s="84">
        <f t="shared" si="671"/>
        <v>1760</v>
      </c>
      <c r="J8617" s="58">
        <f t="shared" si="672"/>
        <v>43553</v>
      </c>
      <c r="K8617" s="59">
        <f t="shared" si="673"/>
        <v>0.76164383561643834</v>
      </c>
      <c r="L8617" s="84">
        <f t="shared" si="674"/>
        <v>1340.4931506849314</v>
      </c>
    </row>
    <row r="8618" spans="1:12" x14ac:dyDescent="0.3">
      <c r="A8618" t="s">
        <v>9353</v>
      </c>
      <c r="B8618" s="2">
        <v>43188</v>
      </c>
      <c r="C8618" s="14">
        <v>11000</v>
      </c>
      <c r="D8618" t="s">
        <v>4</v>
      </c>
      <c r="E8618" s="3" t="str">
        <f t="shared" si="670"/>
        <v>Medium</v>
      </c>
      <c r="F8618" s="84">
        <f>Rates!$C$4</f>
        <v>2200</v>
      </c>
      <c r="G8618" s="85">
        <f>VLOOKUP(E8618,Rates!$B$7:$D$9,3,FALSE)</f>
        <v>1</v>
      </c>
      <c r="H8618" s="85">
        <f>VLOOKUP(D8618,Rates!$B$12:$C$16,2,FALSE)</f>
        <v>1.2</v>
      </c>
      <c r="I8618" s="84">
        <f t="shared" si="671"/>
        <v>2640</v>
      </c>
      <c r="J8618" s="58">
        <f t="shared" si="672"/>
        <v>43553</v>
      </c>
      <c r="K8618" s="59">
        <f t="shared" si="673"/>
        <v>0.76164383561643834</v>
      </c>
      <c r="L8618" s="84">
        <f t="shared" si="674"/>
        <v>2010.7397260273972</v>
      </c>
    </row>
    <row r="8619" spans="1:12" x14ac:dyDescent="0.3">
      <c r="A8619" t="s">
        <v>11551</v>
      </c>
      <c r="B8619" s="2">
        <v>43188</v>
      </c>
      <c r="C8619" s="14">
        <v>24000</v>
      </c>
      <c r="D8619" t="s">
        <v>8</v>
      </c>
      <c r="E8619" s="3" t="str">
        <f t="shared" si="670"/>
        <v>High</v>
      </c>
      <c r="F8619" s="84">
        <f>Rates!$C$4</f>
        <v>2200</v>
      </c>
      <c r="G8619" s="85">
        <f>VLOOKUP(E8619,Rates!$B$7:$D$9,3,FALSE)</f>
        <v>1.1499999999999999</v>
      </c>
      <c r="H8619" s="85">
        <f>VLOOKUP(D8619,Rates!$B$12:$C$16,2,FALSE)</f>
        <v>0.8</v>
      </c>
      <c r="I8619" s="84">
        <f t="shared" si="671"/>
        <v>2024</v>
      </c>
      <c r="J8619" s="58">
        <f t="shared" si="672"/>
        <v>43553</v>
      </c>
      <c r="K8619" s="59">
        <f t="shared" si="673"/>
        <v>0.76164383561643834</v>
      </c>
      <c r="L8619" s="84">
        <f t="shared" si="674"/>
        <v>1541.5671232876712</v>
      </c>
    </row>
    <row r="8620" spans="1:12" x14ac:dyDescent="0.3">
      <c r="A8620" t="s">
        <v>11552</v>
      </c>
      <c r="B8620" s="2">
        <v>43188</v>
      </c>
      <c r="C8620" s="14">
        <v>28000</v>
      </c>
      <c r="D8620" t="s">
        <v>6</v>
      </c>
      <c r="E8620" s="3" t="str">
        <f t="shared" si="670"/>
        <v>High</v>
      </c>
      <c r="F8620" s="84">
        <f>Rates!$C$4</f>
        <v>2200</v>
      </c>
      <c r="G8620" s="85">
        <f>VLOOKUP(E8620,Rates!$B$7:$D$9,3,FALSE)</f>
        <v>1.1499999999999999</v>
      </c>
      <c r="H8620" s="85">
        <f>VLOOKUP(D8620,Rates!$B$12:$C$16,2,FALSE)</f>
        <v>1</v>
      </c>
      <c r="I8620" s="84">
        <f t="shared" si="671"/>
        <v>2530</v>
      </c>
      <c r="J8620" s="58">
        <f t="shared" si="672"/>
        <v>43553</v>
      </c>
      <c r="K8620" s="59">
        <f t="shared" si="673"/>
        <v>0.76164383561643834</v>
      </c>
      <c r="L8620" s="84">
        <f t="shared" si="674"/>
        <v>1926.958904109589</v>
      </c>
    </row>
    <row r="8621" spans="1:12" x14ac:dyDescent="0.3">
      <c r="A8621" t="s">
        <v>11553</v>
      </c>
      <c r="B8621" s="2">
        <v>43188</v>
      </c>
      <c r="C8621" s="14">
        <v>18000</v>
      </c>
      <c r="D8621" t="s">
        <v>4</v>
      </c>
      <c r="E8621" s="3" t="str">
        <f t="shared" si="670"/>
        <v>High</v>
      </c>
      <c r="F8621" s="84">
        <f>Rates!$C$4</f>
        <v>2200</v>
      </c>
      <c r="G8621" s="85">
        <f>VLOOKUP(E8621,Rates!$B$7:$D$9,3,FALSE)</f>
        <v>1.1499999999999999</v>
      </c>
      <c r="H8621" s="85">
        <f>VLOOKUP(D8621,Rates!$B$12:$C$16,2,FALSE)</f>
        <v>1.2</v>
      </c>
      <c r="I8621" s="84">
        <f t="shared" si="671"/>
        <v>3036</v>
      </c>
      <c r="J8621" s="58">
        <f t="shared" si="672"/>
        <v>43553</v>
      </c>
      <c r="K8621" s="59">
        <f t="shared" si="673"/>
        <v>0.76164383561643834</v>
      </c>
      <c r="L8621" s="84">
        <f t="shared" si="674"/>
        <v>2312.3506849315067</v>
      </c>
    </row>
    <row r="8622" spans="1:12" x14ac:dyDescent="0.3">
      <c r="A8622" t="s">
        <v>11554</v>
      </c>
      <c r="B8622" s="2">
        <v>43188</v>
      </c>
      <c r="C8622" s="14">
        <v>26000</v>
      </c>
      <c r="D8622" t="s">
        <v>4</v>
      </c>
      <c r="E8622" s="3" t="str">
        <f t="shared" si="670"/>
        <v>High</v>
      </c>
      <c r="F8622" s="84">
        <f>Rates!$C$4</f>
        <v>2200</v>
      </c>
      <c r="G8622" s="85">
        <f>VLOOKUP(E8622,Rates!$B$7:$D$9,3,FALSE)</f>
        <v>1.1499999999999999</v>
      </c>
      <c r="H8622" s="85">
        <f>VLOOKUP(D8622,Rates!$B$12:$C$16,2,FALSE)</f>
        <v>1.2</v>
      </c>
      <c r="I8622" s="84">
        <f t="shared" si="671"/>
        <v>3036</v>
      </c>
      <c r="J8622" s="58">
        <f t="shared" si="672"/>
        <v>43553</v>
      </c>
      <c r="K8622" s="59">
        <f t="shared" si="673"/>
        <v>0.76164383561643834</v>
      </c>
      <c r="L8622" s="84">
        <f t="shared" si="674"/>
        <v>2312.3506849315067</v>
      </c>
    </row>
    <row r="8623" spans="1:12" x14ac:dyDescent="0.3">
      <c r="A8623" t="s">
        <v>1169</v>
      </c>
      <c r="B8623" s="2">
        <v>43189</v>
      </c>
      <c r="C8623" s="14">
        <v>28000</v>
      </c>
      <c r="D8623" t="s">
        <v>7</v>
      </c>
      <c r="E8623" s="3" t="str">
        <f t="shared" si="670"/>
        <v>High</v>
      </c>
      <c r="F8623" s="84">
        <f>Rates!$C$4</f>
        <v>2200</v>
      </c>
      <c r="G8623" s="85">
        <f>VLOOKUP(E8623,Rates!$B$7:$D$9,3,FALSE)</f>
        <v>1.1499999999999999</v>
      </c>
      <c r="H8623" s="85">
        <f>VLOOKUP(D8623,Rates!$B$12:$C$16,2,FALSE)</f>
        <v>0.85</v>
      </c>
      <c r="I8623" s="84">
        <f t="shared" si="671"/>
        <v>2150.5</v>
      </c>
      <c r="J8623" s="58">
        <f t="shared" si="672"/>
        <v>43554</v>
      </c>
      <c r="K8623" s="59">
        <f t="shared" si="673"/>
        <v>0.75890410958904109</v>
      </c>
      <c r="L8623" s="84">
        <f t="shared" si="674"/>
        <v>1632.0232876712328</v>
      </c>
    </row>
    <row r="8624" spans="1:12" x14ac:dyDescent="0.3">
      <c r="A8624" t="s">
        <v>1170</v>
      </c>
      <c r="B8624" s="2">
        <v>43189</v>
      </c>
      <c r="C8624" s="14">
        <v>10000</v>
      </c>
      <c r="D8624" t="s">
        <v>6</v>
      </c>
      <c r="E8624" s="3" t="str">
        <f t="shared" si="670"/>
        <v>Medium</v>
      </c>
      <c r="F8624" s="84">
        <f>Rates!$C$4</f>
        <v>2200</v>
      </c>
      <c r="G8624" s="85">
        <f>VLOOKUP(E8624,Rates!$B$7:$D$9,3,FALSE)</f>
        <v>1</v>
      </c>
      <c r="H8624" s="85">
        <f>VLOOKUP(D8624,Rates!$B$12:$C$16,2,FALSE)</f>
        <v>1</v>
      </c>
      <c r="I8624" s="84">
        <f t="shared" si="671"/>
        <v>2200</v>
      </c>
      <c r="J8624" s="58">
        <f t="shared" si="672"/>
        <v>43554</v>
      </c>
      <c r="K8624" s="59">
        <f t="shared" si="673"/>
        <v>0.75890410958904109</v>
      </c>
      <c r="L8624" s="84">
        <f t="shared" si="674"/>
        <v>1669.5890410958905</v>
      </c>
    </row>
    <row r="8625" spans="1:12" x14ac:dyDescent="0.3">
      <c r="A8625" t="s">
        <v>1175</v>
      </c>
      <c r="B8625" s="2">
        <v>43189</v>
      </c>
      <c r="C8625" s="14">
        <v>13000</v>
      </c>
      <c r="D8625" t="s">
        <v>6</v>
      </c>
      <c r="E8625" s="3" t="str">
        <f t="shared" si="670"/>
        <v>Medium</v>
      </c>
      <c r="F8625" s="84">
        <f>Rates!$C$4</f>
        <v>2200</v>
      </c>
      <c r="G8625" s="85">
        <f>VLOOKUP(E8625,Rates!$B$7:$D$9,3,FALSE)</f>
        <v>1</v>
      </c>
      <c r="H8625" s="85">
        <f>VLOOKUP(D8625,Rates!$B$12:$C$16,2,FALSE)</f>
        <v>1</v>
      </c>
      <c r="I8625" s="84">
        <f t="shared" si="671"/>
        <v>2200</v>
      </c>
      <c r="J8625" s="58">
        <f t="shared" si="672"/>
        <v>43554</v>
      </c>
      <c r="K8625" s="59">
        <f t="shared" si="673"/>
        <v>0.75890410958904109</v>
      </c>
      <c r="L8625" s="84">
        <f t="shared" si="674"/>
        <v>1669.5890410958905</v>
      </c>
    </row>
    <row r="8626" spans="1:12" x14ac:dyDescent="0.3">
      <c r="A8626" t="s">
        <v>1176</v>
      </c>
      <c r="B8626" s="2">
        <v>43189</v>
      </c>
      <c r="C8626" s="14">
        <v>18000</v>
      </c>
      <c r="D8626" t="s">
        <v>8</v>
      </c>
      <c r="E8626" s="3" t="str">
        <f t="shared" si="670"/>
        <v>High</v>
      </c>
      <c r="F8626" s="84">
        <f>Rates!$C$4</f>
        <v>2200</v>
      </c>
      <c r="G8626" s="85">
        <f>VLOOKUP(E8626,Rates!$B$7:$D$9,3,FALSE)</f>
        <v>1.1499999999999999</v>
      </c>
      <c r="H8626" s="85">
        <f>VLOOKUP(D8626,Rates!$B$12:$C$16,2,FALSE)</f>
        <v>0.8</v>
      </c>
      <c r="I8626" s="84">
        <f t="shared" si="671"/>
        <v>2024</v>
      </c>
      <c r="J8626" s="58">
        <f t="shared" si="672"/>
        <v>43554</v>
      </c>
      <c r="K8626" s="59">
        <f t="shared" si="673"/>
        <v>0.75890410958904109</v>
      </c>
      <c r="L8626" s="84">
        <f t="shared" si="674"/>
        <v>1536.0219178082191</v>
      </c>
    </row>
    <row r="8627" spans="1:12" x14ac:dyDescent="0.3">
      <c r="A8627" t="s">
        <v>5268</v>
      </c>
      <c r="B8627" s="2">
        <v>43189</v>
      </c>
      <c r="C8627" s="14">
        <v>23000</v>
      </c>
      <c r="D8627" t="s">
        <v>8</v>
      </c>
      <c r="E8627" s="3" t="str">
        <f t="shared" si="670"/>
        <v>High</v>
      </c>
      <c r="F8627" s="84">
        <f>Rates!$C$4</f>
        <v>2200</v>
      </c>
      <c r="G8627" s="85">
        <f>VLOOKUP(E8627,Rates!$B$7:$D$9,3,FALSE)</f>
        <v>1.1499999999999999</v>
      </c>
      <c r="H8627" s="85">
        <f>VLOOKUP(D8627,Rates!$B$12:$C$16,2,FALSE)</f>
        <v>0.8</v>
      </c>
      <c r="I8627" s="84">
        <f t="shared" si="671"/>
        <v>2024</v>
      </c>
      <c r="J8627" s="58">
        <f t="shared" si="672"/>
        <v>43554</v>
      </c>
      <c r="K8627" s="59">
        <f t="shared" si="673"/>
        <v>0.75890410958904109</v>
      </c>
      <c r="L8627" s="84">
        <f t="shared" si="674"/>
        <v>1536.0219178082191</v>
      </c>
    </row>
    <row r="8628" spans="1:12" x14ac:dyDescent="0.3">
      <c r="A8628" t="s">
        <v>5270</v>
      </c>
      <c r="B8628" s="2">
        <v>43189</v>
      </c>
      <c r="C8628" s="14">
        <v>30000</v>
      </c>
      <c r="D8628" t="s">
        <v>7</v>
      </c>
      <c r="E8628" s="3" t="str">
        <f t="shared" si="670"/>
        <v>High</v>
      </c>
      <c r="F8628" s="84">
        <f>Rates!$C$4</f>
        <v>2200</v>
      </c>
      <c r="G8628" s="85">
        <f>VLOOKUP(E8628,Rates!$B$7:$D$9,3,FALSE)</f>
        <v>1.1499999999999999</v>
      </c>
      <c r="H8628" s="85">
        <f>VLOOKUP(D8628,Rates!$B$12:$C$16,2,FALSE)</f>
        <v>0.85</v>
      </c>
      <c r="I8628" s="84">
        <f t="shared" si="671"/>
        <v>2150.5</v>
      </c>
      <c r="J8628" s="58">
        <f t="shared" si="672"/>
        <v>43554</v>
      </c>
      <c r="K8628" s="59">
        <f t="shared" si="673"/>
        <v>0.75890410958904109</v>
      </c>
      <c r="L8628" s="84">
        <f t="shared" si="674"/>
        <v>1632.0232876712328</v>
      </c>
    </row>
    <row r="8629" spans="1:12" x14ac:dyDescent="0.3">
      <c r="A8629" t="s">
        <v>5271</v>
      </c>
      <c r="B8629" s="2">
        <v>43189</v>
      </c>
      <c r="C8629" s="14">
        <v>32000</v>
      </c>
      <c r="D8629" t="s">
        <v>6</v>
      </c>
      <c r="E8629" s="3" t="str">
        <f t="shared" si="670"/>
        <v>High</v>
      </c>
      <c r="F8629" s="84">
        <f>Rates!$C$4</f>
        <v>2200</v>
      </c>
      <c r="G8629" s="85">
        <f>VLOOKUP(E8629,Rates!$B$7:$D$9,3,FALSE)</f>
        <v>1.1499999999999999</v>
      </c>
      <c r="H8629" s="85">
        <f>VLOOKUP(D8629,Rates!$B$12:$C$16,2,FALSE)</f>
        <v>1</v>
      </c>
      <c r="I8629" s="84">
        <f t="shared" si="671"/>
        <v>2530</v>
      </c>
      <c r="J8629" s="58">
        <f t="shared" si="672"/>
        <v>43554</v>
      </c>
      <c r="K8629" s="59">
        <f t="shared" si="673"/>
        <v>0.75890410958904109</v>
      </c>
      <c r="L8629" s="84">
        <f t="shared" si="674"/>
        <v>1920.027397260274</v>
      </c>
    </row>
    <row r="8630" spans="1:12" x14ac:dyDescent="0.3">
      <c r="A8630" t="s">
        <v>7104</v>
      </c>
      <c r="B8630" s="2">
        <v>43189</v>
      </c>
      <c r="C8630" s="14">
        <v>30000</v>
      </c>
      <c r="D8630" t="s">
        <v>8</v>
      </c>
      <c r="E8630" s="3" t="str">
        <f t="shared" si="670"/>
        <v>High</v>
      </c>
      <c r="F8630" s="84">
        <f>Rates!$C$4</f>
        <v>2200</v>
      </c>
      <c r="G8630" s="85">
        <f>VLOOKUP(E8630,Rates!$B$7:$D$9,3,FALSE)</f>
        <v>1.1499999999999999</v>
      </c>
      <c r="H8630" s="85">
        <f>VLOOKUP(D8630,Rates!$B$12:$C$16,2,FALSE)</f>
        <v>0.8</v>
      </c>
      <c r="I8630" s="84">
        <f t="shared" si="671"/>
        <v>2024</v>
      </c>
      <c r="J8630" s="58">
        <f t="shared" si="672"/>
        <v>43554</v>
      </c>
      <c r="K8630" s="59">
        <f t="shared" si="673"/>
        <v>0.75890410958904109</v>
      </c>
      <c r="L8630" s="84">
        <f t="shared" si="674"/>
        <v>1536.0219178082191</v>
      </c>
    </row>
    <row r="8631" spans="1:12" x14ac:dyDescent="0.3">
      <c r="A8631" t="s">
        <v>7105</v>
      </c>
      <c r="B8631" s="2">
        <v>43189</v>
      </c>
      <c r="C8631" s="14">
        <v>28000</v>
      </c>
      <c r="D8631" t="s">
        <v>4</v>
      </c>
      <c r="E8631" s="3" t="str">
        <f t="shared" si="670"/>
        <v>High</v>
      </c>
      <c r="F8631" s="84">
        <f>Rates!$C$4</f>
        <v>2200</v>
      </c>
      <c r="G8631" s="85">
        <f>VLOOKUP(E8631,Rates!$B$7:$D$9,3,FALSE)</f>
        <v>1.1499999999999999</v>
      </c>
      <c r="H8631" s="85">
        <f>VLOOKUP(D8631,Rates!$B$12:$C$16,2,FALSE)</f>
        <v>1.2</v>
      </c>
      <c r="I8631" s="84">
        <f t="shared" si="671"/>
        <v>3036</v>
      </c>
      <c r="J8631" s="58">
        <f t="shared" si="672"/>
        <v>43554</v>
      </c>
      <c r="K8631" s="59">
        <f t="shared" si="673"/>
        <v>0.75890410958904109</v>
      </c>
      <c r="L8631" s="84">
        <f t="shared" si="674"/>
        <v>2304.0328767123287</v>
      </c>
    </row>
    <row r="8632" spans="1:12" x14ac:dyDescent="0.3">
      <c r="A8632" t="s">
        <v>7106</v>
      </c>
      <c r="B8632" s="2">
        <v>43189</v>
      </c>
      <c r="C8632" s="14">
        <v>22000</v>
      </c>
      <c r="D8632" t="s">
        <v>6</v>
      </c>
      <c r="E8632" s="3" t="str">
        <f t="shared" si="670"/>
        <v>High</v>
      </c>
      <c r="F8632" s="84">
        <f>Rates!$C$4</f>
        <v>2200</v>
      </c>
      <c r="G8632" s="85">
        <f>VLOOKUP(E8632,Rates!$B$7:$D$9,3,FALSE)</f>
        <v>1.1499999999999999</v>
      </c>
      <c r="H8632" s="85">
        <f>VLOOKUP(D8632,Rates!$B$12:$C$16,2,FALSE)</f>
        <v>1</v>
      </c>
      <c r="I8632" s="84">
        <f t="shared" si="671"/>
        <v>2530</v>
      </c>
      <c r="J8632" s="58">
        <f t="shared" si="672"/>
        <v>43554</v>
      </c>
      <c r="K8632" s="59">
        <f t="shared" si="673"/>
        <v>0.75890410958904109</v>
      </c>
      <c r="L8632" s="84">
        <f t="shared" si="674"/>
        <v>1920.027397260274</v>
      </c>
    </row>
    <row r="8633" spans="1:12" x14ac:dyDescent="0.3">
      <c r="A8633" t="s">
        <v>7108</v>
      </c>
      <c r="B8633" s="2">
        <v>43189</v>
      </c>
      <c r="C8633" s="14">
        <v>18000</v>
      </c>
      <c r="D8633" t="s">
        <v>4</v>
      </c>
      <c r="E8633" s="3" t="str">
        <f t="shared" si="670"/>
        <v>High</v>
      </c>
      <c r="F8633" s="84">
        <f>Rates!$C$4</f>
        <v>2200</v>
      </c>
      <c r="G8633" s="85">
        <f>VLOOKUP(E8633,Rates!$B$7:$D$9,3,FALSE)</f>
        <v>1.1499999999999999</v>
      </c>
      <c r="H8633" s="85">
        <f>VLOOKUP(D8633,Rates!$B$12:$C$16,2,FALSE)</f>
        <v>1.2</v>
      </c>
      <c r="I8633" s="84">
        <f t="shared" si="671"/>
        <v>3036</v>
      </c>
      <c r="J8633" s="58">
        <f t="shared" si="672"/>
        <v>43554</v>
      </c>
      <c r="K8633" s="59">
        <f t="shared" si="673"/>
        <v>0.75890410958904109</v>
      </c>
      <c r="L8633" s="84">
        <f t="shared" si="674"/>
        <v>2304.0328767123287</v>
      </c>
    </row>
    <row r="8634" spans="1:12" x14ac:dyDescent="0.3">
      <c r="A8634" t="s">
        <v>9354</v>
      </c>
      <c r="B8634" s="2">
        <v>43189</v>
      </c>
      <c r="C8634" s="14">
        <v>15000</v>
      </c>
      <c r="D8634" t="s">
        <v>5</v>
      </c>
      <c r="E8634" s="3" t="str">
        <f t="shared" si="670"/>
        <v>Medium</v>
      </c>
      <c r="F8634" s="84">
        <f>Rates!$C$4</f>
        <v>2200</v>
      </c>
      <c r="G8634" s="85">
        <f>VLOOKUP(E8634,Rates!$B$7:$D$9,3,FALSE)</f>
        <v>1</v>
      </c>
      <c r="H8634" s="85">
        <f>VLOOKUP(D8634,Rates!$B$12:$C$16,2,FALSE)</f>
        <v>1.1000000000000001</v>
      </c>
      <c r="I8634" s="84">
        <f t="shared" si="671"/>
        <v>2420</v>
      </c>
      <c r="J8634" s="58">
        <f t="shared" si="672"/>
        <v>43554</v>
      </c>
      <c r="K8634" s="59">
        <f t="shared" si="673"/>
        <v>0.75890410958904109</v>
      </c>
      <c r="L8634" s="84">
        <f t="shared" si="674"/>
        <v>1836.5479452054794</v>
      </c>
    </row>
    <row r="8635" spans="1:12" x14ac:dyDescent="0.3">
      <c r="A8635" t="s">
        <v>9356</v>
      </c>
      <c r="B8635" s="2">
        <v>43189</v>
      </c>
      <c r="C8635" s="14">
        <v>11000</v>
      </c>
      <c r="D8635" t="s">
        <v>6</v>
      </c>
      <c r="E8635" s="3" t="str">
        <f t="shared" si="670"/>
        <v>Medium</v>
      </c>
      <c r="F8635" s="84">
        <f>Rates!$C$4</f>
        <v>2200</v>
      </c>
      <c r="G8635" s="85">
        <f>VLOOKUP(E8635,Rates!$B$7:$D$9,3,FALSE)</f>
        <v>1</v>
      </c>
      <c r="H8635" s="85">
        <f>VLOOKUP(D8635,Rates!$B$12:$C$16,2,FALSE)</f>
        <v>1</v>
      </c>
      <c r="I8635" s="84">
        <f t="shared" si="671"/>
        <v>2200</v>
      </c>
      <c r="J8635" s="58">
        <f t="shared" si="672"/>
        <v>43554</v>
      </c>
      <c r="K8635" s="59">
        <f t="shared" si="673"/>
        <v>0.75890410958904109</v>
      </c>
      <c r="L8635" s="84">
        <f t="shared" si="674"/>
        <v>1669.5890410958905</v>
      </c>
    </row>
    <row r="8636" spans="1:12" x14ac:dyDescent="0.3">
      <c r="A8636" t="s">
        <v>9359</v>
      </c>
      <c r="B8636" s="2">
        <v>43189</v>
      </c>
      <c r="C8636" s="14">
        <v>14000</v>
      </c>
      <c r="D8636" t="s">
        <v>8</v>
      </c>
      <c r="E8636" s="3" t="str">
        <f t="shared" si="670"/>
        <v>Medium</v>
      </c>
      <c r="F8636" s="84">
        <f>Rates!$C$4</f>
        <v>2200</v>
      </c>
      <c r="G8636" s="85">
        <f>VLOOKUP(E8636,Rates!$B$7:$D$9,3,FALSE)</f>
        <v>1</v>
      </c>
      <c r="H8636" s="85">
        <f>VLOOKUP(D8636,Rates!$B$12:$C$16,2,FALSE)</f>
        <v>0.8</v>
      </c>
      <c r="I8636" s="84">
        <f t="shared" si="671"/>
        <v>1760</v>
      </c>
      <c r="J8636" s="58">
        <f t="shared" si="672"/>
        <v>43554</v>
      </c>
      <c r="K8636" s="59">
        <f t="shared" si="673"/>
        <v>0.75890410958904109</v>
      </c>
      <c r="L8636" s="84">
        <f t="shared" si="674"/>
        <v>1335.6712328767123</v>
      </c>
    </row>
    <row r="8637" spans="1:12" x14ac:dyDescent="0.3">
      <c r="A8637" t="s">
        <v>9360</v>
      </c>
      <c r="B8637" s="2">
        <v>43189</v>
      </c>
      <c r="C8637" s="14">
        <v>12000</v>
      </c>
      <c r="D8637" t="s">
        <v>4</v>
      </c>
      <c r="E8637" s="3" t="str">
        <f t="shared" si="670"/>
        <v>Medium</v>
      </c>
      <c r="F8637" s="84">
        <f>Rates!$C$4</f>
        <v>2200</v>
      </c>
      <c r="G8637" s="85">
        <f>VLOOKUP(E8637,Rates!$B$7:$D$9,3,FALSE)</f>
        <v>1</v>
      </c>
      <c r="H8637" s="85">
        <f>VLOOKUP(D8637,Rates!$B$12:$C$16,2,FALSE)</f>
        <v>1.2</v>
      </c>
      <c r="I8637" s="84">
        <f t="shared" si="671"/>
        <v>2640</v>
      </c>
      <c r="J8637" s="58">
        <f t="shared" si="672"/>
        <v>43554</v>
      </c>
      <c r="K8637" s="59">
        <f t="shared" si="673"/>
        <v>0.75890410958904109</v>
      </c>
      <c r="L8637" s="84">
        <f t="shared" si="674"/>
        <v>2003.5068493150684</v>
      </c>
    </row>
    <row r="8638" spans="1:12" x14ac:dyDescent="0.3">
      <c r="A8638" t="s">
        <v>9361</v>
      </c>
      <c r="B8638" s="2">
        <v>43189</v>
      </c>
      <c r="C8638" s="14">
        <v>13000</v>
      </c>
      <c r="D8638" t="s">
        <v>7</v>
      </c>
      <c r="E8638" s="3" t="str">
        <f t="shared" si="670"/>
        <v>Medium</v>
      </c>
      <c r="F8638" s="84">
        <f>Rates!$C$4</f>
        <v>2200</v>
      </c>
      <c r="G8638" s="85">
        <f>VLOOKUP(E8638,Rates!$B$7:$D$9,3,FALSE)</f>
        <v>1</v>
      </c>
      <c r="H8638" s="85">
        <f>VLOOKUP(D8638,Rates!$B$12:$C$16,2,FALSE)</f>
        <v>0.85</v>
      </c>
      <c r="I8638" s="84">
        <f t="shared" si="671"/>
        <v>1870</v>
      </c>
      <c r="J8638" s="58">
        <f t="shared" si="672"/>
        <v>43554</v>
      </c>
      <c r="K8638" s="59">
        <f t="shared" si="673"/>
        <v>0.75890410958904109</v>
      </c>
      <c r="L8638" s="84">
        <f t="shared" si="674"/>
        <v>1419.1506849315069</v>
      </c>
    </row>
    <row r="8639" spans="1:12" x14ac:dyDescent="0.3">
      <c r="A8639" t="s">
        <v>9362</v>
      </c>
      <c r="B8639" s="2">
        <v>43189</v>
      </c>
      <c r="C8639" s="14">
        <v>10000</v>
      </c>
      <c r="D8639" t="s">
        <v>7</v>
      </c>
      <c r="E8639" s="3" t="str">
        <f t="shared" si="670"/>
        <v>Medium</v>
      </c>
      <c r="F8639" s="84">
        <f>Rates!$C$4</f>
        <v>2200</v>
      </c>
      <c r="G8639" s="85">
        <f>VLOOKUP(E8639,Rates!$B$7:$D$9,3,FALSE)</f>
        <v>1</v>
      </c>
      <c r="H8639" s="85">
        <f>VLOOKUP(D8639,Rates!$B$12:$C$16,2,FALSE)</f>
        <v>0.85</v>
      </c>
      <c r="I8639" s="84">
        <f t="shared" si="671"/>
        <v>1870</v>
      </c>
      <c r="J8639" s="58">
        <f t="shared" si="672"/>
        <v>43554</v>
      </c>
      <c r="K8639" s="59">
        <f t="shared" si="673"/>
        <v>0.75890410958904109</v>
      </c>
      <c r="L8639" s="84">
        <f t="shared" si="674"/>
        <v>1419.1506849315069</v>
      </c>
    </row>
    <row r="8640" spans="1:12" x14ac:dyDescent="0.3">
      <c r="A8640" t="s">
        <v>9363</v>
      </c>
      <c r="B8640" s="2">
        <v>43189</v>
      </c>
      <c r="C8640" s="14">
        <v>13000</v>
      </c>
      <c r="D8640" t="s">
        <v>5</v>
      </c>
      <c r="E8640" s="3" t="str">
        <f t="shared" si="670"/>
        <v>Medium</v>
      </c>
      <c r="F8640" s="84">
        <f>Rates!$C$4</f>
        <v>2200</v>
      </c>
      <c r="G8640" s="85">
        <f>VLOOKUP(E8640,Rates!$B$7:$D$9,3,FALSE)</f>
        <v>1</v>
      </c>
      <c r="H8640" s="85">
        <f>VLOOKUP(D8640,Rates!$B$12:$C$16,2,FALSE)</f>
        <v>1.1000000000000001</v>
      </c>
      <c r="I8640" s="84">
        <f t="shared" si="671"/>
        <v>2420</v>
      </c>
      <c r="J8640" s="58">
        <f t="shared" si="672"/>
        <v>43554</v>
      </c>
      <c r="K8640" s="59">
        <f t="shared" si="673"/>
        <v>0.75890410958904109</v>
      </c>
      <c r="L8640" s="84">
        <f t="shared" si="674"/>
        <v>1836.5479452054794</v>
      </c>
    </row>
    <row r="8641" spans="1:12" x14ac:dyDescent="0.3">
      <c r="A8641" t="s">
        <v>11555</v>
      </c>
      <c r="B8641" s="2">
        <v>43189</v>
      </c>
      <c r="C8641" s="14">
        <v>31000</v>
      </c>
      <c r="D8641" t="s">
        <v>7</v>
      </c>
      <c r="E8641" s="3" t="str">
        <f t="shared" si="670"/>
        <v>High</v>
      </c>
      <c r="F8641" s="84">
        <f>Rates!$C$4</f>
        <v>2200</v>
      </c>
      <c r="G8641" s="85">
        <f>VLOOKUP(E8641,Rates!$B$7:$D$9,3,FALSE)</f>
        <v>1.1499999999999999</v>
      </c>
      <c r="H8641" s="85">
        <f>VLOOKUP(D8641,Rates!$B$12:$C$16,2,FALSE)</f>
        <v>0.85</v>
      </c>
      <c r="I8641" s="84">
        <f t="shared" si="671"/>
        <v>2150.5</v>
      </c>
      <c r="J8641" s="58">
        <f t="shared" si="672"/>
        <v>43554</v>
      </c>
      <c r="K8641" s="59">
        <f t="shared" si="673"/>
        <v>0.75890410958904109</v>
      </c>
      <c r="L8641" s="84">
        <f t="shared" si="674"/>
        <v>1632.0232876712328</v>
      </c>
    </row>
    <row r="8642" spans="1:12" x14ac:dyDescent="0.3">
      <c r="A8642" t="s">
        <v>11556</v>
      </c>
      <c r="B8642" s="2">
        <v>43189</v>
      </c>
      <c r="C8642" s="14">
        <v>28000</v>
      </c>
      <c r="D8642" t="s">
        <v>7</v>
      </c>
      <c r="E8642" s="3" t="str">
        <f t="shared" ref="E8642:E8705" si="675">IF(C8642&lt;=8000,"Low",IF(C8642&lt;=16000,"Medium","High"))</f>
        <v>High</v>
      </c>
      <c r="F8642" s="84">
        <f>Rates!$C$4</f>
        <v>2200</v>
      </c>
      <c r="G8642" s="85">
        <f>VLOOKUP(E8642,Rates!$B$7:$D$9,3,FALSE)</f>
        <v>1.1499999999999999</v>
      </c>
      <c r="H8642" s="85">
        <f>VLOOKUP(D8642,Rates!$B$12:$C$16,2,FALSE)</f>
        <v>0.85</v>
      </c>
      <c r="I8642" s="84">
        <f t="shared" ref="I8642:I8705" si="676">PRODUCT(F8642:H8642)</f>
        <v>2150.5</v>
      </c>
      <c r="J8642" s="58">
        <f t="shared" ref="J8642:J8705" si="677">DATE(YEAR(B8642)+1,MONTH(B8642),DAY(B8642))</f>
        <v>43554</v>
      </c>
      <c r="K8642" s="59">
        <f t="shared" si="673"/>
        <v>0.75890410958904109</v>
      </c>
      <c r="L8642" s="84">
        <f t="shared" si="674"/>
        <v>1632.0232876712328</v>
      </c>
    </row>
    <row r="8643" spans="1:12" x14ac:dyDescent="0.3">
      <c r="A8643" t="s">
        <v>1182</v>
      </c>
      <c r="B8643" s="2">
        <v>43190</v>
      </c>
      <c r="C8643" s="14">
        <v>21000</v>
      </c>
      <c r="D8643" t="s">
        <v>6</v>
      </c>
      <c r="E8643" s="3" t="str">
        <f t="shared" si="675"/>
        <v>High</v>
      </c>
      <c r="F8643" s="84">
        <f>Rates!$C$4</f>
        <v>2200</v>
      </c>
      <c r="G8643" s="85">
        <f>VLOOKUP(E8643,Rates!$B$7:$D$9,3,FALSE)</f>
        <v>1.1499999999999999</v>
      </c>
      <c r="H8643" s="85">
        <f>VLOOKUP(D8643,Rates!$B$12:$C$16,2,FALSE)</f>
        <v>1</v>
      </c>
      <c r="I8643" s="84">
        <f t="shared" si="676"/>
        <v>2530</v>
      </c>
      <c r="J8643" s="58">
        <f t="shared" si="677"/>
        <v>43555</v>
      </c>
      <c r="K8643" s="59">
        <f t="shared" ref="K8643:K8706" si="678">(IF(YEAR(J8643)=2018,J8643-DATE(2018,1,1),365*2-J8643+DATE(2018,1,1)))/365</f>
        <v>0.75616438356164384</v>
      </c>
      <c r="L8643" s="84">
        <f t="shared" ref="L8643:L8706" si="679">I8643*K8643</f>
        <v>1913.0958904109589</v>
      </c>
    </row>
    <row r="8644" spans="1:12" x14ac:dyDescent="0.3">
      <c r="A8644" t="s">
        <v>1183</v>
      </c>
      <c r="B8644" s="2">
        <v>43190</v>
      </c>
      <c r="C8644" s="14">
        <v>5000</v>
      </c>
      <c r="D8644" t="s">
        <v>4</v>
      </c>
      <c r="E8644" s="3" t="str">
        <f t="shared" si="675"/>
        <v>Low</v>
      </c>
      <c r="F8644" s="84">
        <f>Rates!$C$4</f>
        <v>2200</v>
      </c>
      <c r="G8644" s="85">
        <f>VLOOKUP(E8644,Rates!$B$7:$D$9,3,FALSE)</f>
        <v>0.85</v>
      </c>
      <c r="H8644" s="85">
        <f>VLOOKUP(D8644,Rates!$B$12:$C$16,2,FALSE)</f>
        <v>1.2</v>
      </c>
      <c r="I8644" s="84">
        <f t="shared" si="676"/>
        <v>2244</v>
      </c>
      <c r="J8644" s="58">
        <f t="shared" si="677"/>
        <v>43555</v>
      </c>
      <c r="K8644" s="59">
        <f t="shared" si="678"/>
        <v>0.75616438356164384</v>
      </c>
      <c r="L8644" s="84">
        <f t="shared" si="679"/>
        <v>1696.8328767123287</v>
      </c>
    </row>
    <row r="8645" spans="1:12" x14ac:dyDescent="0.3">
      <c r="A8645" t="s">
        <v>1185</v>
      </c>
      <c r="B8645" s="2">
        <v>43190</v>
      </c>
      <c r="C8645" s="14">
        <v>16000</v>
      </c>
      <c r="D8645" t="s">
        <v>5</v>
      </c>
      <c r="E8645" s="3" t="str">
        <f t="shared" si="675"/>
        <v>Medium</v>
      </c>
      <c r="F8645" s="84">
        <f>Rates!$C$4</f>
        <v>2200</v>
      </c>
      <c r="G8645" s="85">
        <f>VLOOKUP(E8645,Rates!$B$7:$D$9,3,FALSE)</f>
        <v>1</v>
      </c>
      <c r="H8645" s="85">
        <f>VLOOKUP(D8645,Rates!$B$12:$C$16,2,FALSE)</f>
        <v>1.1000000000000001</v>
      </c>
      <c r="I8645" s="84">
        <f t="shared" si="676"/>
        <v>2420</v>
      </c>
      <c r="J8645" s="58">
        <f t="shared" si="677"/>
        <v>43555</v>
      </c>
      <c r="K8645" s="59">
        <f t="shared" si="678"/>
        <v>0.75616438356164384</v>
      </c>
      <c r="L8645" s="84">
        <f t="shared" si="679"/>
        <v>1829.9178082191781</v>
      </c>
    </row>
    <row r="8646" spans="1:12" x14ac:dyDescent="0.3">
      <c r="A8646" t="s">
        <v>1186</v>
      </c>
      <c r="B8646" s="2">
        <v>43190</v>
      </c>
      <c r="C8646" s="14">
        <v>23000</v>
      </c>
      <c r="D8646" t="s">
        <v>6</v>
      </c>
      <c r="E8646" s="3" t="str">
        <f t="shared" si="675"/>
        <v>High</v>
      </c>
      <c r="F8646" s="84">
        <f>Rates!$C$4</f>
        <v>2200</v>
      </c>
      <c r="G8646" s="85">
        <f>VLOOKUP(E8646,Rates!$B$7:$D$9,3,FALSE)</f>
        <v>1.1499999999999999</v>
      </c>
      <c r="H8646" s="85">
        <f>VLOOKUP(D8646,Rates!$B$12:$C$16,2,FALSE)</f>
        <v>1</v>
      </c>
      <c r="I8646" s="84">
        <f t="shared" si="676"/>
        <v>2530</v>
      </c>
      <c r="J8646" s="58">
        <f t="shared" si="677"/>
        <v>43555</v>
      </c>
      <c r="K8646" s="59">
        <f t="shared" si="678"/>
        <v>0.75616438356164384</v>
      </c>
      <c r="L8646" s="84">
        <f t="shared" si="679"/>
        <v>1913.0958904109589</v>
      </c>
    </row>
    <row r="8647" spans="1:12" x14ac:dyDescent="0.3">
      <c r="A8647" t="s">
        <v>1187</v>
      </c>
      <c r="B8647" s="2">
        <v>43190</v>
      </c>
      <c r="C8647" s="14">
        <v>30000</v>
      </c>
      <c r="D8647" t="s">
        <v>4</v>
      </c>
      <c r="E8647" s="3" t="str">
        <f t="shared" si="675"/>
        <v>High</v>
      </c>
      <c r="F8647" s="84">
        <f>Rates!$C$4</f>
        <v>2200</v>
      </c>
      <c r="G8647" s="85">
        <f>VLOOKUP(E8647,Rates!$B$7:$D$9,3,FALSE)</f>
        <v>1.1499999999999999</v>
      </c>
      <c r="H8647" s="85">
        <f>VLOOKUP(D8647,Rates!$B$12:$C$16,2,FALSE)</f>
        <v>1.2</v>
      </c>
      <c r="I8647" s="84">
        <f t="shared" si="676"/>
        <v>3036</v>
      </c>
      <c r="J8647" s="58">
        <f t="shared" si="677"/>
        <v>43555</v>
      </c>
      <c r="K8647" s="59">
        <f t="shared" si="678"/>
        <v>0.75616438356164384</v>
      </c>
      <c r="L8647" s="84">
        <f t="shared" si="679"/>
        <v>2295.7150684931507</v>
      </c>
    </row>
    <row r="8648" spans="1:12" x14ac:dyDescent="0.3">
      <c r="A8648" t="s">
        <v>1188</v>
      </c>
      <c r="B8648" s="2">
        <v>43190</v>
      </c>
      <c r="C8648" s="14">
        <v>16000</v>
      </c>
      <c r="D8648" t="s">
        <v>8</v>
      </c>
      <c r="E8648" s="3" t="str">
        <f t="shared" si="675"/>
        <v>Medium</v>
      </c>
      <c r="F8648" s="84">
        <f>Rates!$C$4</f>
        <v>2200</v>
      </c>
      <c r="G8648" s="85">
        <f>VLOOKUP(E8648,Rates!$B$7:$D$9,3,FALSE)</f>
        <v>1</v>
      </c>
      <c r="H8648" s="85">
        <f>VLOOKUP(D8648,Rates!$B$12:$C$16,2,FALSE)</f>
        <v>0.8</v>
      </c>
      <c r="I8648" s="84">
        <f t="shared" si="676"/>
        <v>1760</v>
      </c>
      <c r="J8648" s="58">
        <f t="shared" si="677"/>
        <v>43555</v>
      </c>
      <c r="K8648" s="59">
        <f t="shared" si="678"/>
        <v>0.75616438356164384</v>
      </c>
      <c r="L8648" s="84">
        <f t="shared" si="679"/>
        <v>1330.8493150684931</v>
      </c>
    </row>
    <row r="8649" spans="1:12" x14ac:dyDescent="0.3">
      <c r="A8649" t="s">
        <v>5274</v>
      </c>
      <c r="B8649" s="2">
        <v>43190</v>
      </c>
      <c r="C8649" s="14">
        <v>18000</v>
      </c>
      <c r="D8649" t="s">
        <v>5</v>
      </c>
      <c r="E8649" s="3" t="str">
        <f t="shared" si="675"/>
        <v>High</v>
      </c>
      <c r="F8649" s="84">
        <f>Rates!$C$4</f>
        <v>2200</v>
      </c>
      <c r="G8649" s="85">
        <f>VLOOKUP(E8649,Rates!$B$7:$D$9,3,FALSE)</f>
        <v>1.1499999999999999</v>
      </c>
      <c r="H8649" s="85">
        <f>VLOOKUP(D8649,Rates!$B$12:$C$16,2,FALSE)</f>
        <v>1.1000000000000001</v>
      </c>
      <c r="I8649" s="84">
        <f t="shared" si="676"/>
        <v>2783</v>
      </c>
      <c r="J8649" s="58">
        <f t="shared" si="677"/>
        <v>43555</v>
      </c>
      <c r="K8649" s="59">
        <f t="shared" si="678"/>
        <v>0.75616438356164384</v>
      </c>
      <c r="L8649" s="84">
        <f t="shared" si="679"/>
        <v>2104.4054794520548</v>
      </c>
    </row>
    <row r="8650" spans="1:12" x14ac:dyDescent="0.3">
      <c r="A8650" t="s">
        <v>5276</v>
      </c>
      <c r="B8650" s="2">
        <v>43190</v>
      </c>
      <c r="C8650" s="14">
        <v>24000</v>
      </c>
      <c r="D8650" t="s">
        <v>6</v>
      </c>
      <c r="E8650" s="3" t="str">
        <f t="shared" si="675"/>
        <v>High</v>
      </c>
      <c r="F8650" s="84">
        <f>Rates!$C$4</f>
        <v>2200</v>
      </c>
      <c r="G8650" s="85">
        <f>VLOOKUP(E8650,Rates!$B$7:$D$9,3,FALSE)</f>
        <v>1.1499999999999999</v>
      </c>
      <c r="H8650" s="85">
        <f>VLOOKUP(D8650,Rates!$B$12:$C$16,2,FALSE)</f>
        <v>1</v>
      </c>
      <c r="I8650" s="84">
        <f t="shared" si="676"/>
        <v>2530</v>
      </c>
      <c r="J8650" s="58">
        <f t="shared" si="677"/>
        <v>43555</v>
      </c>
      <c r="K8650" s="59">
        <f t="shared" si="678"/>
        <v>0.75616438356164384</v>
      </c>
      <c r="L8650" s="84">
        <f t="shared" si="679"/>
        <v>1913.0958904109589</v>
      </c>
    </row>
    <row r="8651" spans="1:12" x14ac:dyDescent="0.3">
      <c r="A8651" t="s">
        <v>7113</v>
      </c>
      <c r="B8651" s="2">
        <v>43190</v>
      </c>
      <c r="C8651" s="14">
        <v>29000</v>
      </c>
      <c r="D8651" t="s">
        <v>5</v>
      </c>
      <c r="E8651" s="3" t="str">
        <f t="shared" si="675"/>
        <v>High</v>
      </c>
      <c r="F8651" s="84">
        <f>Rates!$C$4</f>
        <v>2200</v>
      </c>
      <c r="G8651" s="85">
        <f>VLOOKUP(E8651,Rates!$B$7:$D$9,3,FALSE)</f>
        <v>1.1499999999999999</v>
      </c>
      <c r="H8651" s="85">
        <f>VLOOKUP(D8651,Rates!$B$12:$C$16,2,FALSE)</f>
        <v>1.1000000000000001</v>
      </c>
      <c r="I8651" s="84">
        <f t="shared" si="676"/>
        <v>2783</v>
      </c>
      <c r="J8651" s="58">
        <f t="shared" si="677"/>
        <v>43555</v>
      </c>
      <c r="K8651" s="59">
        <f t="shared" si="678"/>
        <v>0.75616438356164384</v>
      </c>
      <c r="L8651" s="84">
        <f t="shared" si="679"/>
        <v>2104.4054794520548</v>
      </c>
    </row>
    <row r="8652" spans="1:12" x14ac:dyDescent="0.3">
      <c r="A8652" t="s">
        <v>9364</v>
      </c>
      <c r="B8652" s="2">
        <v>43190</v>
      </c>
      <c r="C8652" s="14">
        <v>10000</v>
      </c>
      <c r="D8652" t="s">
        <v>4</v>
      </c>
      <c r="E8652" s="3" t="str">
        <f t="shared" si="675"/>
        <v>Medium</v>
      </c>
      <c r="F8652" s="84">
        <f>Rates!$C$4</f>
        <v>2200</v>
      </c>
      <c r="G8652" s="85">
        <f>VLOOKUP(E8652,Rates!$B$7:$D$9,3,FALSE)</f>
        <v>1</v>
      </c>
      <c r="H8652" s="85">
        <f>VLOOKUP(D8652,Rates!$B$12:$C$16,2,FALSE)</f>
        <v>1.2</v>
      </c>
      <c r="I8652" s="84">
        <f t="shared" si="676"/>
        <v>2640</v>
      </c>
      <c r="J8652" s="58">
        <f t="shared" si="677"/>
        <v>43555</v>
      </c>
      <c r="K8652" s="59">
        <f t="shared" si="678"/>
        <v>0.75616438356164384</v>
      </c>
      <c r="L8652" s="84">
        <f t="shared" si="679"/>
        <v>1996.2739726027398</v>
      </c>
    </row>
    <row r="8653" spans="1:12" x14ac:dyDescent="0.3">
      <c r="A8653" t="s">
        <v>9365</v>
      </c>
      <c r="B8653" s="2">
        <v>43190</v>
      </c>
      <c r="C8653" s="14">
        <v>11000</v>
      </c>
      <c r="D8653" t="s">
        <v>8</v>
      </c>
      <c r="E8653" s="3" t="str">
        <f t="shared" si="675"/>
        <v>Medium</v>
      </c>
      <c r="F8653" s="84">
        <f>Rates!$C$4</f>
        <v>2200</v>
      </c>
      <c r="G8653" s="85">
        <f>VLOOKUP(E8653,Rates!$B$7:$D$9,3,FALSE)</f>
        <v>1</v>
      </c>
      <c r="H8653" s="85">
        <f>VLOOKUP(D8653,Rates!$B$12:$C$16,2,FALSE)</f>
        <v>0.8</v>
      </c>
      <c r="I8653" s="84">
        <f t="shared" si="676"/>
        <v>1760</v>
      </c>
      <c r="J8653" s="58">
        <f t="shared" si="677"/>
        <v>43555</v>
      </c>
      <c r="K8653" s="59">
        <f t="shared" si="678"/>
        <v>0.75616438356164384</v>
      </c>
      <c r="L8653" s="84">
        <f t="shared" si="679"/>
        <v>1330.8493150684931</v>
      </c>
    </row>
    <row r="8654" spans="1:12" x14ac:dyDescent="0.3">
      <c r="A8654" t="s">
        <v>9366</v>
      </c>
      <c r="B8654" s="2">
        <v>43190</v>
      </c>
      <c r="C8654" s="14">
        <v>13000</v>
      </c>
      <c r="D8654" t="s">
        <v>6</v>
      </c>
      <c r="E8654" s="3" t="str">
        <f t="shared" si="675"/>
        <v>Medium</v>
      </c>
      <c r="F8654" s="84">
        <f>Rates!$C$4</f>
        <v>2200</v>
      </c>
      <c r="G8654" s="85">
        <f>VLOOKUP(E8654,Rates!$B$7:$D$9,3,FALSE)</f>
        <v>1</v>
      </c>
      <c r="H8654" s="85">
        <f>VLOOKUP(D8654,Rates!$B$12:$C$16,2,FALSE)</f>
        <v>1</v>
      </c>
      <c r="I8654" s="84">
        <f t="shared" si="676"/>
        <v>2200</v>
      </c>
      <c r="J8654" s="58">
        <f t="shared" si="677"/>
        <v>43555</v>
      </c>
      <c r="K8654" s="59">
        <f t="shared" si="678"/>
        <v>0.75616438356164384</v>
      </c>
      <c r="L8654" s="84">
        <f t="shared" si="679"/>
        <v>1663.5616438356165</v>
      </c>
    </row>
    <row r="8655" spans="1:12" x14ac:dyDescent="0.3">
      <c r="A8655" t="s">
        <v>9368</v>
      </c>
      <c r="B8655" s="2">
        <v>43190</v>
      </c>
      <c r="C8655" s="14">
        <v>15000</v>
      </c>
      <c r="D8655" t="s">
        <v>6</v>
      </c>
      <c r="E8655" s="3" t="str">
        <f t="shared" si="675"/>
        <v>Medium</v>
      </c>
      <c r="F8655" s="84">
        <f>Rates!$C$4</f>
        <v>2200</v>
      </c>
      <c r="G8655" s="85">
        <f>VLOOKUP(E8655,Rates!$B$7:$D$9,3,FALSE)</f>
        <v>1</v>
      </c>
      <c r="H8655" s="85">
        <f>VLOOKUP(D8655,Rates!$B$12:$C$16,2,FALSE)</f>
        <v>1</v>
      </c>
      <c r="I8655" s="84">
        <f t="shared" si="676"/>
        <v>2200</v>
      </c>
      <c r="J8655" s="58">
        <f t="shared" si="677"/>
        <v>43555</v>
      </c>
      <c r="K8655" s="59">
        <f t="shared" si="678"/>
        <v>0.75616438356164384</v>
      </c>
      <c r="L8655" s="84">
        <f t="shared" si="679"/>
        <v>1663.5616438356165</v>
      </c>
    </row>
    <row r="8656" spans="1:12" x14ac:dyDescent="0.3">
      <c r="A8656" t="s">
        <v>9369</v>
      </c>
      <c r="B8656" s="2">
        <v>43190</v>
      </c>
      <c r="C8656" s="14">
        <v>12000</v>
      </c>
      <c r="D8656" t="s">
        <v>7</v>
      </c>
      <c r="E8656" s="3" t="str">
        <f t="shared" si="675"/>
        <v>Medium</v>
      </c>
      <c r="F8656" s="84">
        <f>Rates!$C$4</f>
        <v>2200</v>
      </c>
      <c r="G8656" s="85">
        <f>VLOOKUP(E8656,Rates!$B$7:$D$9,3,FALSE)</f>
        <v>1</v>
      </c>
      <c r="H8656" s="85">
        <f>VLOOKUP(D8656,Rates!$B$12:$C$16,2,FALSE)</f>
        <v>0.85</v>
      </c>
      <c r="I8656" s="84">
        <f t="shared" si="676"/>
        <v>1870</v>
      </c>
      <c r="J8656" s="58">
        <f t="shared" si="677"/>
        <v>43555</v>
      </c>
      <c r="K8656" s="59">
        <f t="shared" si="678"/>
        <v>0.75616438356164384</v>
      </c>
      <c r="L8656" s="84">
        <f t="shared" si="679"/>
        <v>1414.027397260274</v>
      </c>
    </row>
    <row r="8657" spans="1:12" x14ac:dyDescent="0.3">
      <c r="A8657" t="s">
        <v>11557</v>
      </c>
      <c r="B8657" s="2">
        <v>43190</v>
      </c>
      <c r="C8657" s="14">
        <v>32000</v>
      </c>
      <c r="D8657" t="s">
        <v>8</v>
      </c>
      <c r="E8657" s="3" t="str">
        <f t="shared" si="675"/>
        <v>High</v>
      </c>
      <c r="F8657" s="84">
        <f>Rates!$C$4</f>
        <v>2200</v>
      </c>
      <c r="G8657" s="85">
        <f>VLOOKUP(E8657,Rates!$B$7:$D$9,3,FALSE)</f>
        <v>1.1499999999999999</v>
      </c>
      <c r="H8657" s="85">
        <f>VLOOKUP(D8657,Rates!$B$12:$C$16,2,FALSE)</f>
        <v>0.8</v>
      </c>
      <c r="I8657" s="84">
        <f t="shared" si="676"/>
        <v>2024</v>
      </c>
      <c r="J8657" s="58">
        <f t="shared" si="677"/>
        <v>43555</v>
      </c>
      <c r="K8657" s="59">
        <f t="shared" si="678"/>
        <v>0.75616438356164384</v>
      </c>
      <c r="L8657" s="84">
        <f t="shared" si="679"/>
        <v>1530.4767123287672</v>
      </c>
    </row>
    <row r="8658" spans="1:12" x14ac:dyDescent="0.3">
      <c r="A8658" t="s">
        <v>11558</v>
      </c>
      <c r="B8658" s="2">
        <v>43190</v>
      </c>
      <c r="C8658" s="14">
        <v>19000</v>
      </c>
      <c r="D8658" t="s">
        <v>4</v>
      </c>
      <c r="E8658" s="3" t="str">
        <f t="shared" si="675"/>
        <v>High</v>
      </c>
      <c r="F8658" s="84">
        <f>Rates!$C$4</f>
        <v>2200</v>
      </c>
      <c r="G8658" s="85">
        <f>VLOOKUP(E8658,Rates!$B$7:$D$9,3,FALSE)</f>
        <v>1.1499999999999999</v>
      </c>
      <c r="H8658" s="85">
        <f>VLOOKUP(D8658,Rates!$B$12:$C$16,2,FALSE)</f>
        <v>1.2</v>
      </c>
      <c r="I8658" s="84">
        <f t="shared" si="676"/>
        <v>3036</v>
      </c>
      <c r="J8658" s="58">
        <f t="shared" si="677"/>
        <v>43555</v>
      </c>
      <c r="K8658" s="59">
        <f t="shared" si="678"/>
        <v>0.75616438356164384</v>
      </c>
      <c r="L8658" s="84">
        <f t="shared" si="679"/>
        <v>2295.7150684931507</v>
      </c>
    </row>
    <row r="8659" spans="1:12" x14ac:dyDescent="0.3">
      <c r="A8659" t="s">
        <v>11559</v>
      </c>
      <c r="B8659" s="2">
        <v>43190</v>
      </c>
      <c r="C8659" s="14">
        <v>22000</v>
      </c>
      <c r="D8659" t="s">
        <v>4</v>
      </c>
      <c r="E8659" s="3" t="str">
        <f t="shared" si="675"/>
        <v>High</v>
      </c>
      <c r="F8659" s="84">
        <f>Rates!$C$4</f>
        <v>2200</v>
      </c>
      <c r="G8659" s="85">
        <f>VLOOKUP(E8659,Rates!$B$7:$D$9,3,FALSE)</f>
        <v>1.1499999999999999</v>
      </c>
      <c r="H8659" s="85">
        <f>VLOOKUP(D8659,Rates!$B$12:$C$16,2,FALSE)</f>
        <v>1.2</v>
      </c>
      <c r="I8659" s="84">
        <f t="shared" si="676"/>
        <v>3036</v>
      </c>
      <c r="J8659" s="58">
        <f t="shared" si="677"/>
        <v>43555</v>
      </c>
      <c r="K8659" s="59">
        <f t="shared" si="678"/>
        <v>0.75616438356164384</v>
      </c>
      <c r="L8659" s="84">
        <f t="shared" si="679"/>
        <v>2295.7150684931507</v>
      </c>
    </row>
    <row r="8660" spans="1:12" x14ac:dyDescent="0.3">
      <c r="A8660" t="s">
        <v>11560</v>
      </c>
      <c r="B8660" s="2">
        <v>43190</v>
      </c>
      <c r="C8660" s="14">
        <v>32000</v>
      </c>
      <c r="D8660" t="s">
        <v>5</v>
      </c>
      <c r="E8660" s="3" t="str">
        <f t="shared" si="675"/>
        <v>High</v>
      </c>
      <c r="F8660" s="84">
        <f>Rates!$C$4</f>
        <v>2200</v>
      </c>
      <c r="G8660" s="85">
        <f>VLOOKUP(E8660,Rates!$B$7:$D$9,3,FALSE)</f>
        <v>1.1499999999999999</v>
      </c>
      <c r="H8660" s="85">
        <f>VLOOKUP(D8660,Rates!$B$12:$C$16,2,FALSE)</f>
        <v>1.1000000000000001</v>
      </c>
      <c r="I8660" s="84">
        <f t="shared" si="676"/>
        <v>2783</v>
      </c>
      <c r="J8660" s="58">
        <f t="shared" si="677"/>
        <v>43555</v>
      </c>
      <c r="K8660" s="59">
        <f t="shared" si="678"/>
        <v>0.75616438356164384</v>
      </c>
      <c r="L8660" s="84">
        <f t="shared" si="679"/>
        <v>2104.4054794520548</v>
      </c>
    </row>
    <row r="8661" spans="1:12" x14ac:dyDescent="0.3">
      <c r="A8661" t="s">
        <v>1191</v>
      </c>
      <c r="B8661" s="2">
        <v>43191</v>
      </c>
      <c r="C8661" s="14">
        <v>13000</v>
      </c>
      <c r="D8661" t="s">
        <v>7</v>
      </c>
      <c r="E8661" s="3" t="str">
        <f t="shared" si="675"/>
        <v>Medium</v>
      </c>
      <c r="F8661" s="84">
        <f>Rates!$C$4</f>
        <v>2200</v>
      </c>
      <c r="G8661" s="85">
        <f>VLOOKUP(E8661,Rates!$B$7:$D$9,3,FALSE)</f>
        <v>1</v>
      </c>
      <c r="H8661" s="85">
        <f>VLOOKUP(D8661,Rates!$B$12:$C$16,2,FALSE)</f>
        <v>0.85</v>
      </c>
      <c r="I8661" s="84">
        <f t="shared" si="676"/>
        <v>1870</v>
      </c>
      <c r="J8661" s="58">
        <f t="shared" si="677"/>
        <v>43556</v>
      </c>
      <c r="K8661" s="59">
        <f t="shared" si="678"/>
        <v>0.75342465753424659</v>
      </c>
      <c r="L8661" s="84">
        <f t="shared" si="679"/>
        <v>1408.9041095890411</v>
      </c>
    </row>
    <row r="8662" spans="1:12" x14ac:dyDescent="0.3">
      <c r="A8662" t="s">
        <v>1192</v>
      </c>
      <c r="B8662" s="2">
        <v>43191</v>
      </c>
      <c r="C8662" s="14">
        <v>30000</v>
      </c>
      <c r="D8662" t="s">
        <v>4</v>
      </c>
      <c r="E8662" s="3" t="str">
        <f t="shared" si="675"/>
        <v>High</v>
      </c>
      <c r="F8662" s="84">
        <f>Rates!$C$4</f>
        <v>2200</v>
      </c>
      <c r="G8662" s="85">
        <f>VLOOKUP(E8662,Rates!$B$7:$D$9,3,FALSE)</f>
        <v>1.1499999999999999</v>
      </c>
      <c r="H8662" s="85">
        <f>VLOOKUP(D8662,Rates!$B$12:$C$16,2,FALSE)</f>
        <v>1.2</v>
      </c>
      <c r="I8662" s="84">
        <f t="shared" si="676"/>
        <v>3036</v>
      </c>
      <c r="J8662" s="58">
        <f t="shared" si="677"/>
        <v>43556</v>
      </c>
      <c r="K8662" s="59">
        <f t="shared" si="678"/>
        <v>0.75342465753424659</v>
      </c>
      <c r="L8662" s="84">
        <f t="shared" si="679"/>
        <v>2287.3972602739727</v>
      </c>
    </row>
    <row r="8663" spans="1:12" x14ac:dyDescent="0.3">
      <c r="A8663" t="s">
        <v>5278</v>
      </c>
      <c r="B8663" s="2">
        <v>43191</v>
      </c>
      <c r="C8663" s="14">
        <v>27000</v>
      </c>
      <c r="D8663" t="s">
        <v>8</v>
      </c>
      <c r="E8663" s="3" t="str">
        <f t="shared" si="675"/>
        <v>High</v>
      </c>
      <c r="F8663" s="84">
        <f>Rates!$C$4</f>
        <v>2200</v>
      </c>
      <c r="G8663" s="85">
        <f>VLOOKUP(E8663,Rates!$B$7:$D$9,3,FALSE)</f>
        <v>1.1499999999999999</v>
      </c>
      <c r="H8663" s="85">
        <f>VLOOKUP(D8663,Rates!$B$12:$C$16,2,FALSE)</f>
        <v>0.8</v>
      </c>
      <c r="I8663" s="84">
        <f t="shared" si="676"/>
        <v>2024</v>
      </c>
      <c r="J8663" s="58">
        <f t="shared" si="677"/>
        <v>43556</v>
      </c>
      <c r="K8663" s="59">
        <f t="shared" si="678"/>
        <v>0.75342465753424659</v>
      </c>
      <c r="L8663" s="84">
        <f t="shared" si="679"/>
        <v>1524.9315068493152</v>
      </c>
    </row>
    <row r="8664" spans="1:12" x14ac:dyDescent="0.3">
      <c r="A8664" t="s">
        <v>5279</v>
      </c>
      <c r="B8664" s="2">
        <v>43191</v>
      </c>
      <c r="C8664" s="14">
        <v>27000</v>
      </c>
      <c r="D8664" t="s">
        <v>6</v>
      </c>
      <c r="E8664" s="3" t="str">
        <f t="shared" si="675"/>
        <v>High</v>
      </c>
      <c r="F8664" s="84">
        <f>Rates!$C$4</f>
        <v>2200</v>
      </c>
      <c r="G8664" s="85">
        <f>VLOOKUP(E8664,Rates!$B$7:$D$9,3,FALSE)</f>
        <v>1.1499999999999999</v>
      </c>
      <c r="H8664" s="85">
        <f>VLOOKUP(D8664,Rates!$B$12:$C$16,2,FALSE)</f>
        <v>1</v>
      </c>
      <c r="I8664" s="84">
        <f t="shared" si="676"/>
        <v>2530</v>
      </c>
      <c r="J8664" s="58">
        <f t="shared" si="677"/>
        <v>43556</v>
      </c>
      <c r="K8664" s="59">
        <f t="shared" si="678"/>
        <v>0.75342465753424659</v>
      </c>
      <c r="L8664" s="84">
        <f t="shared" si="679"/>
        <v>1906.1643835616439</v>
      </c>
    </row>
    <row r="8665" spans="1:12" x14ac:dyDescent="0.3">
      <c r="A8665" t="s">
        <v>7116</v>
      </c>
      <c r="B8665" s="2">
        <v>43191</v>
      </c>
      <c r="C8665" s="14">
        <v>19000</v>
      </c>
      <c r="D8665" t="s">
        <v>6</v>
      </c>
      <c r="E8665" s="3" t="str">
        <f t="shared" si="675"/>
        <v>High</v>
      </c>
      <c r="F8665" s="84">
        <f>Rates!$C$4</f>
        <v>2200</v>
      </c>
      <c r="G8665" s="85">
        <f>VLOOKUP(E8665,Rates!$B$7:$D$9,3,FALSE)</f>
        <v>1.1499999999999999</v>
      </c>
      <c r="H8665" s="85">
        <f>VLOOKUP(D8665,Rates!$B$12:$C$16,2,FALSE)</f>
        <v>1</v>
      </c>
      <c r="I8665" s="84">
        <f t="shared" si="676"/>
        <v>2530</v>
      </c>
      <c r="J8665" s="58">
        <f t="shared" si="677"/>
        <v>43556</v>
      </c>
      <c r="K8665" s="59">
        <f t="shared" si="678"/>
        <v>0.75342465753424659</v>
      </c>
      <c r="L8665" s="84">
        <f t="shared" si="679"/>
        <v>1906.1643835616439</v>
      </c>
    </row>
    <row r="8666" spans="1:12" x14ac:dyDescent="0.3">
      <c r="A8666" t="s">
        <v>7117</v>
      </c>
      <c r="B8666" s="2">
        <v>43191</v>
      </c>
      <c r="C8666" s="14">
        <v>21000</v>
      </c>
      <c r="D8666" t="s">
        <v>7</v>
      </c>
      <c r="E8666" s="3" t="str">
        <f t="shared" si="675"/>
        <v>High</v>
      </c>
      <c r="F8666" s="84">
        <f>Rates!$C$4</f>
        <v>2200</v>
      </c>
      <c r="G8666" s="85">
        <f>VLOOKUP(E8666,Rates!$B$7:$D$9,3,FALSE)</f>
        <v>1.1499999999999999</v>
      </c>
      <c r="H8666" s="85">
        <f>VLOOKUP(D8666,Rates!$B$12:$C$16,2,FALSE)</f>
        <v>0.85</v>
      </c>
      <c r="I8666" s="84">
        <f t="shared" si="676"/>
        <v>2150.5</v>
      </c>
      <c r="J8666" s="58">
        <f t="shared" si="677"/>
        <v>43556</v>
      </c>
      <c r="K8666" s="59">
        <f t="shared" si="678"/>
        <v>0.75342465753424659</v>
      </c>
      <c r="L8666" s="84">
        <f t="shared" si="679"/>
        <v>1620.2397260273972</v>
      </c>
    </row>
    <row r="8667" spans="1:12" x14ac:dyDescent="0.3">
      <c r="A8667" t="s">
        <v>7118</v>
      </c>
      <c r="B8667" s="2">
        <v>43191</v>
      </c>
      <c r="C8667" s="14">
        <v>17000</v>
      </c>
      <c r="D8667" t="s">
        <v>6</v>
      </c>
      <c r="E8667" s="3" t="str">
        <f t="shared" si="675"/>
        <v>High</v>
      </c>
      <c r="F8667" s="84">
        <f>Rates!$C$4</f>
        <v>2200</v>
      </c>
      <c r="G8667" s="85">
        <f>VLOOKUP(E8667,Rates!$B$7:$D$9,3,FALSE)</f>
        <v>1.1499999999999999</v>
      </c>
      <c r="H8667" s="85">
        <f>VLOOKUP(D8667,Rates!$B$12:$C$16,2,FALSE)</f>
        <v>1</v>
      </c>
      <c r="I8667" s="84">
        <f t="shared" si="676"/>
        <v>2530</v>
      </c>
      <c r="J8667" s="58">
        <f t="shared" si="677"/>
        <v>43556</v>
      </c>
      <c r="K8667" s="59">
        <f t="shared" si="678"/>
        <v>0.75342465753424659</v>
      </c>
      <c r="L8667" s="84">
        <f t="shared" si="679"/>
        <v>1906.1643835616439</v>
      </c>
    </row>
    <row r="8668" spans="1:12" x14ac:dyDescent="0.3">
      <c r="A8668" t="s">
        <v>7121</v>
      </c>
      <c r="B8668" s="2">
        <v>43191</v>
      </c>
      <c r="C8668" s="14">
        <v>26000</v>
      </c>
      <c r="D8668" t="s">
        <v>6</v>
      </c>
      <c r="E8668" s="3" t="str">
        <f t="shared" si="675"/>
        <v>High</v>
      </c>
      <c r="F8668" s="84">
        <f>Rates!$C$4</f>
        <v>2200</v>
      </c>
      <c r="G8668" s="85">
        <f>VLOOKUP(E8668,Rates!$B$7:$D$9,3,FALSE)</f>
        <v>1.1499999999999999</v>
      </c>
      <c r="H8668" s="85">
        <f>VLOOKUP(D8668,Rates!$B$12:$C$16,2,FALSE)</f>
        <v>1</v>
      </c>
      <c r="I8668" s="84">
        <f t="shared" si="676"/>
        <v>2530</v>
      </c>
      <c r="J8668" s="58">
        <f t="shared" si="677"/>
        <v>43556</v>
      </c>
      <c r="K8668" s="59">
        <f t="shared" si="678"/>
        <v>0.75342465753424659</v>
      </c>
      <c r="L8668" s="84">
        <f t="shared" si="679"/>
        <v>1906.1643835616439</v>
      </c>
    </row>
    <row r="8669" spans="1:12" x14ac:dyDescent="0.3">
      <c r="A8669" t="s">
        <v>9370</v>
      </c>
      <c r="B8669" s="2">
        <v>43191</v>
      </c>
      <c r="C8669" s="14">
        <v>12000</v>
      </c>
      <c r="D8669" t="s">
        <v>8</v>
      </c>
      <c r="E8669" s="3" t="str">
        <f t="shared" si="675"/>
        <v>Medium</v>
      </c>
      <c r="F8669" s="84">
        <f>Rates!$C$4</f>
        <v>2200</v>
      </c>
      <c r="G8669" s="85">
        <f>VLOOKUP(E8669,Rates!$B$7:$D$9,3,FALSE)</f>
        <v>1</v>
      </c>
      <c r="H8669" s="85">
        <f>VLOOKUP(D8669,Rates!$B$12:$C$16,2,FALSE)</f>
        <v>0.8</v>
      </c>
      <c r="I8669" s="84">
        <f t="shared" si="676"/>
        <v>1760</v>
      </c>
      <c r="J8669" s="58">
        <f t="shared" si="677"/>
        <v>43556</v>
      </c>
      <c r="K8669" s="59">
        <f t="shared" si="678"/>
        <v>0.75342465753424659</v>
      </c>
      <c r="L8669" s="84">
        <f t="shared" si="679"/>
        <v>1326.027397260274</v>
      </c>
    </row>
    <row r="8670" spans="1:12" x14ac:dyDescent="0.3">
      <c r="A8670" t="s">
        <v>9371</v>
      </c>
      <c r="B8670" s="2">
        <v>43191</v>
      </c>
      <c r="C8670" s="14">
        <v>9000</v>
      </c>
      <c r="D8670" t="s">
        <v>7</v>
      </c>
      <c r="E8670" s="3" t="str">
        <f t="shared" si="675"/>
        <v>Medium</v>
      </c>
      <c r="F8670" s="84">
        <f>Rates!$C$4</f>
        <v>2200</v>
      </c>
      <c r="G8670" s="85">
        <f>VLOOKUP(E8670,Rates!$B$7:$D$9,3,FALSE)</f>
        <v>1</v>
      </c>
      <c r="H8670" s="85">
        <f>VLOOKUP(D8670,Rates!$B$12:$C$16,2,FALSE)</f>
        <v>0.85</v>
      </c>
      <c r="I8670" s="84">
        <f t="shared" si="676"/>
        <v>1870</v>
      </c>
      <c r="J8670" s="58">
        <f t="shared" si="677"/>
        <v>43556</v>
      </c>
      <c r="K8670" s="59">
        <f t="shared" si="678"/>
        <v>0.75342465753424659</v>
      </c>
      <c r="L8670" s="84">
        <f t="shared" si="679"/>
        <v>1408.9041095890411</v>
      </c>
    </row>
    <row r="8671" spans="1:12" x14ac:dyDescent="0.3">
      <c r="A8671" t="s">
        <v>11561</v>
      </c>
      <c r="B8671" s="2">
        <v>43191</v>
      </c>
      <c r="C8671" s="14">
        <v>26000</v>
      </c>
      <c r="D8671" t="s">
        <v>7</v>
      </c>
      <c r="E8671" s="3" t="str">
        <f t="shared" si="675"/>
        <v>High</v>
      </c>
      <c r="F8671" s="84">
        <f>Rates!$C$4</f>
        <v>2200</v>
      </c>
      <c r="G8671" s="85">
        <f>VLOOKUP(E8671,Rates!$B$7:$D$9,3,FALSE)</f>
        <v>1.1499999999999999</v>
      </c>
      <c r="H8671" s="85">
        <f>VLOOKUP(D8671,Rates!$B$12:$C$16,2,FALSE)</f>
        <v>0.85</v>
      </c>
      <c r="I8671" s="84">
        <f t="shared" si="676"/>
        <v>2150.5</v>
      </c>
      <c r="J8671" s="58">
        <f t="shared" si="677"/>
        <v>43556</v>
      </c>
      <c r="K8671" s="59">
        <f t="shared" si="678"/>
        <v>0.75342465753424659</v>
      </c>
      <c r="L8671" s="84">
        <f t="shared" si="679"/>
        <v>1620.2397260273972</v>
      </c>
    </row>
    <row r="8672" spans="1:12" x14ac:dyDescent="0.3">
      <c r="A8672" t="s">
        <v>1208</v>
      </c>
      <c r="B8672" s="2">
        <v>43192</v>
      </c>
      <c r="C8672" s="14">
        <v>11000</v>
      </c>
      <c r="D8672" t="s">
        <v>4</v>
      </c>
      <c r="E8672" s="3" t="str">
        <f t="shared" si="675"/>
        <v>Medium</v>
      </c>
      <c r="F8672" s="84">
        <f>Rates!$C$4</f>
        <v>2200</v>
      </c>
      <c r="G8672" s="85">
        <f>VLOOKUP(E8672,Rates!$B$7:$D$9,3,FALSE)</f>
        <v>1</v>
      </c>
      <c r="H8672" s="85">
        <f>VLOOKUP(D8672,Rates!$B$12:$C$16,2,FALSE)</f>
        <v>1.2</v>
      </c>
      <c r="I8672" s="84">
        <f t="shared" si="676"/>
        <v>2640</v>
      </c>
      <c r="J8672" s="58">
        <f t="shared" si="677"/>
        <v>43557</v>
      </c>
      <c r="K8672" s="59">
        <f t="shared" si="678"/>
        <v>0.75068493150684934</v>
      </c>
      <c r="L8672" s="84">
        <f t="shared" si="679"/>
        <v>1981.8082191780823</v>
      </c>
    </row>
    <row r="8673" spans="1:12" x14ac:dyDescent="0.3">
      <c r="A8673" t="s">
        <v>1209</v>
      </c>
      <c r="B8673" s="2">
        <v>43192</v>
      </c>
      <c r="C8673" s="14">
        <v>18000</v>
      </c>
      <c r="D8673" t="s">
        <v>6</v>
      </c>
      <c r="E8673" s="3" t="str">
        <f t="shared" si="675"/>
        <v>High</v>
      </c>
      <c r="F8673" s="84">
        <f>Rates!$C$4</f>
        <v>2200</v>
      </c>
      <c r="G8673" s="85">
        <f>VLOOKUP(E8673,Rates!$B$7:$D$9,3,FALSE)</f>
        <v>1.1499999999999999</v>
      </c>
      <c r="H8673" s="85">
        <f>VLOOKUP(D8673,Rates!$B$12:$C$16,2,FALSE)</f>
        <v>1</v>
      </c>
      <c r="I8673" s="84">
        <f t="shared" si="676"/>
        <v>2530</v>
      </c>
      <c r="J8673" s="58">
        <f t="shared" si="677"/>
        <v>43557</v>
      </c>
      <c r="K8673" s="59">
        <f t="shared" si="678"/>
        <v>0.75068493150684934</v>
      </c>
      <c r="L8673" s="84">
        <f t="shared" si="679"/>
        <v>1899.2328767123288</v>
      </c>
    </row>
    <row r="8674" spans="1:12" x14ac:dyDescent="0.3">
      <c r="A8674" t="s">
        <v>1210</v>
      </c>
      <c r="B8674" s="2">
        <v>43192</v>
      </c>
      <c r="C8674" s="14">
        <v>9000</v>
      </c>
      <c r="D8674" t="s">
        <v>7</v>
      </c>
      <c r="E8674" s="3" t="str">
        <f t="shared" si="675"/>
        <v>Medium</v>
      </c>
      <c r="F8674" s="84">
        <f>Rates!$C$4</f>
        <v>2200</v>
      </c>
      <c r="G8674" s="85">
        <f>VLOOKUP(E8674,Rates!$B$7:$D$9,3,FALSE)</f>
        <v>1</v>
      </c>
      <c r="H8674" s="85">
        <f>VLOOKUP(D8674,Rates!$B$12:$C$16,2,FALSE)</f>
        <v>0.85</v>
      </c>
      <c r="I8674" s="84">
        <f t="shared" si="676"/>
        <v>1870</v>
      </c>
      <c r="J8674" s="58">
        <f t="shared" si="677"/>
        <v>43557</v>
      </c>
      <c r="K8674" s="59">
        <f t="shared" si="678"/>
        <v>0.75068493150684934</v>
      </c>
      <c r="L8674" s="84">
        <f t="shared" si="679"/>
        <v>1403.7808219178082</v>
      </c>
    </row>
    <row r="8675" spans="1:12" x14ac:dyDescent="0.3">
      <c r="A8675" t="s">
        <v>1211</v>
      </c>
      <c r="B8675" s="2">
        <v>43192</v>
      </c>
      <c r="C8675" s="14">
        <v>26000</v>
      </c>
      <c r="D8675" t="s">
        <v>8</v>
      </c>
      <c r="E8675" s="3" t="str">
        <f t="shared" si="675"/>
        <v>High</v>
      </c>
      <c r="F8675" s="84">
        <f>Rates!$C$4</f>
        <v>2200</v>
      </c>
      <c r="G8675" s="85">
        <f>VLOOKUP(E8675,Rates!$B$7:$D$9,3,FALSE)</f>
        <v>1.1499999999999999</v>
      </c>
      <c r="H8675" s="85">
        <f>VLOOKUP(D8675,Rates!$B$12:$C$16,2,FALSE)</f>
        <v>0.8</v>
      </c>
      <c r="I8675" s="84">
        <f t="shared" si="676"/>
        <v>2024</v>
      </c>
      <c r="J8675" s="58">
        <f t="shared" si="677"/>
        <v>43557</v>
      </c>
      <c r="K8675" s="59">
        <f t="shared" si="678"/>
        <v>0.75068493150684934</v>
      </c>
      <c r="L8675" s="84">
        <f t="shared" si="679"/>
        <v>1519.3863013698631</v>
      </c>
    </row>
    <row r="8676" spans="1:12" x14ac:dyDescent="0.3">
      <c r="A8676" t="s">
        <v>5280</v>
      </c>
      <c r="B8676" s="2">
        <v>43192</v>
      </c>
      <c r="C8676" s="14">
        <v>29000</v>
      </c>
      <c r="D8676" t="s">
        <v>5</v>
      </c>
      <c r="E8676" s="3" t="str">
        <f t="shared" si="675"/>
        <v>High</v>
      </c>
      <c r="F8676" s="84">
        <f>Rates!$C$4</f>
        <v>2200</v>
      </c>
      <c r="G8676" s="85">
        <f>VLOOKUP(E8676,Rates!$B$7:$D$9,3,FALSE)</f>
        <v>1.1499999999999999</v>
      </c>
      <c r="H8676" s="85">
        <f>VLOOKUP(D8676,Rates!$B$12:$C$16,2,FALSE)</f>
        <v>1.1000000000000001</v>
      </c>
      <c r="I8676" s="84">
        <f t="shared" si="676"/>
        <v>2783</v>
      </c>
      <c r="J8676" s="58">
        <f t="shared" si="677"/>
        <v>43557</v>
      </c>
      <c r="K8676" s="59">
        <f t="shared" si="678"/>
        <v>0.75068493150684934</v>
      </c>
      <c r="L8676" s="84">
        <f t="shared" si="679"/>
        <v>2089.1561643835616</v>
      </c>
    </row>
    <row r="8677" spans="1:12" x14ac:dyDescent="0.3">
      <c r="A8677" t="s">
        <v>5282</v>
      </c>
      <c r="B8677" s="2">
        <v>43192</v>
      </c>
      <c r="C8677" s="14">
        <v>30000</v>
      </c>
      <c r="D8677" t="s">
        <v>6</v>
      </c>
      <c r="E8677" s="3" t="str">
        <f t="shared" si="675"/>
        <v>High</v>
      </c>
      <c r="F8677" s="84">
        <f>Rates!$C$4</f>
        <v>2200</v>
      </c>
      <c r="G8677" s="85">
        <f>VLOOKUP(E8677,Rates!$B$7:$D$9,3,FALSE)</f>
        <v>1.1499999999999999</v>
      </c>
      <c r="H8677" s="85">
        <f>VLOOKUP(D8677,Rates!$B$12:$C$16,2,FALSE)</f>
        <v>1</v>
      </c>
      <c r="I8677" s="84">
        <f t="shared" si="676"/>
        <v>2530</v>
      </c>
      <c r="J8677" s="58">
        <f t="shared" si="677"/>
        <v>43557</v>
      </c>
      <c r="K8677" s="59">
        <f t="shared" si="678"/>
        <v>0.75068493150684934</v>
      </c>
      <c r="L8677" s="84">
        <f t="shared" si="679"/>
        <v>1899.2328767123288</v>
      </c>
    </row>
    <row r="8678" spans="1:12" x14ac:dyDescent="0.3">
      <c r="A8678" t="s">
        <v>5284</v>
      </c>
      <c r="B8678" s="2">
        <v>43192</v>
      </c>
      <c r="C8678" s="14">
        <v>31000</v>
      </c>
      <c r="D8678" t="s">
        <v>7</v>
      </c>
      <c r="E8678" s="3" t="str">
        <f t="shared" si="675"/>
        <v>High</v>
      </c>
      <c r="F8678" s="84">
        <f>Rates!$C$4</f>
        <v>2200</v>
      </c>
      <c r="G8678" s="85">
        <f>VLOOKUP(E8678,Rates!$B$7:$D$9,3,FALSE)</f>
        <v>1.1499999999999999</v>
      </c>
      <c r="H8678" s="85">
        <f>VLOOKUP(D8678,Rates!$B$12:$C$16,2,FALSE)</f>
        <v>0.85</v>
      </c>
      <c r="I8678" s="84">
        <f t="shared" si="676"/>
        <v>2150.5</v>
      </c>
      <c r="J8678" s="58">
        <f t="shared" si="677"/>
        <v>43557</v>
      </c>
      <c r="K8678" s="59">
        <f t="shared" si="678"/>
        <v>0.75068493150684934</v>
      </c>
      <c r="L8678" s="84">
        <f t="shared" si="679"/>
        <v>1614.3479452054796</v>
      </c>
    </row>
    <row r="8679" spans="1:12" x14ac:dyDescent="0.3">
      <c r="A8679" t="s">
        <v>7122</v>
      </c>
      <c r="B8679" s="2">
        <v>43192</v>
      </c>
      <c r="C8679" s="14">
        <v>32000</v>
      </c>
      <c r="D8679" t="s">
        <v>5</v>
      </c>
      <c r="E8679" s="3" t="str">
        <f t="shared" si="675"/>
        <v>High</v>
      </c>
      <c r="F8679" s="84">
        <f>Rates!$C$4</f>
        <v>2200</v>
      </c>
      <c r="G8679" s="85">
        <f>VLOOKUP(E8679,Rates!$B$7:$D$9,3,FALSE)</f>
        <v>1.1499999999999999</v>
      </c>
      <c r="H8679" s="85">
        <f>VLOOKUP(D8679,Rates!$B$12:$C$16,2,FALSE)</f>
        <v>1.1000000000000001</v>
      </c>
      <c r="I8679" s="84">
        <f t="shared" si="676"/>
        <v>2783</v>
      </c>
      <c r="J8679" s="58">
        <f t="shared" si="677"/>
        <v>43557</v>
      </c>
      <c r="K8679" s="59">
        <f t="shared" si="678"/>
        <v>0.75068493150684934</v>
      </c>
      <c r="L8679" s="84">
        <f t="shared" si="679"/>
        <v>2089.1561643835616</v>
      </c>
    </row>
    <row r="8680" spans="1:12" x14ac:dyDescent="0.3">
      <c r="A8680" t="s">
        <v>7123</v>
      </c>
      <c r="B8680" s="2">
        <v>43192</v>
      </c>
      <c r="C8680" s="14">
        <v>26000</v>
      </c>
      <c r="D8680" t="s">
        <v>6</v>
      </c>
      <c r="E8680" s="3" t="str">
        <f t="shared" si="675"/>
        <v>High</v>
      </c>
      <c r="F8680" s="84">
        <f>Rates!$C$4</f>
        <v>2200</v>
      </c>
      <c r="G8680" s="85">
        <f>VLOOKUP(E8680,Rates!$B$7:$D$9,3,FALSE)</f>
        <v>1.1499999999999999</v>
      </c>
      <c r="H8680" s="85">
        <f>VLOOKUP(D8680,Rates!$B$12:$C$16,2,FALSE)</f>
        <v>1</v>
      </c>
      <c r="I8680" s="84">
        <f t="shared" si="676"/>
        <v>2530</v>
      </c>
      <c r="J8680" s="58">
        <f t="shared" si="677"/>
        <v>43557</v>
      </c>
      <c r="K8680" s="59">
        <f t="shared" si="678"/>
        <v>0.75068493150684934</v>
      </c>
      <c r="L8680" s="84">
        <f t="shared" si="679"/>
        <v>1899.2328767123288</v>
      </c>
    </row>
    <row r="8681" spans="1:12" x14ac:dyDescent="0.3">
      <c r="A8681" t="s">
        <v>7124</v>
      </c>
      <c r="B8681" s="2">
        <v>43192</v>
      </c>
      <c r="C8681" s="14">
        <v>27000</v>
      </c>
      <c r="D8681" t="s">
        <v>5</v>
      </c>
      <c r="E8681" s="3" t="str">
        <f t="shared" si="675"/>
        <v>High</v>
      </c>
      <c r="F8681" s="84">
        <f>Rates!$C$4</f>
        <v>2200</v>
      </c>
      <c r="G8681" s="85">
        <f>VLOOKUP(E8681,Rates!$B$7:$D$9,3,FALSE)</f>
        <v>1.1499999999999999</v>
      </c>
      <c r="H8681" s="85">
        <f>VLOOKUP(D8681,Rates!$B$12:$C$16,2,FALSE)</f>
        <v>1.1000000000000001</v>
      </c>
      <c r="I8681" s="84">
        <f t="shared" si="676"/>
        <v>2783</v>
      </c>
      <c r="J8681" s="58">
        <f t="shared" si="677"/>
        <v>43557</v>
      </c>
      <c r="K8681" s="59">
        <f t="shared" si="678"/>
        <v>0.75068493150684934</v>
      </c>
      <c r="L8681" s="84">
        <f t="shared" si="679"/>
        <v>2089.1561643835616</v>
      </c>
    </row>
    <row r="8682" spans="1:12" x14ac:dyDescent="0.3">
      <c r="A8682" t="s">
        <v>7126</v>
      </c>
      <c r="B8682" s="2">
        <v>43192</v>
      </c>
      <c r="C8682" s="14">
        <v>17000</v>
      </c>
      <c r="D8682" t="s">
        <v>5</v>
      </c>
      <c r="E8682" s="3" t="str">
        <f t="shared" si="675"/>
        <v>High</v>
      </c>
      <c r="F8682" s="84">
        <f>Rates!$C$4</f>
        <v>2200</v>
      </c>
      <c r="G8682" s="85">
        <f>VLOOKUP(E8682,Rates!$B$7:$D$9,3,FALSE)</f>
        <v>1.1499999999999999</v>
      </c>
      <c r="H8682" s="85">
        <f>VLOOKUP(D8682,Rates!$B$12:$C$16,2,FALSE)</f>
        <v>1.1000000000000001</v>
      </c>
      <c r="I8682" s="84">
        <f t="shared" si="676"/>
        <v>2783</v>
      </c>
      <c r="J8682" s="58">
        <f t="shared" si="677"/>
        <v>43557</v>
      </c>
      <c r="K8682" s="59">
        <f t="shared" si="678"/>
        <v>0.75068493150684934</v>
      </c>
      <c r="L8682" s="84">
        <f t="shared" si="679"/>
        <v>2089.1561643835616</v>
      </c>
    </row>
    <row r="8683" spans="1:12" x14ac:dyDescent="0.3">
      <c r="A8683" t="s">
        <v>9372</v>
      </c>
      <c r="B8683" s="2">
        <v>43192</v>
      </c>
      <c r="C8683" s="14">
        <v>13000</v>
      </c>
      <c r="D8683" t="s">
        <v>8</v>
      </c>
      <c r="E8683" s="3" t="str">
        <f t="shared" si="675"/>
        <v>Medium</v>
      </c>
      <c r="F8683" s="84">
        <f>Rates!$C$4</f>
        <v>2200</v>
      </c>
      <c r="G8683" s="85">
        <f>VLOOKUP(E8683,Rates!$B$7:$D$9,3,FALSE)</f>
        <v>1</v>
      </c>
      <c r="H8683" s="85">
        <f>VLOOKUP(D8683,Rates!$B$12:$C$16,2,FALSE)</f>
        <v>0.8</v>
      </c>
      <c r="I8683" s="84">
        <f t="shared" si="676"/>
        <v>1760</v>
      </c>
      <c r="J8683" s="58">
        <f t="shared" si="677"/>
        <v>43557</v>
      </c>
      <c r="K8683" s="59">
        <f t="shared" si="678"/>
        <v>0.75068493150684934</v>
      </c>
      <c r="L8683" s="84">
        <f t="shared" si="679"/>
        <v>1321.2054794520548</v>
      </c>
    </row>
    <row r="8684" spans="1:12" x14ac:dyDescent="0.3">
      <c r="A8684" t="s">
        <v>9373</v>
      </c>
      <c r="B8684" s="2">
        <v>43192</v>
      </c>
      <c r="C8684" s="14">
        <v>12000</v>
      </c>
      <c r="D8684" t="s">
        <v>8</v>
      </c>
      <c r="E8684" s="3" t="str">
        <f t="shared" si="675"/>
        <v>Medium</v>
      </c>
      <c r="F8684" s="84">
        <f>Rates!$C$4</f>
        <v>2200</v>
      </c>
      <c r="G8684" s="85">
        <f>VLOOKUP(E8684,Rates!$B$7:$D$9,3,FALSE)</f>
        <v>1</v>
      </c>
      <c r="H8684" s="85">
        <f>VLOOKUP(D8684,Rates!$B$12:$C$16,2,FALSE)</f>
        <v>0.8</v>
      </c>
      <c r="I8684" s="84">
        <f t="shared" si="676"/>
        <v>1760</v>
      </c>
      <c r="J8684" s="58">
        <f t="shared" si="677"/>
        <v>43557</v>
      </c>
      <c r="K8684" s="59">
        <f t="shared" si="678"/>
        <v>0.75068493150684934</v>
      </c>
      <c r="L8684" s="84">
        <f t="shared" si="679"/>
        <v>1321.2054794520548</v>
      </c>
    </row>
    <row r="8685" spans="1:12" x14ac:dyDescent="0.3">
      <c r="A8685" t="s">
        <v>11562</v>
      </c>
      <c r="B8685" s="2">
        <v>43192</v>
      </c>
      <c r="C8685" s="14">
        <v>29000</v>
      </c>
      <c r="D8685" t="s">
        <v>7</v>
      </c>
      <c r="E8685" s="3" t="str">
        <f t="shared" si="675"/>
        <v>High</v>
      </c>
      <c r="F8685" s="84">
        <f>Rates!$C$4</f>
        <v>2200</v>
      </c>
      <c r="G8685" s="85">
        <f>VLOOKUP(E8685,Rates!$B$7:$D$9,3,FALSE)</f>
        <v>1.1499999999999999</v>
      </c>
      <c r="H8685" s="85">
        <f>VLOOKUP(D8685,Rates!$B$12:$C$16,2,FALSE)</f>
        <v>0.85</v>
      </c>
      <c r="I8685" s="84">
        <f t="shared" si="676"/>
        <v>2150.5</v>
      </c>
      <c r="J8685" s="58">
        <f t="shared" si="677"/>
        <v>43557</v>
      </c>
      <c r="K8685" s="59">
        <f t="shared" si="678"/>
        <v>0.75068493150684934</v>
      </c>
      <c r="L8685" s="84">
        <f t="shared" si="679"/>
        <v>1614.3479452054796</v>
      </c>
    </row>
    <row r="8686" spans="1:12" x14ac:dyDescent="0.3">
      <c r="A8686" t="s">
        <v>11563</v>
      </c>
      <c r="B8686" s="2">
        <v>43192</v>
      </c>
      <c r="C8686" s="14">
        <v>30000</v>
      </c>
      <c r="D8686" t="s">
        <v>5</v>
      </c>
      <c r="E8686" s="3" t="str">
        <f t="shared" si="675"/>
        <v>High</v>
      </c>
      <c r="F8686" s="84">
        <f>Rates!$C$4</f>
        <v>2200</v>
      </c>
      <c r="G8686" s="85">
        <f>VLOOKUP(E8686,Rates!$B$7:$D$9,3,FALSE)</f>
        <v>1.1499999999999999</v>
      </c>
      <c r="H8686" s="85">
        <f>VLOOKUP(D8686,Rates!$B$12:$C$16,2,FALSE)</f>
        <v>1.1000000000000001</v>
      </c>
      <c r="I8686" s="84">
        <f t="shared" si="676"/>
        <v>2783</v>
      </c>
      <c r="J8686" s="58">
        <f t="shared" si="677"/>
        <v>43557</v>
      </c>
      <c r="K8686" s="59">
        <f t="shared" si="678"/>
        <v>0.75068493150684934</v>
      </c>
      <c r="L8686" s="84">
        <f t="shared" si="679"/>
        <v>2089.1561643835616</v>
      </c>
    </row>
    <row r="8687" spans="1:12" x14ac:dyDescent="0.3">
      <c r="A8687" t="s">
        <v>11564</v>
      </c>
      <c r="B8687" s="2">
        <v>43192</v>
      </c>
      <c r="C8687" s="14">
        <v>31000</v>
      </c>
      <c r="D8687" t="s">
        <v>6</v>
      </c>
      <c r="E8687" s="3" t="str">
        <f t="shared" si="675"/>
        <v>High</v>
      </c>
      <c r="F8687" s="84">
        <f>Rates!$C$4</f>
        <v>2200</v>
      </c>
      <c r="G8687" s="85">
        <f>VLOOKUP(E8687,Rates!$B$7:$D$9,3,FALSE)</f>
        <v>1.1499999999999999</v>
      </c>
      <c r="H8687" s="85">
        <f>VLOOKUP(D8687,Rates!$B$12:$C$16,2,FALSE)</f>
        <v>1</v>
      </c>
      <c r="I8687" s="84">
        <f t="shared" si="676"/>
        <v>2530</v>
      </c>
      <c r="J8687" s="58">
        <f t="shared" si="677"/>
        <v>43557</v>
      </c>
      <c r="K8687" s="59">
        <f t="shared" si="678"/>
        <v>0.75068493150684934</v>
      </c>
      <c r="L8687" s="84">
        <f t="shared" si="679"/>
        <v>1899.2328767123288</v>
      </c>
    </row>
    <row r="8688" spans="1:12" x14ac:dyDescent="0.3">
      <c r="A8688" t="s">
        <v>11565</v>
      </c>
      <c r="B8688" s="2">
        <v>43192</v>
      </c>
      <c r="C8688" s="14">
        <v>30000</v>
      </c>
      <c r="D8688" t="s">
        <v>6</v>
      </c>
      <c r="E8688" s="3" t="str">
        <f t="shared" si="675"/>
        <v>High</v>
      </c>
      <c r="F8688" s="84">
        <f>Rates!$C$4</f>
        <v>2200</v>
      </c>
      <c r="G8688" s="85">
        <f>VLOOKUP(E8688,Rates!$B$7:$D$9,3,FALSE)</f>
        <v>1.1499999999999999</v>
      </c>
      <c r="H8688" s="85">
        <f>VLOOKUP(D8688,Rates!$B$12:$C$16,2,FALSE)</f>
        <v>1</v>
      </c>
      <c r="I8688" s="84">
        <f t="shared" si="676"/>
        <v>2530</v>
      </c>
      <c r="J8688" s="58">
        <f t="shared" si="677"/>
        <v>43557</v>
      </c>
      <c r="K8688" s="59">
        <f t="shared" si="678"/>
        <v>0.75068493150684934</v>
      </c>
      <c r="L8688" s="84">
        <f t="shared" si="679"/>
        <v>1899.2328767123288</v>
      </c>
    </row>
    <row r="8689" spans="1:12" x14ac:dyDescent="0.3">
      <c r="A8689" t="s">
        <v>11566</v>
      </c>
      <c r="B8689" s="2">
        <v>43192</v>
      </c>
      <c r="C8689" s="14">
        <v>19000</v>
      </c>
      <c r="D8689" t="s">
        <v>7</v>
      </c>
      <c r="E8689" s="3" t="str">
        <f t="shared" si="675"/>
        <v>High</v>
      </c>
      <c r="F8689" s="84">
        <f>Rates!$C$4</f>
        <v>2200</v>
      </c>
      <c r="G8689" s="85">
        <f>VLOOKUP(E8689,Rates!$B$7:$D$9,3,FALSE)</f>
        <v>1.1499999999999999</v>
      </c>
      <c r="H8689" s="85">
        <f>VLOOKUP(D8689,Rates!$B$12:$C$16,2,FALSE)</f>
        <v>0.85</v>
      </c>
      <c r="I8689" s="84">
        <f t="shared" si="676"/>
        <v>2150.5</v>
      </c>
      <c r="J8689" s="58">
        <f t="shared" si="677"/>
        <v>43557</v>
      </c>
      <c r="K8689" s="59">
        <f t="shared" si="678"/>
        <v>0.75068493150684934</v>
      </c>
      <c r="L8689" s="84">
        <f t="shared" si="679"/>
        <v>1614.3479452054796</v>
      </c>
    </row>
    <row r="8690" spans="1:12" x14ac:dyDescent="0.3">
      <c r="A8690" t="s">
        <v>11567</v>
      </c>
      <c r="B8690" s="2">
        <v>43192</v>
      </c>
      <c r="C8690" s="14">
        <v>25000</v>
      </c>
      <c r="D8690" t="s">
        <v>7</v>
      </c>
      <c r="E8690" s="3" t="str">
        <f t="shared" si="675"/>
        <v>High</v>
      </c>
      <c r="F8690" s="84">
        <f>Rates!$C$4</f>
        <v>2200</v>
      </c>
      <c r="G8690" s="85">
        <f>VLOOKUP(E8690,Rates!$B$7:$D$9,3,FALSE)</f>
        <v>1.1499999999999999</v>
      </c>
      <c r="H8690" s="85">
        <f>VLOOKUP(D8690,Rates!$B$12:$C$16,2,FALSE)</f>
        <v>0.85</v>
      </c>
      <c r="I8690" s="84">
        <f t="shared" si="676"/>
        <v>2150.5</v>
      </c>
      <c r="J8690" s="58">
        <f t="shared" si="677"/>
        <v>43557</v>
      </c>
      <c r="K8690" s="59">
        <f t="shared" si="678"/>
        <v>0.75068493150684934</v>
      </c>
      <c r="L8690" s="84">
        <f t="shared" si="679"/>
        <v>1614.3479452054796</v>
      </c>
    </row>
    <row r="8691" spans="1:12" x14ac:dyDescent="0.3">
      <c r="A8691" t="s">
        <v>11568</v>
      </c>
      <c r="B8691" s="2">
        <v>43192</v>
      </c>
      <c r="C8691" s="14">
        <v>21000</v>
      </c>
      <c r="D8691" t="s">
        <v>7</v>
      </c>
      <c r="E8691" s="3" t="str">
        <f t="shared" si="675"/>
        <v>High</v>
      </c>
      <c r="F8691" s="84">
        <f>Rates!$C$4</f>
        <v>2200</v>
      </c>
      <c r="G8691" s="85">
        <f>VLOOKUP(E8691,Rates!$B$7:$D$9,3,FALSE)</f>
        <v>1.1499999999999999</v>
      </c>
      <c r="H8691" s="85">
        <f>VLOOKUP(D8691,Rates!$B$12:$C$16,2,FALSE)</f>
        <v>0.85</v>
      </c>
      <c r="I8691" s="84">
        <f t="shared" si="676"/>
        <v>2150.5</v>
      </c>
      <c r="J8691" s="58">
        <f t="shared" si="677"/>
        <v>43557</v>
      </c>
      <c r="K8691" s="59">
        <f t="shared" si="678"/>
        <v>0.75068493150684934</v>
      </c>
      <c r="L8691" s="84">
        <f t="shared" si="679"/>
        <v>1614.3479452054796</v>
      </c>
    </row>
    <row r="8692" spans="1:12" x14ac:dyDescent="0.3">
      <c r="A8692" t="s">
        <v>11569</v>
      </c>
      <c r="B8692" s="2">
        <v>43192</v>
      </c>
      <c r="C8692" s="14">
        <v>29000</v>
      </c>
      <c r="D8692" t="s">
        <v>4</v>
      </c>
      <c r="E8692" s="3" t="str">
        <f t="shared" si="675"/>
        <v>High</v>
      </c>
      <c r="F8692" s="84">
        <f>Rates!$C$4</f>
        <v>2200</v>
      </c>
      <c r="G8692" s="85">
        <f>VLOOKUP(E8692,Rates!$B$7:$D$9,3,FALSE)</f>
        <v>1.1499999999999999</v>
      </c>
      <c r="H8692" s="85">
        <f>VLOOKUP(D8692,Rates!$B$12:$C$16,2,FALSE)</f>
        <v>1.2</v>
      </c>
      <c r="I8692" s="84">
        <f t="shared" si="676"/>
        <v>3036</v>
      </c>
      <c r="J8692" s="58">
        <f t="shared" si="677"/>
        <v>43557</v>
      </c>
      <c r="K8692" s="59">
        <f t="shared" si="678"/>
        <v>0.75068493150684934</v>
      </c>
      <c r="L8692" s="84">
        <f t="shared" si="679"/>
        <v>2279.0794520547947</v>
      </c>
    </row>
    <row r="8693" spans="1:12" x14ac:dyDescent="0.3">
      <c r="A8693" t="s">
        <v>11570</v>
      </c>
      <c r="B8693" s="2">
        <v>43192</v>
      </c>
      <c r="C8693" s="14">
        <v>26000</v>
      </c>
      <c r="D8693" t="s">
        <v>4</v>
      </c>
      <c r="E8693" s="3" t="str">
        <f t="shared" si="675"/>
        <v>High</v>
      </c>
      <c r="F8693" s="84">
        <f>Rates!$C$4</f>
        <v>2200</v>
      </c>
      <c r="G8693" s="85">
        <f>VLOOKUP(E8693,Rates!$B$7:$D$9,3,FALSE)</f>
        <v>1.1499999999999999</v>
      </c>
      <c r="H8693" s="85">
        <f>VLOOKUP(D8693,Rates!$B$12:$C$16,2,FALSE)</f>
        <v>1.2</v>
      </c>
      <c r="I8693" s="84">
        <f t="shared" si="676"/>
        <v>3036</v>
      </c>
      <c r="J8693" s="58">
        <f t="shared" si="677"/>
        <v>43557</v>
      </c>
      <c r="K8693" s="59">
        <f t="shared" si="678"/>
        <v>0.75068493150684934</v>
      </c>
      <c r="L8693" s="84">
        <f t="shared" si="679"/>
        <v>2279.0794520547947</v>
      </c>
    </row>
    <row r="8694" spans="1:12" x14ac:dyDescent="0.3">
      <c r="A8694" t="s">
        <v>11571</v>
      </c>
      <c r="B8694" s="2">
        <v>43192</v>
      </c>
      <c r="C8694" s="14">
        <v>27000</v>
      </c>
      <c r="D8694" t="s">
        <v>6</v>
      </c>
      <c r="E8694" s="3" t="str">
        <f t="shared" si="675"/>
        <v>High</v>
      </c>
      <c r="F8694" s="84">
        <f>Rates!$C$4</f>
        <v>2200</v>
      </c>
      <c r="G8694" s="85">
        <f>VLOOKUP(E8694,Rates!$B$7:$D$9,3,FALSE)</f>
        <v>1.1499999999999999</v>
      </c>
      <c r="H8694" s="85">
        <f>VLOOKUP(D8694,Rates!$B$12:$C$16,2,FALSE)</f>
        <v>1</v>
      </c>
      <c r="I8694" s="84">
        <f t="shared" si="676"/>
        <v>2530</v>
      </c>
      <c r="J8694" s="58">
        <f t="shared" si="677"/>
        <v>43557</v>
      </c>
      <c r="K8694" s="59">
        <f t="shared" si="678"/>
        <v>0.75068493150684934</v>
      </c>
      <c r="L8694" s="84">
        <f t="shared" si="679"/>
        <v>1899.2328767123288</v>
      </c>
    </row>
    <row r="8695" spans="1:12" x14ac:dyDescent="0.3">
      <c r="A8695" t="s">
        <v>11572</v>
      </c>
      <c r="B8695" s="2">
        <v>43192</v>
      </c>
      <c r="C8695" s="14">
        <v>27000</v>
      </c>
      <c r="D8695" t="s">
        <v>4</v>
      </c>
      <c r="E8695" s="3" t="str">
        <f t="shared" si="675"/>
        <v>High</v>
      </c>
      <c r="F8695" s="84">
        <f>Rates!$C$4</f>
        <v>2200</v>
      </c>
      <c r="G8695" s="85">
        <f>VLOOKUP(E8695,Rates!$B$7:$D$9,3,FALSE)</f>
        <v>1.1499999999999999</v>
      </c>
      <c r="H8695" s="85">
        <f>VLOOKUP(D8695,Rates!$B$12:$C$16,2,FALSE)</f>
        <v>1.2</v>
      </c>
      <c r="I8695" s="84">
        <f t="shared" si="676"/>
        <v>3036</v>
      </c>
      <c r="J8695" s="58">
        <f t="shared" si="677"/>
        <v>43557</v>
      </c>
      <c r="K8695" s="59">
        <f t="shared" si="678"/>
        <v>0.75068493150684934</v>
      </c>
      <c r="L8695" s="84">
        <f t="shared" si="679"/>
        <v>2279.0794520547947</v>
      </c>
    </row>
    <row r="8696" spans="1:12" x14ac:dyDescent="0.3">
      <c r="A8696" t="s">
        <v>11573</v>
      </c>
      <c r="B8696" s="2">
        <v>43192</v>
      </c>
      <c r="C8696" s="14">
        <v>29000</v>
      </c>
      <c r="D8696" t="s">
        <v>7</v>
      </c>
      <c r="E8696" s="3" t="str">
        <f t="shared" si="675"/>
        <v>High</v>
      </c>
      <c r="F8696" s="84">
        <f>Rates!$C$4</f>
        <v>2200</v>
      </c>
      <c r="G8696" s="85">
        <f>VLOOKUP(E8696,Rates!$B$7:$D$9,3,FALSE)</f>
        <v>1.1499999999999999</v>
      </c>
      <c r="H8696" s="85">
        <f>VLOOKUP(D8696,Rates!$B$12:$C$16,2,FALSE)</f>
        <v>0.85</v>
      </c>
      <c r="I8696" s="84">
        <f t="shared" si="676"/>
        <v>2150.5</v>
      </c>
      <c r="J8696" s="58">
        <f t="shared" si="677"/>
        <v>43557</v>
      </c>
      <c r="K8696" s="59">
        <f t="shared" si="678"/>
        <v>0.75068493150684934</v>
      </c>
      <c r="L8696" s="84">
        <f t="shared" si="679"/>
        <v>1614.3479452054796</v>
      </c>
    </row>
    <row r="8697" spans="1:12" x14ac:dyDescent="0.3">
      <c r="A8697" t="s">
        <v>1214</v>
      </c>
      <c r="B8697" s="2">
        <v>43193</v>
      </c>
      <c r="C8697" s="14">
        <v>9000</v>
      </c>
      <c r="D8697" t="s">
        <v>5</v>
      </c>
      <c r="E8697" s="3" t="str">
        <f t="shared" si="675"/>
        <v>Medium</v>
      </c>
      <c r="F8697" s="84">
        <f>Rates!$C$4</f>
        <v>2200</v>
      </c>
      <c r="G8697" s="85">
        <f>VLOOKUP(E8697,Rates!$B$7:$D$9,3,FALSE)</f>
        <v>1</v>
      </c>
      <c r="H8697" s="85">
        <f>VLOOKUP(D8697,Rates!$B$12:$C$16,2,FALSE)</f>
        <v>1.1000000000000001</v>
      </c>
      <c r="I8697" s="84">
        <f t="shared" si="676"/>
        <v>2420</v>
      </c>
      <c r="J8697" s="58">
        <f t="shared" si="677"/>
        <v>43558</v>
      </c>
      <c r="K8697" s="59">
        <f t="shared" si="678"/>
        <v>0.74794520547945209</v>
      </c>
      <c r="L8697" s="84">
        <f t="shared" si="679"/>
        <v>1810.027397260274</v>
      </c>
    </row>
    <row r="8698" spans="1:12" x14ac:dyDescent="0.3">
      <c r="A8698" t="s">
        <v>1218</v>
      </c>
      <c r="B8698" s="2">
        <v>43193</v>
      </c>
      <c r="C8698" s="14">
        <v>2000</v>
      </c>
      <c r="D8698" t="s">
        <v>6</v>
      </c>
      <c r="E8698" s="3" t="str">
        <f t="shared" si="675"/>
        <v>Low</v>
      </c>
      <c r="F8698" s="84">
        <f>Rates!$C$4</f>
        <v>2200</v>
      </c>
      <c r="G8698" s="85">
        <f>VLOOKUP(E8698,Rates!$B$7:$D$9,3,FALSE)</f>
        <v>0.85</v>
      </c>
      <c r="H8698" s="85">
        <f>VLOOKUP(D8698,Rates!$B$12:$C$16,2,FALSE)</f>
        <v>1</v>
      </c>
      <c r="I8698" s="84">
        <f t="shared" si="676"/>
        <v>1870</v>
      </c>
      <c r="J8698" s="58">
        <f t="shared" si="677"/>
        <v>43558</v>
      </c>
      <c r="K8698" s="59">
        <f t="shared" si="678"/>
        <v>0.74794520547945209</v>
      </c>
      <c r="L8698" s="84">
        <f t="shared" si="679"/>
        <v>1398.6575342465753</v>
      </c>
    </row>
    <row r="8699" spans="1:12" x14ac:dyDescent="0.3">
      <c r="A8699" t="s">
        <v>1219</v>
      </c>
      <c r="B8699" s="2">
        <v>43193</v>
      </c>
      <c r="C8699" s="14">
        <v>18000</v>
      </c>
      <c r="D8699" t="s">
        <v>5</v>
      </c>
      <c r="E8699" s="3" t="str">
        <f t="shared" si="675"/>
        <v>High</v>
      </c>
      <c r="F8699" s="84">
        <f>Rates!$C$4</f>
        <v>2200</v>
      </c>
      <c r="G8699" s="85">
        <f>VLOOKUP(E8699,Rates!$B$7:$D$9,3,FALSE)</f>
        <v>1.1499999999999999</v>
      </c>
      <c r="H8699" s="85">
        <f>VLOOKUP(D8699,Rates!$B$12:$C$16,2,FALSE)</f>
        <v>1.1000000000000001</v>
      </c>
      <c r="I8699" s="84">
        <f t="shared" si="676"/>
        <v>2783</v>
      </c>
      <c r="J8699" s="58">
        <f t="shared" si="677"/>
        <v>43558</v>
      </c>
      <c r="K8699" s="59">
        <f t="shared" si="678"/>
        <v>0.74794520547945209</v>
      </c>
      <c r="L8699" s="84">
        <f t="shared" si="679"/>
        <v>2081.5315068493151</v>
      </c>
    </row>
    <row r="8700" spans="1:12" x14ac:dyDescent="0.3">
      <c r="A8700" t="s">
        <v>5291</v>
      </c>
      <c r="B8700" s="2">
        <v>43193</v>
      </c>
      <c r="C8700" s="14">
        <v>29000</v>
      </c>
      <c r="D8700" t="s">
        <v>7</v>
      </c>
      <c r="E8700" s="3" t="str">
        <f t="shared" si="675"/>
        <v>High</v>
      </c>
      <c r="F8700" s="84">
        <f>Rates!$C$4</f>
        <v>2200</v>
      </c>
      <c r="G8700" s="85">
        <f>VLOOKUP(E8700,Rates!$B$7:$D$9,3,FALSE)</f>
        <v>1.1499999999999999</v>
      </c>
      <c r="H8700" s="85">
        <f>VLOOKUP(D8700,Rates!$B$12:$C$16,2,FALSE)</f>
        <v>0.85</v>
      </c>
      <c r="I8700" s="84">
        <f t="shared" si="676"/>
        <v>2150.5</v>
      </c>
      <c r="J8700" s="58">
        <f t="shared" si="677"/>
        <v>43558</v>
      </c>
      <c r="K8700" s="59">
        <f t="shared" si="678"/>
        <v>0.74794520547945209</v>
      </c>
      <c r="L8700" s="84">
        <f t="shared" si="679"/>
        <v>1608.4561643835618</v>
      </c>
    </row>
    <row r="8701" spans="1:12" x14ac:dyDescent="0.3">
      <c r="A8701" t="s">
        <v>5292</v>
      </c>
      <c r="B8701" s="2">
        <v>43193</v>
      </c>
      <c r="C8701" s="14">
        <v>17000</v>
      </c>
      <c r="D8701" t="s">
        <v>4</v>
      </c>
      <c r="E8701" s="3" t="str">
        <f t="shared" si="675"/>
        <v>High</v>
      </c>
      <c r="F8701" s="84">
        <f>Rates!$C$4</f>
        <v>2200</v>
      </c>
      <c r="G8701" s="85">
        <f>VLOOKUP(E8701,Rates!$B$7:$D$9,3,FALSE)</f>
        <v>1.1499999999999999</v>
      </c>
      <c r="H8701" s="85">
        <f>VLOOKUP(D8701,Rates!$B$12:$C$16,2,FALSE)</f>
        <v>1.2</v>
      </c>
      <c r="I8701" s="84">
        <f t="shared" si="676"/>
        <v>3036</v>
      </c>
      <c r="J8701" s="58">
        <f t="shared" si="677"/>
        <v>43558</v>
      </c>
      <c r="K8701" s="59">
        <f t="shared" si="678"/>
        <v>0.74794520547945209</v>
      </c>
      <c r="L8701" s="84">
        <f t="shared" si="679"/>
        <v>2270.7616438356167</v>
      </c>
    </row>
    <row r="8702" spans="1:12" x14ac:dyDescent="0.3">
      <c r="A8702" t="s">
        <v>7129</v>
      </c>
      <c r="B8702" s="2">
        <v>43193</v>
      </c>
      <c r="C8702" s="14">
        <v>22000</v>
      </c>
      <c r="D8702" t="s">
        <v>8</v>
      </c>
      <c r="E8702" s="3" t="str">
        <f t="shared" si="675"/>
        <v>High</v>
      </c>
      <c r="F8702" s="84">
        <f>Rates!$C$4</f>
        <v>2200</v>
      </c>
      <c r="G8702" s="85">
        <f>VLOOKUP(E8702,Rates!$B$7:$D$9,3,FALSE)</f>
        <v>1.1499999999999999</v>
      </c>
      <c r="H8702" s="85">
        <f>VLOOKUP(D8702,Rates!$B$12:$C$16,2,FALSE)</f>
        <v>0.8</v>
      </c>
      <c r="I8702" s="84">
        <f t="shared" si="676"/>
        <v>2024</v>
      </c>
      <c r="J8702" s="58">
        <f t="shared" si="677"/>
        <v>43558</v>
      </c>
      <c r="K8702" s="59">
        <f t="shared" si="678"/>
        <v>0.74794520547945209</v>
      </c>
      <c r="L8702" s="84">
        <f t="shared" si="679"/>
        <v>1513.841095890411</v>
      </c>
    </row>
    <row r="8703" spans="1:12" x14ac:dyDescent="0.3">
      <c r="A8703" t="s">
        <v>9374</v>
      </c>
      <c r="B8703" s="2">
        <v>43193</v>
      </c>
      <c r="C8703" s="14">
        <v>14000</v>
      </c>
      <c r="D8703" t="s">
        <v>4</v>
      </c>
      <c r="E8703" s="3" t="str">
        <f t="shared" si="675"/>
        <v>Medium</v>
      </c>
      <c r="F8703" s="84">
        <f>Rates!$C$4</f>
        <v>2200</v>
      </c>
      <c r="G8703" s="85">
        <f>VLOOKUP(E8703,Rates!$B$7:$D$9,3,FALSE)</f>
        <v>1</v>
      </c>
      <c r="H8703" s="85">
        <f>VLOOKUP(D8703,Rates!$B$12:$C$16,2,FALSE)</f>
        <v>1.2</v>
      </c>
      <c r="I8703" s="84">
        <f t="shared" si="676"/>
        <v>2640</v>
      </c>
      <c r="J8703" s="58">
        <f t="shared" si="677"/>
        <v>43558</v>
      </c>
      <c r="K8703" s="59">
        <f t="shared" si="678"/>
        <v>0.74794520547945209</v>
      </c>
      <c r="L8703" s="84">
        <f t="shared" si="679"/>
        <v>1974.5753424657535</v>
      </c>
    </row>
    <row r="8704" spans="1:12" x14ac:dyDescent="0.3">
      <c r="A8704" t="s">
        <v>9376</v>
      </c>
      <c r="B8704" s="2">
        <v>43193</v>
      </c>
      <c r="C8704" s="14">
        <v>15000</v>
      </c>
      <c r="D8704" t="s">
        <v>7</v>
      </c>
      <c r="E8704" s="3" t="str">
        <f t="shared" si="675"/>
        <v>Medium</v>
      </c>
      <c r="F8704" s="84">
        <f>Rates!$C$4</f>
        <v>2200</v>
      </c>
      <c r="G8704" s="85">
        <f>VLOOKUP(E8704,Rates!$B$7:$D$9,3,FALSE)</f>
        <v>1</v>
      </c>
      <c r="H8704" s="85">
        <f>VLOOKUP(D8704,Rates!$B$12:$C$16,2,FALSE)</f>
        <v>0.85</v>
      </c>
      <c r="I8704" s="84">
        <f t="shared" si="676"/>
        <v>1870</v>
      </c>
      <c r="J8704" s="58">
        <f t="shared" si="677"/>
        <v>43558</v>
      </c>
      <c r="K8704" s="59">
        <f t="shared" si="678"/>
        <v>0.74794520547945209</v>
      </c>
      <c r="L8704" s="84">
        <f t="shared" si="679"/>
        <v>1398.6575342465753</v>
      </c>
    </row>
    <row r="8705" spans="1:12" x14ac:dyDescent="0.3">
      <c r="A8705" t="s">
        <v>9377</v>
      </c>
      <c r="B8705" s="2">
        <v>43193</v>
      </c>
      <c r="C8705" s="14">
        <v>12000</v>
      </c>
      <c r="D8705" t="s">
        <v>8</v>
      </c>
      <c r="E8705" s="3" t="str">
        <f t="shared" si="675"/>
        <v>Medium</v>
      </c>
      <c r="F8705" s="84">
        <f>Rates!$C$4</f>
        <v>2200</v>
      </c>
      <c r="G8705" s="85">
        <f>VLOOKUP(E8705,Rates!$B$7:$D$9,3,FALSE)</f>
        <v>1</v>
      </c>
      <c r="H8705" s="85">
        <f>VLOOKUP(D8705,Rates!$B$12:$C$16,2,FALSE)</f>
        <v>0.8</v>
      </c>
      <c r="I8705" s="84">
        <f t="shared" si="676"/>
        <v>1760</v>
      </c>
      <c r="J8705" s="58">
        <f t="shared" si="677"/>
        <v>43558</v>
      </c>
      <c r="K8705" s="59">
        <f t="shared" si="678"/>
        <v>0.74794520547945209</v>
      </c>
      <c r="L8705" s="84">
        <f t="shared" si="679"/>
        <v>1316.3835616438357</v>
      </c>
    </row>
    <row r="8706" spans="1:12" x14ac:dyDescent="0.3">
      <c r="A8706" t="s">
        <v>9378</v>
      </c>
      <c r="B8706" s="2">
        <v>43193</v>
      </c>
      <c r="C8706" s="14">
        <v>11000</v>
      </c>
      <c r="D8706" t="s">
        <v>8</v>
      </c>
      <c r="E8706" s="3" t="str">
        <f t="shared" ref="E8706:E8769" si="680">IF(C8706&lt;=8000,"Low",IF(C8706&lt;=16000,"Medium","High"))</f>
        <v>Medium</v>
      </c>
      <c r="F8706" s="84">
        <f>Rates!$C$4</f>
        <v>2200</v>
      </c>
      <c r="G8706" s="85">
        <f>VLOOKUP(E8706,Rates!$B$7:$D$9,3,FALSE)</f>
        <v>1</v>
      </c>
      <c r="H8706" s="85">
        <f>VLOOKUP(D8706,Rates!$B$12:$C$16,2,FALSE)</f>
        <v>0.8</v>
      </c>
      <c r="I8706" s="84">
        <f t="shared" ref="I8706:I8769" si="681">PRODUCT(F8706:H8706)</f>
        <v>1760</v>
      </c>
      <c r="J8706" s="58">
        <f t="shared" ref="J8706:J8769" si="682">DATE(YEAR(B8706)+1,MONTH(B8706),DAY(B8706))</f>
        <v>43558</v>
      </c>
      <c r="K8706" s="59">
        <f t="shared" si="678"/>
        <v>0.74794520547945209</v>
      </c>
      <c r="L8706" s="84">
        <f t="shared" si="679"/>
        <v>1316.3835616438357</v>
      </c>
    </row>
    <row r="8707" spans="1:12" x14ac:dyDescent="0.3">
      <c r="A8707" t="s">
        <v>9382</v>
      </c>
      <c r="B8707" s="2">
        <v>43193</v>
      </c>
      <c r="C8707" s="14">
        <v>11000</v>
      </c>
      <c r="D8707" t="s">
        <v>6</v>
      </c>
      <c r="E8707" s="3" t="str">
        <f t="shared" si="680"/>
        <v>Medium</v>
      </c>
      <c r="F8707" s="84">
        <f>Rates!$C$4</f>
        <v>2200</v>
      </c>
      <c r="G8707" s="85">
        <f>VLOOKUP(E8707,Rates!$B$7:$D$9,3,FALSE)</f>
        <v>1</v>
      </c>
      <c r="H8707" s="85">
        <f>VLOOKUP(D8707,Rates!$B$12:$C$16,2,FALSE)</f>
        <v>1</v>
      </c>
      <c r="I8707" s="84">
        <f t="shared" si="681"/>
        <v>2200</v>
      </c>
      <c r="J8707" s="58">
        <f t="shared" si="682"/>
        <v>43558</v>
      </c>
      <c r="K8707" s="59">
        <f t="shared" ref="K8707:K8770" si="683">(IF(YEAR(J8707)=2018,J8707-DATE(2018,1,1),365*2-J8707+DATE(2018,1,1)))/365</f>
        <v>0.74794520547945209</v>
      </c>
      <c r="L8707" s="84">
        <f t="shared" ref="L8707:L8770" si="684">I8707*K8707</f>
        <v>1645.4794520547946</v>
      </c>
    </row>
    <row r="8708" spans="1:12" x14ac:dyDescent="0.3">
      <c r="A8708" t="s">
        <v>9383</v>
      </c>
      <c r="B8708" s="2">
        <v>43193</v>
      </c>
      <c r="C8708" s="14">
        <v>16000</v>
      </c>
      <c r="D8708" t="s">
        <v>5</v>
      </c>
      <c r="E8708" s="3" t="str">
        <f t="shared" si="680"/>
        <v>Medium</v>
      </c>
      <c r="F8708" s="84">
        <f>Rates!$C$4</f>
        <v>2200</v>
      </c>
      <c r="G8708" s="85">
        <f>VLOOKUP(E8708,Rates!$B$7:$D$9,3,FALSE)</f>
        <v>1</v>
      </c>
      <c r="H8708" s="85">
        <f>VLOOKUP(D8708,Rates!$B$12:$C$16,2,FALSE)</f>
        <v>1.1000000000000001</v>
      </c>
      <c r="I8708" s="84">
        <f t="shared" si="681"/>
        <v>2420</v>
      </c>
      <c r="J8708" s="58">
        <f t="shared" si="682"/>
        <v>43558</v>
      </c>
      <c r="K8708" s="59">
        <f t="shared" si="683"/>
        <v>0.74794520547945209</v>
      </c>
      <c r="L8708" s="84">
        <f t="shared" si="684"/>
        <v>1810.027397260274</v>
      </c>
    </row>
    <row r="8709" spans="1:12" x14ac:dyDescent="0.3">
      <c r="A8709" t="s">
        <v>11574</v>
      </c>
      <c r="B8709" s="2">
        <v>43193</v>
      </c>
      <c r="C8709" s="14">
        <v>27000</v>
      </c>
      <c r="D8709" t="s">
        <v>6</v>
      </c>
      <c r="E8709" s="3" t="str">
        <f t="shared" si="680"/>
        <v>High</v>
      </c>
      <c r="F8709" s="84">
        <f>Rates!$C$4</f>
        <v>2200</v>
      </c>
      <c r="G8709" s="85">
        <f>VLOOKUP(E8709,Rates!$B$7:$D$9,3,FALSE)</f>
        <v>1.1499999999999999</v>
      </c>
      <c r="H8709" s="85">
        <f>VLOOKUP(D8709,Rates!$B$12:$C$16,2,FALSE)</f>
        <v>1</v>
      </c>
      <c r="I8709" s="84">
        <f t="shared" si="681"/>
        <v>2530</v>
      </c>
      <c r="J8709" s="58">
        <f t="shared" si="682"/>
        <v>43558</v>
      </c>
      <c r="K8709" s="59">
        <f t="shared" si="683"/>
        <v>0.74794520547945209</v>
      </c>
      <c r="L8709" s="84">
        <f t="shared" si="684"/>
        <v>1892.3013698630139</v>
      </c>
    </row>
    <row r="8710" spans="1:12" x14ac:dyDescent="0.3">
      <c r="A8710" t="s">
        <v>11575</v>
      </c>
      <c r="B8710" s="2">
        <v>43193</v>
      </c>
      <c r="C8710" s="14">
        <v>26000</v>
      </c>
      <c r="D8710" t="s">
        <v>4</v>
      </c>
      <c r="E8710" s="3" t="str">
        <f t="shared" si="680"/>
        <v>High</v>
      </c>
      <c r="F8710" s="84">
        <f>Rates!$C$4</f>
        <v>2200</v>
      </c>
      <c r="G8710" s="85">
        <f>VLOOKUP(E8710,Rates!$B$7:$D$9,3,FALSE)</f>
        <v>1.1499999999999999</v>
      </c>
      <c r="H8710" s="85">
        <f>VLOOKUP(D8710,Rates!$B$12:$C$16,2,FALSE)</f>
        <v>1.2</v>
      </c>
      <c r="I8710" s="84">
        <f t="shared" si="681"/>
        <v>3036</v>
      </c>
      <c r="J8710" s="58">
        <f t="shared" si="682"/>
        <v>43558</v>
      </c>
      <c r="K8710" s="59">
        <f t="shared" si="683"/>
        <v>0.74794520547945209</v>
      </c>
      <c r="L8710" s="84">
        <f t="shared" si="684"/>
        <v>2270.7616438356167</v>
      </c>
    </row>
    <row r="8711" spans="1:12" x14ac:dyDescent="0.3">
      <c r="A8711" t="s">
        <v>11576</v>
      </c>
      <c r="B8711" s="2">
        <v>43193</v>
      </c>
      <c r="C8711" s="14">
        <v>17000</v>
      </c>
      <c r="D8711" t="s">
        <v>6</v>
      </c>
      <c r="E8711" s="3" t="str">
        <f t="shared" si="680"/>
        <v>High</v>
      </c>
      <c r="F8711" s="84">
        <f>Rates!$C$4</f>
        <v>2200</v>
      </c>
      <c r="G8711" s="85">
        <f>VLOOKUP(E8711,Rates!$B$7:$D$9,3,FALSE)</f>
        <v>1.1499999999999999</v>
      </c>
      <c r="H8711" s="85">
        <f>VLOOKUP(D8711,Rates!$B$12:$C$16,2,FALSE)</f>
        <v>1</v>
      </c>
      <c r="I8711" s="84">
        <f t="shared" si="681"/>
        <v>2530</v>
      </c>
      <c r="J8711" s="58">
        <f t="shared" si="682"/>
        <v>43558</v>
      </c>
      <c r="K8711" s="59">
        <f t="shared" si="683"/>
        <v>0.74794520547945209</v>
      </c>
      <c r="L8711" s="84">
        <f t="shared" si="684"/>
        <v>1892.3013698630139</v>
      </c>
    </row>
    <row r="8712" spans="1:12" x14ac:dyDescent="0.3">
      <c r="A8712" t="s">
        <v>11577</v>
      </c>
      <c r="B8712" s="2">
        <v>43193</v>
      </c>
      <c r="C8712" s="14">
        <v>27000</v>
      </c>
      <c r="D8712" t="s">
        <v>4</v>
      </c>
      <c r="E8712" s="3" t="str">
        <f t="shared" si="680"/>
        <v>High</v>
      </c>
      <c r="F8712" s="84">
        <f>Rates!$C$4</f>
        <v>2200</v>
      </c>
      <c r="G8712" s="85">
        <f>VLOOKUP(E8712,Rates!$B$7:$D$9,3,FALSE)</f>
        <v>1.1499999999999999</v>
      </c>
      <c r="H8712" s="85">
        <f>VLOOKUP(D8712,Rates!$B$12:$C$16,2,FALSE)</f>
        <v>1.2</v>
      </c>
      <c r="I8712" s="84">
        <f t="shared" si="681"/>
        <v>3036</v>
      </c>
      <c r="J8712" s="58">
        <f t="shared" si="682"/>
        <v>43558</v>
      </c>
      <c r="K8712" s="59">
        <f t="shared" si="683"/>
        <v>0.74794520547945209</v>
      </c>
      <c r="L8712" s="84">
        <f t="shared" si="684"/>
        <v>2270.7616438356167</v>
      </c>
    </row>
    <row r="8713" spans="1:12" x14ac:dyDescent="0.3">
      <c r="A8713" t="s">
        <v>11578</v>
      </c>
      <c r="B8713" s="2">
        <v>43193</v>
      </c>
      <c r="C8713" s="14">
        <v>22000</v>
      </c>
      <c r="D8713" t="s">
        <v>7</v>
      </c>
      <c r="E8713" s="3" t="str">
        <f t="shared" si="680"/>
        <v>High</v>
      </c>
      <c r="F8713" s="84">
        <f>Rates!$C$4</f>
        <v>2200</v>
      </c>
      <c r="G8713" s="85">
        <f>VLOOKUP(E8713,Rates!$B$7:$D$9,3,FALSE)</f>
        <v>1.1499999999999999</v>
      </c>
      <c r="H8713" s="85">
        <f>VLOOKUP(D8713,Rates!$B$12:$C$16,2,FALSE)</f>
        <v>0.85</v>
      </c>
      <c r="I8713" s="84">
        <f t="shared" si="681"/>
        <v>2150.5</v>
      </c>
      <c r="J8713" s="58">
        <f t="shared" si="682"/>
        <v>43558</v>
      </c>
      <c r="K8713" s="59">
        <f t="shared" si="683"/>
        <v>0.74794520547945209</v>
      </c>
      <c r="L8713" s="84">
        <f t="shared" si="684"/>
        <v>1608.4561643835618</v>
      </c>
    </row>
    <row r="8714" spans="1:12" x14ac:dyDescent="0.3">
      <c r="A8714" t="s">
        <v>1226</v>
      </c>
      <c r="B8714" s="2">
        <v>43194</v>
      </c>
      <c r="C8714" s="14">
        <v>16000</v>
      </c>
      <c r="D8714" t="s">
        <v>4</v>
      </c>
      <c r="E8714" s="3" t="str">
        <f t="shared" si="680"/>
        <v>Medium</v>
      </c>
      <c r="F8714" s="84">
        <f>Rates!$C$4</f>
        <v>2200</v>
      </c>
      <c r="G8714" s="85">
        <f>VLOOKUP(E8714,Rates!$B$7:$D$9,3,FALSE)</f>
        <v>1</v>
      </c>
      <c r="H8714" s="85">
        <f>VLOOKUP(D8714,Rates!$B$12:$C$16,2,FALSE)</f>
        <v>1.2</v>
      </c>
      <c r="I8714" s="84">
        <f t="shared" si="681"/>
        <v>2640</v>
      </c>
      <c r="J8714" s="58">
        <f t="shared" si="682"/>
        <v>43559</v>
      </c>
      <c r="K8714" s="59">
        <f t="shared" si="683"/>
        <v>0.74520547945205484</v>
      </c>
      <c r="L8714" s="84">
        <f t="shared" si="684"/>
        <v>1967.3424657534247</v>
      </c>
    </row>
    <row r="8715" spans="1:12" x14ac:dyDescent="0.3">
      <c r="A8715" t="s">
        <v>1230</v>
      </c>
      <c r="B8715" s="2">
        <v>43194</v>
      </c>
      <c r="C8715" s="14">
        <v>25000</v>
      </c>
      <c r="D8715" t="s">
        <v>8</v>
      </c>
      <c r="E8715" s="3" t="str">
        <f t="shared" si="680"/>
        <v>High</v>
      </c>
      <c r="F8715" s="84">
        <f>Rates!$C$4</f>
        <v>2200</v>
      </c>
      <c r="G8715" s="85">
        <f>VLOOKUP(E8715,Rates!$B$7:$D$9,3,FALSE)</f>
        <v>1.1499999999999999</v>
      </c>
      <c r="H8715" s="85">
        <f>VLOOKUP(D8715,Rates!$B$12:$C$16,2,FALSE)</f>
        <v>0.8</v>
      </c>
      <c r="I8715" s="84">
        <f t="shared" si="681"/>
        <v>2024</v>
      </c>
      <c r="J8715" s="58">
        <f t="shared" si="682"/>
        <v>43559</v>
      </c>
      <c r="K8715" s="59">
        <f t="shared" si="683"/>
        <v>0.74520547945205484</v>
      </c>
      <c r="L8715" s="84">
        <f t="shared" si="684"/>
        <v>1508.2958904109589</v>
      </c>
    </row>
    <row r="8716" spans="1:12" x14ac:dyDescent="0.3">
      <c r="A8716" t="s">
        <v>1234</v>
      </c>
      <c r="B8716" s="2">
        <v>43194</v>
      </c>
      <c r="C8716" s="14">
        <v>4000</v>
      </c>
      <c r="D8716" t="s">
        <v>8</v>
      </c>
      <c r="E8716" s="3" t="str">
        <f t="shared" si="680"/>
        <v>Low</v>
      </c>
      <c r="F8716" s="84">
        <f>Rates!$C$4</f>
        <v>2200</v>
      </c>
      <c r="G8716" s="85">
        <f>VLOOKUP(E8716,Rates!$B$7:$D$9,3,FALSE)</f>
        <v>0.85</v>
      </c>
      <c r="H8716" s="85">
        <f>VLOOKUP(D8716,Rates!$B$12:$C$16,2,FALSE)</f>
        <v>0.8</v>
      </c>
      <c r="I8716" s="84">
        <f t="shared" si="681"/>
        <v>1496</v>
      </c>
      <c r="J8716" s="58">
        <f t="shared" si="682"/>
        <v>43559</v>
      </c>
      <c r="K8716" s="59">
        <f t="shared" si="683"/>
        <v>0.74520547945205484</v>
      </c>
      <c r="L8716" s="84">
        <f t="shared" si="684"/>
        <v>1114.827397260274</v>
      </c>
    </row>
    <row r="8717" spans="1:12" x14ac:dyDescent="0.3">
      <c r="A8717" t="s">
        <v>1236</v>
      </c>
      <c r="B8717" s="2">
        <v>43194</v>
      </c>
      <c r="C8717" s="14">
        <v>11000</v>
      </c>
      <c r="D8717" t="s">
        <v>6</v>
      </c>
      <c r="E8717" s="3" t="str">
        <f t="shared" si="680"/>
        <v>Medium</v>
      </c>
      <c r="F8717" s="84">
        <f>Rates!$C$4</f>
        <v>2200</v>
      </c>
      <c r="G8717" s="85">
        <f>VLOOKUP(E8717,Rates!$B$7:$D$9,3,FALSE)</f>
        <v>1</v>
      </c>
      <c r="H8717" s="85">
        <f>VLOOKUP(D8717,Rates!$B$12:$C$16,2,FALSE)</f>
        <v>1</v>
      </c>
      <c r="I8717" s="84">
        <f t="shared" si="681"/>
        <v>2200</v>
      </c>
      <c r="J8717" s="58">
        <f t="shared" si="682"/>
        <v>43559</v>
      </c>
      <c r="K8717" s="59">
        <f t="shared" si="683"/>
        <v>0.74520547945205484</v>
      </c>
      <c r="L8717" s="84">
        <f t="shared" si="684"/>
        <v>1639.4520547945206</v>
      </c>
    </row>
    <row r="8718" spans="1:12" x14ac:dyDescent="0.3">
      <c r="A8718" t="s">
        <v>1240</v>
      </c>
      <c r="B8718" s="2">
        <v>43194</v>
      </c>
      <c r="C8718" s="14">
        <v>8000</v>
      </c>
      <c r="D8718" t="s">
        <v>7</v>
      </c>
      <c r="E8718" s="3" t="str">
        <f t="shared" si="680"/>
        <v>Low</v>
      </c>
      <c r="F8718" s="84">
        <f>Rates!$C$4</f>
        <v>2200</v>
      </c>
      <c r="G8718" s="85">
        <f>VLOOKUP(E8718,Rates!$B$7:$D$9,3,FALSE)</f>
        <v>0.85</v>
      </c>
      <c r="H8718" s="85">
        <f>VLOOKUP(D8718,Rates!$B$12:$C$16,2,FALSE)</f>
        <v>0.85</v>
      </c>
      <c r="I8718" s="84">
        <f t="shared" si="681"/>
        <v>1589.5</v>
      </c>
      <c r="J8718" s="58">
        <f t="shared" si="682"/>
        <v>43559</v>
      </c>
      <c r="K8718" s="59">
        <f t="shared" si="683"/>
        <v>0.74520547945205484</v>
      </c>
      <c r="L8718" s="84">
        <f t="shared" si="684"/>
        <v>1184.5041095890413</v>
      </c>
    </row>
    <row r="8719" spans="1:12" x14ac:dyDescent="0.3">
      <c r="A8719" t="s">
        <v>5294</v>
      </c>
      <c r="B8719" s="2">
        <v>43194</v>
      </c>
      <c r="C8719" s="14">
        <v>26000</v>
      </c>
      <c r="D8719" t="s">
        <v>7</v>
      </c>
      <c r="E8719" s="3" t="str">
        <f t="shared" si="680"/>
        <v>High</v>
      </c>
      <c r="F8719" s="84">
        <f>Rates!$C$4</f>
        <v>2200</v>
      </c>
      <c r="G8719" s="85">
        <f>VLOOKUP(E8719,Rates!$B$7:$D$9,3,FALSE)</f>
        <v>1.1499999999999999</v>
      </c>
      <c r="H8719" s="85">
        <f>VLOOKUP(D8719,Rates!$B$12:$C$16,2,FALSE)</f>
        <v>0.85</v>
      </c>
      <c r="I8719" s="84">
        <f t="shared" si="681"/>
        <v>2150.5</v>
      </c>
      <c r="J8719" s="58">
        <f t="shared" si="682"/>
        <v>43559</v>
      </c>
      <c r="K8719" s="59">
        <f t="shared" si="683"/>
        <v>0.74520547945205484</v>
      </c>
      <c r="L8719" s="84">
        <f t="shared" si="684"/>
        <v>1602.564383561644</v>
      </c>
    </row>
    <row r="8720" spans="1:12" x14ac:dyDescent="0.3">
      <c r="A8720" t="s">
        <v>7131</v>
      </c>
      <c r="B8720" s="2">
        <v>43194</v>
      </c>
      <c r="C8720" s="14">
        <v>19000</v>
      </c>
      <c r="D8720" t="s">
        <v>6</v>
      </c>
      <c r="E8720" s="3" t="str">
        <f t="shared" si="680"/>
        <v>High</v>
      </c>
      <c r="F8720" s="84">
        <f>Rates!$C$4</f>
        <v>2200</v>
      </c>
      <c r="G8720" s="85">
        <f>VLOOKUP(E8720,Rates!$B$7:$D$9,3,FALSE)</f>
        <v>1.1499999999999999</v>
      </c>
      <c r="H8720" s="85">
        <f>VLOOKUP(D8720,Rates!$B$12:$C$16,2,FALSE)</f>
        <v>1</v>
      </c>
      <c r="I8720" s="84">
        <f t="shared" si="681"/>
        <v>2530</v>
      </c>
      <c r="J8720" s="58">
        <f t="shared" si="682"/>
        <v>43559</v>
      </c>
      <c r="K8720" s="59">
        <f t="shared" si="683"/>
        <v>0.74520547945205484</v>
      </c>
      <c r="L8720" s="84">
        <f t="shared" si="684"/>
        <v>1885.3698630136987</v>
      </c>
    </row>
    <row r="8721" spans="1:12" x14ac:dyDescent="0.3">
      <c r="A8721" t="s">
        <v>9384</v>
      </c>
      <c r="B8721" s="2">
        <v>43194</v>
      </c>
      <c r="C8721" s="14">
        <v>9000</v>
      </c>
      <c r="D8721" t="s">
        <v>7</v>
      </c>
      <c r="E8721" s="3" t="str">
        <f t="shared" si="680"/>
        <v>Medium</v>
      </c>
      <c r="F8721" s="84">
        <f>Rates!$C$4</f>
        <v>2200</v>
      </c>
      <c r="G8721" s="85">
        <f>VLOOKUP(E8721,Rates!$B$7:$D$9,3,FALSE)</f>
        <v>1</v>
      </c>
      <c r="H8721" s="85">
        <f>VLOOKUP(D8721,Rates!$B$12:$C$16,2,FALSE)</f>
        <v>0.85</v>
      </c>
      <c r="I8721" s="84">
        <f t="shared" si="681"/>
        <v>1870</v>
      </c>
      <c r="J8721" s="58">
        <f t="shared" si="682"/>
        <v>43559</v>
      </c>
      <c r="K8721" s="59">
        <f t="shared" si="683"/>
        <v>0.74520547945205484</v>
      </c>
      <c r="L8721" s="84">
        <f t="shared" si="684"/>
        <v>1393.5342465753426</v>
      </c>
    </row>
    <row r="8722" spans="1:12" x14ac:dyDescent="0.3">
      <c r="A8722" t="s">
        <v>9385</v>
      </c>
      <c r="B8722" s="2">
        <v>43194</v>
      </c>
      <c r="C8722" s="14">
        <v>13000</v>
      </c>
      <c r="D8722" t="s">
        <v>6</v>
      </c>
      <c r="E8722" s="3" t="str">
        <f t="shared" si="680"/>
        <v>Medium</v>
      </c>
      <c r="F8722" s="84">
        <f>Rates!$C$4</f>
        <v>2200</v>
      </c>
      <c r="G8722" s="85">
        <f>VLOOKUP(E8722,Rates!$B$7:$D$9,3,FALSE)</f>
        <v>1</v>
      </c>
      <c r="H8722" s="85">
        <f>VLOOKUP(D8722,Rates!$B$12:$C$16,2,FALSE)</f>
        <v>1</v>
      </c>
      <c r="I8722" s="84">
        <f t="shared" si="681"/>
        <v>2200</v>
      </c>
      <c r="J8722" s="58">
        <f t="shared" si="682"/>
        <v>43559</v>
      </c>
      <c r="K8722" s="59">
        <f t="shared" si="683"/>
        <v>0.74520547945205484</v>
      </c>
      <c r="L8722" s="84">
        <f t="shared" si="684"/>
        <v>1639.4520547945206</v>
      </c>
    </row>
    <row r="8723" spans="1:12" x14ac:dyDescent="0.3">
      <c r="A8723" t="s">
        <v>9386</v>
      </c>
      <c r="B8723" s="2">
        <v>43194</v>
      </c>
      <c r="C8723" s="14">
        <v>11000</v>
      </c>
      <c r="D8723" t="s">
        <v>5</v>
      </c>
      <c r="E8723" s="3" t="str">
        <f t="shared" si="680"/>
        <v>Medium</v>
      </c>
      <c r="F8723" s="84">
        <f>Rates!$C$4</f>
        <v>2200</v>
      </c>
      <c r="G8723" s="85">
        <f>VLOOKUP(E8723,Rates!$B$7:$D$9,3,FALSE)</f>
        <v>1</v>
      </c>
      <c r="H8723" s="85">
        <f>VLOOKUP(D8723,Rates!$B$12:$C$16,2,FALSE)</f>
        <v>1.1000000000000001</v>
      </c>
      <c r="I8723" s="84">
        <f t="shared" si="681"/>
        <v>2420</v>
      </c>
      <c r="J8723" s="58">
        <f t="shared" si="682"/>
        <v>43559</v>
      </c>
      <c r="K8723" s="59">
        <f t="shared" si="683"/>
        <v>0.74520547945205484</v>
      </c>
      <c r="L8723" s="84">
        <f t="shared" si="684"/>
        <v>1803.3972602739727</v>
      </c>
    </row>
    <row r="8724" spans="1:12" x14ac:dyDescent="0.3">
      <c r="A8724" t="s">
        <v>9387</v>
      </c>
      <c r="B8724" s="2">
        <v>43194</v>
      </c>
      <c r="C8724" s="14">
        <v>12000</v>
      </c>
      <c r="D8724" t="s">
        <v>4</v>
      </c>
      <c r="E8724" s="3" t="str">
        <f t="shared" si="680"/>
        <v>Medium</v>
      </c>
      <c r="F8724" s="84">
        <f>Rates!$C$4</f>
        <v>2200</v>
      </c>
      <c r="G8724" s="85">
        <f>VLOOKUP(E8724,Rates!$B$7:$D$9,3,FALSE)</f>
        <v>1</v>
      </c>
      <c r="H8724" s="85">
        <f>VLOOKUP(D8724,Rates!$B$12:$C$16,2,FALSE)</f>
        <v>1.2</v>
      </c>
      <c r="I8724" s="84">
        <f t="shared" si="681"/>
        <v>2640</v>
      </c>
      <c r="J8724" s="58">
        <f t="shared" si="682"/>
        <v>43559</v>
      </c>
      <c r="K8724" s="59">
        <f t="shared" si="683"/>
        <v>0.74520547945205484</v>
      </c>
      <c r="L8724" s="84">
        <f t="shared" si="684"/>
        <v>1967.3424657534247</v>
      </c>
    </row>
    <row r="8725" spans="1:12" x14ac:dyDescent="0.3">
      <c r="A8725" t="s">
        <v>9388</v>
      </c>
      <c r="B8725" s="2">
        <v>43194</v>
      </c>
      <c r="C8725" s="14">
        <v>11000</v>
      </c>
      <c r="D8725" t="s">
        <v>6</v>
      </c>
      <c r="E8725" s="3" t="str">
        <f t="shared" si="680"/>
        <v>Medium</v>
      </c>
      <c r="F8725" s="84">
        <f>Rates!$C$4</f>
        <v>2200</v>
      </c>
      <c r="G8725" s="85">
        <f>VLOOKUP(E8725,Rates!$B$7:$D$9,3,FALSE)</f>
        <v>1</v>
      </c>
      <c r="H8725" s="85">
        <f>VLOOKUP(D8725,Rates!$B$12:$C$16,2,FALSE)</f>
        <v>1</v>
      </c>
      <c r="I8725" s="84">
        <f t="shared" si="681"/>
        <v>2200</v>
      </c>
      <c r="J8725" s="58">
        <f t="shared" si="682"/>
        <v>43559</v>
      </c>
      <c r="K8725" s="59">
        <f t="shared" si="683"/>
        <v>0.74520547945205484</v>
      </c>
      <c r="L8725" s="84">
        <f t="shared" si="684"/>
        <v>1639.4520547945206</v>
      </c>
    </row>
    <row r="8726" spans="1:12" x14ac:dyDescent="0.3">
      <c r="A8726" t="s">
        <v>9389</v>
      </c>
      <c r="B8726" s="2">
        <v>43194</v>
      </c>
      <c r="C8726" s="14">
        <v>13000</v>
      </c>
      <c r="D8726" t="s">
        <v>8</v>
      </c>
      <c r="E8726" s="3" t="str">
        <f t="shared" si="680"/>
        <v>Medium</v>
      </c>
      <c r="F8726" s="84">
        <f>Rates!$C$4</f>
        <v>2200</v>
      </c>
      <c r="G8726" s="85">
        <f>VLOOKUP(E8726,Rates!$B$7:$D$9,3,FALSE)</f>
        <v>1</v>
      </c>
      <c r="H8726" s="85">
        <f>VLOOKUP(D8726,Rates!$B$12:$C$16,2,FALSE)</f>
        <v>0.8</v>
      </c>
      <c r="I8726" s="84">
        <f t="shared" si="681"/>
        <v>1760</v>
      </c>
      <c r="J8726" s="58">
        <f t="shared" si="682"/>
        <v>43559</v>
      </c>
      <c r="K8726" s="59">
        <f t="shared" si="683"/>
        <v>0.74520547945205484</v>
      </c>
      <c r="L8726" s="84">
        <f t="shared" si="684"/>
        <v>1311.5616438356165</v>
      </c>
    </row>
    <row r="8727" spans="1:12" x14ac:dyDescent="0.3">
      <c r="A8727" t="s">
        <v>9390</v>
      </c>
      <c r="B8727" s="2">
        <v>43194</v>
      </c>
      <c r="C8727" s="14">
        <v>10000</v>
      </c>
      <c r="D8727" t="s">
        <v>4</v>
      </c>
      <c r="E8727" s="3" t="str">
        <f t="shared" si="680"/>
        <v>Medium</v>
      </c>
      <c r="F8727" s="84">
        <f>Rates!$C$4</f>
        <v>2200</v>
      </c>
      <c r="G8727" s="85">
        <f>VLOOKUP(E8727,Rates!$B$7:$D$9,3,FALSE)</f>
        <v>1</v>
      </c>
      <c r="H8727" s="85">
        <f>VLOOKUP(D8727,Rates!$B$12:$C$16,2,FALSE)</f>
        <v>1.2</v>
      </c>
      <c r="I8727" s="84">
        <f t="shared" si="681"/>
        <v>2640</v>
      </c>
      <c r="J8727" s="58">
        <f t="shared" si="682"/>
        <v>43559</v>
      </c>
      <c r="K8727" s="59">
        <f t="shared" si="683"/>
        <v>0.74520547945205484</v>
      </c>
      <c r="L8727" s="84">
        <f t="shared" si="684"/>
        <v>1967.3424657534247</v>
      </c>
    </row>
    <row r="8728" spans="1:12" x14ac:dyDescent="0.3">
      <c r="A8728" t="s">
        <v>9391</v>
      </c>
      <c r="B8728" s="2">
        <v>43194</v>
      </c>
      <c r="C8728" s="14">
        <v>15000</v>
      </c>
      <c r="D8728" t="s">
        <v>6</v>
      </c>
      <c r="E8728" s="3" t="str">
        <f t="shared" si="680"/>
        <v>Medium</v>
      </c>
      <c r="F8728" s="84">
        <f>Rates!$C$4</f>
        <v>2200</v>
      </c>
      <c r="G8728" s="85">
        <f>VLOOKUP(E8728,Rates!$B$7:$D$9,3,FALSE)</f>
        <v>1</v>
      </c>
      <c r="H8728" s="85">
        <f>VLOOKUP(D8728,Rates!$B$12:$C$16,2,FALSE)</f>
        <v>1</v>
      </c>
      <c r="I8728" s="84">
        <f t="shared" si="681"/>
        <v>2200</v>
      </c>
      <c r="J8728" s="58">
        <f t="shared" si="682"/>
        <v>43559</v>
      </c>
      <c r="K8728" s="59">
        <f t="shared" si="683"/>
        <v>0.74520547945205484</v>
      </c>
      <c r="L8728" s="84">
        <f t="shared" si="684"/>
        <v>1639.4520547945206</v>
      </c>
    </row>
    <row r="8729" spans="1:12" x14ac:dyDescent="0.3">
      <c r="A8729" t="s">
        <v>11579</v>
      </c>
      <c r="B8729" s="2">
        <v>43194</v>
      </c>
      <c r="C8729" s="14">
        <v>24000</v>
      </c>
      <c r="D8729" t="s">
        <v>5</v>
      </c>
      <c r="E8729" s="3" t="str">
        <f t="shared" si="680"/>
        <v>High</v>
      </c>
      <c r="F8729" s="84">
        <f>Rates!$C$4</f>
        <v>2200</v>
      </c>
      <c r="G8729" s="85">
        <f>VLOOKUP(E8729,Rates!$B$7:$D$9,3,FALSE)</f>
        <v>1.1499999999999999</v>
      </c>
      <c r="H8729" s="85">
        <f>VLOOKUP(D8729,Rates!$B$12:$C$16,2,FALSE)</f>
        <v>1.1000000000000001</v>
      </c>
      <c r="I8729" s="84">
        <f t="shared" si="681"/>
        <v>2783</v>
      </c>
      <c r="J8729" s="58">
        <f t="shared" si="682"/>
        <v>43559</v>
      </c>
      <c r="K8729" s="59">
        <f t="shared" si="683"/>
        <v>0.74520547945205484</v>
      </c>
      <c r="L8729" s="84">
        <f t="shared" si="684"/>
        <v>2073.9068493150685</v>
      </c>
    </row>
    <row r="8730" spans="1:12" x14ac:dyDescent="0.3">
      <c r="A8730" t="s">
        <v>11580</v>
      </c>
      <c r="B8730" s="2">
        <v>43194</v>
      </c>
      <c r="C8730" s="14">
        <v>22000</v>
      </c>
      <c r="D8730" t="s">
        <v>8</v>
      </c>
      <c r="E8730" s="3" t="str">
        <f t="shared" si="680"/>
        <v>High</v>
      </c>
      <c r="F8730" s="84">
        <f>Rates!$C$4</f>
        <v>2200</v>
      </c>
      <c r="G8730" s="85">
        <f>VLOOKUP(E8730,Rates!$B$7:$D$9,3,FALSE)</f>
        <v>1.1499999999999999</v>
      </c>
      <c r="H8730" s="85">
        <f>VLOOKUP(D8730,Rates!$B$12:$C$16,2,FALSE)</f>
        <v>0.8</v>
      </c>
      <c r="I8730" s="84">
        <f t="shared" si="681"/>
        <v>2024</v>
      </c>
      <c r="J8730" s="58">
        <f t="shared" si="682"/>
        <v>43559</v>
      </c>
      <c r="K8730" s="59">
        <f t="shared" si="683"/>
        <v>0.74520547945205484</v>
      </c>
      <c r="L8730" s="84">
        <f t="shared" si="684"/>
        <v>1508.2958904109589</v>
      </c>
    </row>
    <row r="8731" spans="1:12" x14ac:dyDescent="0.3">
      <c r="A8731" t="s">
        <v>11581</v>
      </c>
      <c r="B8731" s="2">
        <v>43194</v>
      </c>
      <c r="C8731" s="14">
        <v>24000</v>
      </c>
      <c r="D8731" t="s">
        <v>8</v>
      </c>
      <c r="E8731" s="3" t="str">
        <f t="shared" si="680"/>
        <v>High</v>
      </c>
      <c r="F8731" s="84">
        <f>Rates!$C$4</f>
        <v>2200</v>
      </c>
      <c r="G8731" s="85">
        <f>VLOOKUP(E8731,Rates!$B$7:$D$9,3,FALSE)</f>
        <v>1.1499999999999999</v>
      </c>
      <c r="H8731" s="85">
        <f>VLOOKUP(D8731,Rates!$B$12:$C$16,2,FALSE)</f>
        <v>0.8</v>
      </c>
      <c r="I8731" s="84">
        <f t="shared" si="681"/>
        <v>2024</v>
      </c>
      <c r="J8731" s="58">
        <f t="shared" si="682"/>
        <v>43559</v>
      </c>
      <c r="K8731" s="59">
        <f t="shared" si="683"/>
        <v>0.74520547945205484</v>
      </c>
      <c r="L8731" s="84">
        <f t="shared" si="684"/>
        <v>1508.2958904109589</v>
      </c>
    </row>
    <row r="8732" spans="1:12" x14ac:dyDescent="0.3">
      <c r="A8732" t="s">
        <v>11582</v>
      </c>
      <c r="B8732" s="2">
        <v>43194</v>
      </c>
      <c r="C8732" s="14">
        <v>19000</v>
      </c>
      <c r="D8732" t="s">
        <v>8</v>
      </c>
      <c r="E8732" s="3" t="str">
        <f t="shared" si="680"/>
        <v>High</v>
      </c>
      <c r="F8732" s="84">
        <f>Rates!$C$4</f>
        <v>2200</v>
      </c>
      <c r="G8732" s="85">
        <f>VLOOKUP(E8732,Rates!$B$7:$D$9,3,FALSE)</f>
        <v>1.1499999999999999</v>
      </c>
      <c r="H8732" s="85">
        <f>VLOOKUP(D8732,Rates!$B$12:$C$16,2,FALSE)</f>
        <v>0.8</v>
      </c>
      <c r="I8732" s="84">
        <f t="shared" si="681"/>
        <v>2024</v>
      </c>
      <c r="J8732" s="58">
        <f t="shared" si="682"/>
        <v>43559</v>
      </c>
      <c r="K8732" s="59">
        <f t="shared" si="683"/>
        <v>0.74520547945205484</v>
      </c>
      <c r="L8732" s="84">
        <f t="shared" si="684"/>
        <v>1508.2958904109589</v>
      </c>
    </row>
    <row r="8733" spans="1:12" x14ac:dyDescent="0.3">
      <c r="A8733" t="s">
        <v>11583</v>
      </c>
      <c r="B8733" s="2">
        <v>43194</v>
      </c>
      <c r="C8733" s="14">
        <v>28000</v>
      </c>
      <c r="D8733" t="s">
        <v>8</v>
      </c>
      <c r="E8733" s="3" t="str">
        <f t="shared" si="680"/>
        <v>High</v>
      </c>
      <c r="F8733" s="84">
        <f>Rates!$C$4</f>
        <v>2200</v>
      </c>
      <c r="G8733" s="85">
        <f>VLOOKUP(E8733,Rates!$B$7:$D$9,3,FALSE)</f>
        <v>1.1499999999999999</v>
      </c>
      <c r="H8733" s="85">
        <f>VLOOKUP(D8733,Rates!$B$12:$C$16,2,FALSE)</f>
        <v>0.8</v>
      </c>
      <c r="I8733" s="84">
        <f t="shared" si="681"/>
        <v>2024</v>
      </c>
      <c r="J8733" s="58">
        <f t="shared" si="682"/>
        <v>43559</v>
      </c>
      <c r="K8733" s="59">
        <f t="shared" si="683"/>
        <v>0.74520547945205484</v>
      </c>
      <c r="L8733" s="84">
        <f t="shared" si="684"/>
        <v>1508.2958904109589</v>
      </c>
    </row>
    <row r="8734" spans="1:12" x14ac:dyDescent="0.3">
      <c r="A8734" t="s">
        <v>11584</v>
      </c>
      <c r="B8734" s="2">
        <v>43194</v>
      </c>
      <c r="C8734" s="14">
        <v>30000</v>
      </c>
      <c r="D8734" t="s">
        <v>7</v>
      </c>
      <c r="E8734" s="3" t="str">
        <f t="shared" si="680"/>
        <v>High</v>
      </c>
      <c r="F8734" s="84">
        <f>Rates!$C$4</f>
        <v>2200</v>
      </c>
      <c r="G8734" s="85">
        <f>VLOOKUP(E8734,Rates!$B$7:$D$9,3,FALSE)</f>
        <v>1.1499999999999999</v>
      </c>
      <c r="H8734" s="85">
        <f>VLOOKUP(D8734,Rates!$B$12:$C$16,2,FALSE)</f>
        <v>0.85</v>
      </c>
      <c r="I8734" s="84">
        <f t="shared" si="681"/>
        <v>2150.5</v>
      </c>
      <c r="J8734" s="58">
        <f t="shared" si="682"/>
        <v>43559</v>
      </c>
      <c r="K8734" s="59">
        <f t="shared" si="683"/>
        <v>0.74520547945205484</v>
      </c>
      <c r="L8734" s="84">
        <f t="shared" si="684"/>
        <v>1602.564383561644</v>
      </c>
    </row>
    <row r="8735" spans="1:12" x14ac:dyDescent="0.3">
      <c r="A8735" t="s">
        <v>11585</v>
      </c>
      <c r="B8735" s="2">
        <v>43194</v>
      </c>
      <c r="C8735" s="14">
        <v>31000</v>
      </c>
      <c r="D8735" t="s">
        <v>8</v>
      </c>
      <c r="E8735" s="3" t="str">
        <f t="shared" si="680"/>
        <v>High</v>
      </c>
      <c r="F8735" s="84">
        <f>Rates!$C$4</f>
        <v>2200</v>
      </c>
      <c r="G8735" s="85">
        <f>VLOOKUP(E8735,Rates!$B$7:$D$9,3,FALSE)</f>
        <v>1.1499999999999999</v>
      </c>
      <c r="H8735" s="85">
        <f>VLOOKUP(D8735,Rates!$B$12:$C$16,2,FALSE)</f>
        <v>0.8</v>
      </c>
      <c r="I8735" s="84">
        <f t="shared" si="681"/>
        <v>2024</v>
      </c>
      <c r="J8735" s="58">
        <f t="shared" si="682"/>
        <v>43559</v>
      </c>
      <c r="K8735" s="59">
        <f t="shared" si="683"/>
        <v>0.74520547945205484</v>
      </c>
      <c r="L8735" s="84">
        <f t="shared" si="684"/>
        <v>1508.2958904109589</v>
      </c>
    </row>
    <row r="8736" spans="1:12" x14ac:dyDescent="0.3">
      <c r="A8736" t="s">
        <v>1241</v>
      </c>
      <c r="B8736" s="2">
        <v>43195</v>
      </c>
      <c r="C8736" s="14">
        <v>4000</v>
      </c>
      <c r="D8736" t="s">
        <v>5</v>
      </c>
      <c r="E8736" s="3" t="str">
        <f t="shared" si="680"/>
        <v>Low</v>
      </c>
      <c r="F8736" s="84">
        <f>Rates!$C$4</f>
        <v>2200</v>
      </c>
      <c r="G8736" s="85">
        <f>VLOOKUP(E8736,Rates!$B$7:$D$9,3,FALSE)</f>
        <v>0.85</v>
      </c>
      <c r="H8736" s="85">
        <f>VLOOKUP(D8736,Rates!$B$12:$C$16,2,FALSE)</f>
        <v>1.1000000000000001</v>
      </c>
      <c r="I8736" s="84">
        <f t="shared" si="681"/>
        <v>2057</v>
      </c>
      <c r="J8736" s="58">
        <f t="shared" si="682"/>
        <v>43560</v>
      </c>
      <c r="K8736" s="59">
        <f t="shared" si="683"/>
        <v>0.74246575342465748</v>
      </c>
      <c r="L8736" s="84">
        <f t="shared" si="684"/>
        <v>1527.2520547945205</v>
      </c>
    </row>
    <row r="8737" spans="1:12" x14ac:dyDescent="0.3">
      <c r="A8737" t="s">
        <v>1242</v>
      </c>
      <c r="B8737" s="2">
        <v>43195</v>
      </c>
      <c r="C8737" s="14">
        <v>32000</v>
      </c>
      <c r="D8737" t="s">
        <v>8</v>
      </c>
      <c r="E8737" s="3" t="str">
        <f t="shared" si="680"/>
        <v>High</v>
      </c>
      <c r="F8737" s="84">
        <f>Rates!$C$4</f>
        <v>2200</v>
      </c>
      <c r="G8737" s="85">
        <f>VLOOKUP(E8737,Rates!$B$7:$D$9,3,FALSE)</f>
        <v>1.1499999999999999</v>
      </c>
      <c r="H8737" s="85">
        <f>VLOOKUP(D8737,Rates!$B$12:$C$16,2,FALSE)</f>
        <v>0.8</v>
      </c>
      <c r="I8737" s="84">
        <f t="shared" si="681"/>
        <v>2024</v>
      </c>
      <c r="J8737" s="58">
        <f t="shared" si="682"/>
        <v>43560</v>
      </c>
      <c r="K8737" s="59">
        <f t="shared" si="683"/>
        <v>0.74246575342465748</v>
      </c>
      <c r="L8737" s="84">
        <f t="shared" si="684"/>
        <v>1502.7506849315068</v>
      </c>
    </row>
    <row r="8738" spans="1:12" x14ac:dyDescent="0.3">
      <c r="A8738" t="s">
        <v>1243</v>
      </c>
      <c r="B8738" s="2">
        <v>43195</v>
      </c>
      <c r="C8738" s="14">
        <v>20000</v>
      </c>
      <c r="D8738" t="s">
        <v>5</v>
      </c>
      <c r="E8738" s="3" t="str">
        <f t="shared" si="680"/>
        <v>High</v>
      </c>
      <c r="F8738" s="84">
        <f>Rates!$C$4</f>
        <v>2200</v>
      </c>
      <c r="G8738" s="85">
        <f>VLOOKUP(E8738,Rates!$B$7:$D$9,3,FALSE)</f>
        <v>1.1499999999999999</v>
      </c>
      <c r="H8738" s="85">
        <f>VLOOKUP(D8738,Rates!$B$12:$C$16,2,FALSE)</f>
        <v>1.1000000000000001</v>
      </c>
      <c r="I8738" s="84">
        <f t="shared" si="681"/>
        <v>2783</v>
      </c>
      <c r="J8738" s="58">
        <f t="shared" si="682"/>
        <v>43560</v>
      </c>
      <c r="K8738" s="59">
        <f t="shared" si="683"/>
        <v>0.74246575342465748</v>
      </c>
      <c r="L8738" s="84">
        <f t="shared" si="684"/>
        <v>2066.2821917808219</v>
      </c>
    </row>
    <row r="8739" spans="1:12" x14ac:dyDescent="0.3">
      <c r="A8739" t="s">
        <v>1249</v>
      </c>
      <c r="B8739" s="2">
        <v>43195</v>
      </c>
      <c r="C8739" s="14">
        <v>30000</v>
      </c>
      <c r="D8739" t="s">
        <v>6</v>
      </c>
      <c r="E8739" s="3" t="str">
        <f t="shared" si="680"/>
        <v>High</v>
      </c>
      <c r="F8739" s="84">
        <f>Rates!$C$4</f>
        <v>2200</v>
      </c>
      <c r="G8739" s="85">
        <f>VLOOKUP(E8739,Rates!$B$7:$D$9,3,FALSE)</f>
        <v>1.1499999999999999</v>
      </c>
      <c r="H8739" s="85">
        <f>VLOOKUP(D8739,Rates!$B$12:$C$16,2,FALSE)</f>
        <v>1</v>
      </c>
      <c r="I8739" s="84">
        <f t="shared" si="681"/>
        <v>2530</v>
      </c>
      <c r="J8739" s="58">
        <f t="shared" si="682"/>
        <v>43560</v>
      </c>
      <c r="K8739" s="59">
        <f t="shared" si="683"/>
        <v>0.74246575342465748</v>
      </c>
      <c r="L8739" s="84">
        <f t="shared" si="684"/>
        <v>1878.4383561643833</v>
      </c>
    </row>
    <row r="8740" spans="1:12" x14ac:dyDescent="0.3">
      <c r="A8740" t="s">
        <v>5298</v>
      </c>
      <c r="B8740" s="2">
        <v>43195</v>
      </c>
      <c r="C8740" s="14">
        <v>18000</v>
      </c>
      <c r="D8740" t="s">
        <v>6</v>
      </c>
      <c r="E8740" s="3" t="str">
        <f t="shared" si="680"/>
        <v>High</v>
      </c>
      <c r="F8740" s="84">
        <f>Rates!$C$4</f>
        <v>2200</v>
      </c>
      <c r="G8740" s="85">
        <f>VLOOKUP(E8740,Rates!$B$7:$D$9,3,FALSE)</f>
        <v>1.1499999999999999</v>
      </c>
      <c r="H8740" s="85">
        <f>VLOOKUP(D8740,Rates!$B$12:$C$16,2,FALSE)</f>
        <v>1</v>
      </c>
      <c r="I8740" s="84">
        <f t="shared" si="681"/>
        <v>2530</v>
      </c>
      <c r="J8740" s="58">
        <f t="shared" si="682"/>
        <v>43560</v>
      </c>
      <c r="K8740" s="59">
        <f t="shared" si="683"/>
        <v>0.74246575342465748</v>
      </c>
      <c r="L8740" s="84">
        <f t="shared" si="684"/>
        <v>1878.4383561643833</v>
      </c>
    </row>
    <row r="8741" spans="1:12" x14ac:dyDescent="0.3">
      <c r="A8741" t="s">
        <v>5301</v>
      </c>
      <c r="B8741" s="2">
        <v>43195</v>
      </c>
      <c r="C8741" s="14">
        <v>19000</v>
      </c>
      <c r="D8741" t="s">
        <v>6</v>
      </c>
      <c r="E8741" s="3" t="str">
        <f t="shared" si="680"/>
        <v>High</v>
      </c>
      <c r="F8741" s="84">
        <f>Rates!$C$4</f>
        <v>2200</v>
      </c>
      <c r="G8741" s="85">
        <f>VLOOKUP(E8741,Rates!$B$7:$D$9,3,FALSE)</f>
        <v>1.1499999999999999</v>
      </c>
      <c r="H8741" s="85">
        <f>VLOOKUP(D8741,Rates!$B$12:$C$16,2,FALSE)</f>
        <v>1</v>
      </c>
      <c r="I8741" s="84">
        <f t="shared" si="681"/>
        <v>2530</v>
      </c>
      <c r="J8741" s="58">
        <f t="shared" si="682"/>
        <v>43560</v>
      </c>
      <c r="K8741" s="59">
        <f t="shared" si="683"/>
        <v>0.74246575342465748</v>
      </c>
      <c r="L8741" s="84">
        <f t="shared" si="684"/>
        <v>1878.4383561643833</v>
      </c>
    </row>
    <row r="8742" spans="1:12" x14ac:dyDescent="0.3">
      <c r="A8742" t="s">
        <v>5302</v>
      </c>
      <c r="B8742" s="2">
        <v>43195</v>
      </c>
      <c r="C8742" s="14">
        <v>27000</v>
      </c>
      <c r="D8742" t="s">
        <v>8</v>
      </c>
      <c r="E8742" s="3" t="str">
        <f t="shared" si="680"/>
        <v>High</v>
      </c>
      <c r="F8742" s="84">
        <f>Rates!$C$4</f>
        <v>2200</v>
      </c>
      <c r="G8742" s="85">
        <f>VLOOKUP(E8742,Rates!$B$7:$D$9,3,FALSE)</f>
        <v>1.1499999999999999</v>
      </c>
      <c r="H8742" s="85">
        <f>VLOOKUP(D8742,Rates!$B$12:$C$16,2,FALSE)</f>
        <v>0.8</v>
      </c>
      <c r="I8742" s="84">
        <f t="shared" si="681"/>
        <v>2024</v>
      </c>
      <c r="J8742" s="58">
        <f t="shared" si="682"/>
        <v>43560</v>
      </c>
      <c r="K8742" s="59">
        <f t="shared" si="683"/>
        <v>0.74246575342465748</v>
      </c>
      <c r="L8742" s="84">
        <f t="shared" si="684"/>
        <v>1502.7506849315068</v>
      </c>
    </row>
    <row r="8743" spans="1:12" x14ac:dyDescent="0.3">
      <c r="A8743" t="s">
        <v>5303</v>
      </c>
      <c r="B8743" s="2">
        <v>43195</v>
      </c>
      <c r="C8743" s="14">
        <v>26000</v>
      </c>
      <c r="D8743" t="s">
        <v>8</v>
      </c>
      <c r="E8743" s="3" t="str">
        <f t="shared" si="680"/>
        <v>High</v>
      </c>
      <c r="F8743" s="84">
        <f>Rates!$C$4</f>
        <v>2200</v>
      </c>
      <c r="G8743" s="85">
        <f>VLOOKUP(E8743,Rates!$B$7:$D$9,3,FALSE)</f>
        <v>1.1499999999999999</v>
      </c>
      <c r="H8743" s="85">
        <f>VLOOKUP(D8743,Rates!$B$12:$C$16,2,FALSE)</f>
        <v>0.8</v>
      </c>
      <c r="I8743" s="84">
        <f t="shared" si="681"/>
        <v>2024</v>
      </c>
      <c r="J8743" s="58">
        <f t="shared" si="682"/>
        <v>43560</v>
      </c>
      <c r="K8743" s="59">
        <f t="shared" si="683"/>
        <v>0.74246575342465748</v>
      </c>
      <c r="L8743" s="84">
        <f t="shared" si="684"/>
        <v>1502.7506849315068</v>
      </c>
    </row>
    <row r="8744" spans="1:12" x14ac:dyDescent="0.3">
      <c r="A8744" t="s">
        <v>7134</v>
      </c>
      <c r="B8744" s="2">
        <v>43195</v>
      </c>
      <c r="C8744" s="14">
        <v>25000</v>
      </c>
      <c r="D8744" t="s">
        <v>8</v>
      </c>
      <c r="E8744" s="3" t="str">
        <f t="shared" si="680"/>
        <v>High</v>
      </c>
      <c r="F8744" s="84">
        <f>Rates!$C$4</f>
        <v>2200</v>
      </c>
      <c r="G8744" s="85">
        <f>VLOOKUP(E8744,Rates!$B$7:$D$9,3,FALSE)</f>
        <v>1.1499999999999999</v>
      </c>
      <c r="H8744" s="85">
        <f>VLOOKUP(D8744,Rates!$B$12:$C$16,2,FALSE)</f>
        <v>0.8</v>
      </c>
      <c r="I8744" s="84">
        <f t="shared" si="681"/>
        <v>2024</v>
      </c>
      <c r="J8744" s="58">
        <f t="shared" si="682"/>
        <v>43560</v>
      </c>
      <c r="K8744" s="59">
        <f t="shared" si="683"/>
        <v>0.74246575342465748</v>
      </c>
      <c r="L8744" s="84">
        <f t="shared" si="684"/>
        <v>1502.7506849315068</v>
      </c>
    </row>
    <row r="8745" spans="1:12" x14ac:dyDescent="0.3">
      <c r="A8745" t="s">
        <v>7135</v>
      </c>
      <c r="B8745" s="2">
        <v>43195</v>
      </c>
      <c r="C8745" s="14">
        <v>29000</v>
      </c>
      <c r="D8745" t="s">
        <v>7</v>
      </c>
      <c r="E8745" s="3" t="str">
        <f t="shared" si="680"/>
        <v>High</v>
      </c>
      <c r="F8745" s="84">
        <f>Rates!$C$4</f>
        <v>2200</v>
      </c>
      <c r="G8745" s="85">
        <f>VLOOKUP(E8745,Rates!$B$7:$D$9,3,FALSE)</f>
        <v>1.1499999999999999</v>
      </c>
      <c r="H8745" s="85">
        <f>VLOOKUP(D8745,Rates!$B$12:$C$16,2,FALSE)</f>
        <v>0.85</v>
      </c>
      <c r="I8745" s="84">
        <f t="shared" si="681"/>
        <v>2150.5</v>
      </c>
      <c r="J8745" s="58">
        <f t="shared" si="682"/>
        <v>43560</v>
      </c>
      <c r="K8745" s="59">
        <f t="shared" si="683"/>
        <v>0.74246575342465748</v>
      </c>
      <c r="L8745" s="84">
        <f t="shared" si="684"/>
        <v>1596.672602739726</v>
      </c>
    </row>
    <row r="8746" spans="1:12" x14ac:dyDescent="0.3">
      <c r="A8746" t="s">
        <v>7140</v>
      </c>
      <c r="B8746" s="2">
        <v>43195</v>
      </c>
      <c r="C8746" s="14">
        <v>25000</v>
      </c>
      <c r="D8746" t="s">
        <v>8</v>
      </c>
      <c r="E8746" s="3" t="str">
        <f t="shared" si="680"/>
        <v>High</v>
      </c>
      <c r="F8746" s="84">
        <f>Rates!$C$4</f>
        <v>2200</v>
      </c>
      <c r="G8746" s="85">
        <f>VLOOKUP(E8746,Rates!$B$7:$D$9,3,FALSE)</f>
        <v>1.1499999999999999</v>
      </c>
      <c r="H8746" s="85">
        <f>VLOOKUP(D8746,Rates!$B$12:$C$16,2,FALSE)</f>
        <v>0.8</v>
      </c>
      <c r="I8746" s="84">
        <f t="shared" si="681"/>
        <v>2024</v>
      </c>
      <c r="J8746" s="58">
        <f t="shared" si="682"/>
        <v>43560</v>
      </c>
      <c r="K8746" s="59">
        <f t="shared" si="683"/>
        <v>0.74246575342465748</v>
      </c>
      <c r="L8746" s="84">
        <f t="shared" si="684"/>
        <v>1502.7506849315068</v>
      </c>
    </row>
    <row r="8747" spans="1:12" x14ac:dyDescent="0.3">
      <c r="A8747" t="s">
        <v>7141</v>
      </c>
      <c r="B8747" s="2">
        <v>43195</v>
      </c>
      <c r="C8747" s="14">
        <v>32000</v>
      </c>
      <c r="D8747" t="s">
        <v>4</v>
      </c>
      <c r="E8747" s="3" t="str">
        <f t="shared" si="680"/>
        <v>High</v>
      </c>
      <c r="F8747" s="84">
        <f>Rates!$C$4</f>
        <v>2200</v>
      </c>
      <c r="G8747" s="85">
        <f>VLOOKUP(E8747,Rates!$B$7:$D$9,3,FALSE)</f>
        <v>1.1499999999999999</v>
      </c>
      <c r="H8747" s="85">
        <f>VLOOKUP(D8747,Rates!$B$12:$C$16,2,FALSE)</f>
        <v>1.2</v>
      </c>
      <c r="I8747" s="84">
        <f t="shared" si="681"/>
        <v>3036</v>
      </c>
      <c r="J8747" s="58">
        <f t="shared" si="682"/>
        <v>43560</v>
      </c>
      <c r="K8747" s="59">
        <f t="shared" si="683"/>
        <v>0.74246575342465748</v>
      </c>
      <c r="L8747" s="84">
        <f t="shared" si="684"/>
        <v>2254.1260273972603</v>
      </c>
    </row>
    <row r="8748" spans="1:12" x14ac:dyDescent="0.3">
      <c r="A8748" t="s">
        <v>9394</v>
      </c>
      <c r="B8748" s="2">
        <v>43195</v>
      </c>
      <c r="C8748" s="14">
        <v>11000</v>
      </c>
      <c r="D8748" t="s">
        <v>7</v>
      </c>
      <c r="E8748" s="3" t="str">
        <f t="shared" si="680"/>
        <v>Medium</v>
      </c>
      <c r="F8748" s="84">
        <f>Rates!$C$4</f>
        <v>2200</v>
      </c>
      <c r="G8748" s="85">
        <f>VLOOKUP(E8748,Rates!$B$7:$D$9,3,FALSE)</f>
        <v>1</v>
      </c>
      <c r="H8748" s="85">
        <f>VLOOKUP(D8748,Rates!$B$12:$C$16,2,FALSE)</f>
        <v>0.85</v>
      </c>
      <c r="I8748" s="84">
        <f t="shared" si="681"/>
        <v>1870</v>
      </c>
      <c r="J8748" s="58">
        <f t="shared" si="682"/>
        <v>43560</v>
      </c>
      <c r="K8748" s="59">
        <f t="shared" si="683"/>
        <v>0.74246575342465748</v>
      </c>
      <c r="L8748" s="84">
        <f t="shared" si="684"/>
        <v>1388.4109589041095</v>
      </c>
    </row>
    <row r="8749" spans="1:12" x14ac:dyDescent="0.3">
      <c r="A8749" t="s">
        <v>9395</v>
      </c>
      <c r="B8749" s="2">
        <v>43195</v>
      </c>
      <c r="C8749" s="14">
        <v>15000</v>
      </c>
      <c r="D8749" t="s">
        <v>8</v>
      </c>
      <c r="E8749" s="3" t="str">
        <f t="shared" si="680"/>
        <v>Medium</v>
      </c>
      <c r="F8749" s="84">
        <f>Rates!$C$4</f>
        <v>2200</v>
      </c>
      <c r="G8749" s="85">
        <f>VLOOKUP(E8749,Rates!$B$7:$D$9,3,FALSE)</f>
        <v>1</v>
      </c>
      <c r="H8749" s="85">
        <f>VLOOKUP(D8749,Rates!$B$12:$C$16,2,FALSE)</f>
        <v>0.8</v>
      </c>
      <c r="I8749" s="84">
        <f t="shared" si="681"/>
        <v>1760</v>
      </c>
      <c r="J8749" s="58">
        <f t="shared" si="682"/>
        <v>43560</v>
      </c>
      <c r="K8749" s="59">
        <f t="shared" si="683"/>
        <v>0.74246575342465748</v>
      </c>
      <c r="L8749" s="84">
        <f t="shared" si="684"/>
        <v>1306.7397260273972</v>
      </c>
    </row>
    <row r="8750" spans="1:12" x14ac:dyDescent="0.3">
      <c r="A8750" t="s">
        <v>9396</v>
      </c>
      <c r="B8750" s="2">
        <v>43195</v>
      </c>
      <c r="C8750" s="14">
        <v>13000</v>
      </c>
      <c r="D8750" t="s">
        <v>4</v>
      </c>
      <c r="E8750" s="3" t="str">
        <f t="shared" si="680"/>
        <v>Medium</v>
      </c>
      <c r="F8750" s="84">
        <f>Rates!$C$4</f>
        <v>2200</v>
      </c>
      <c r="G8750" s="85">
        <f>VLOOKUP(E8750,Rates!$B$7:$D$9,3,FALSE)</f>
        <v>1</v>
      </c>
      <c r="H8750" s="85">
        <f>VLOOKUP(D8750,Rates!$B$12:$C$16,2,FALSE)</f>
        <v>1.2</v>
      </c>
      <c r="I8750" s="84">
        <f t="shared" si="681"/>
        <v>2640</v>
      </c>
      <c r="J8750" s="58">
        <f t="shared" si="682"/>
        <v>43560</v>
      </c>
      <c r="K8750" s="59">
        <f t="shared" si="683"/>
        <v>0.74246575342465748</v>
      </c>
      <c r="L8750" s="84">
        <f t="shared" si="684"/>
        <v>1960.1095890410957</v>
      </c>
    </row>
    <row r="8751" spans="1:12" x14ac:dyDescent="0.3">
      <c r="A8751" t="s">
        <v>11586</v>
      </c>
      <c r="B8751" s="2">
        <v>43195</v>
      </c>
      <c r="C8751" s="14">
        <v>32000</v>
      </c>
      <c r="D8751" t="s">
        <v>8</v>
      </c>
      <c r="E8751" s="3" t="str">
        <f t="shared" si="680"/>
        <v>High</v>
      </c>
      <c r="F8751" s="84">
        <f>Rates!$C$4</f>
        <v>2200</v>
      </c>
      <c r="G8751" s="85">
        <f>VLOOKUP(E8751,Rates!$B$7:$D$9,3,FALSE)</f>
        <v>1.1499999999999999</v>
      </c>
      <c r="H8751" s="85">
        <f>VLOOKUP(D8751,Rates!$B$12:$C$16,2,FALSE)</f>
        <v>0.8</v>
      </c>
      <c r="I8751" s="84">
        <f t="shared" si="681"/>
        <v>2024</v>
      </c>
      <c r="J8751" s="58">
        <f t="shared" si="682"/>
        <v>43560</v>
      </c>
      <c r="K8751" s="59">
        <f t="shared" si="683"/>
        <v>0.74246575342465748</v>
      </c>
      <c r="L8751" s="84">
        <f t="shared" si="684"/>
        <v>1502.7506849315068</v>
      </c>
    </row>
    <row r="8752" spans="1:12" x14ac:dyDescent="0.3">
      <c r="A8752" t="s">
        <v>11587</v>
      </c>
      <c r="B8752" s="2">
        <v>43195</v>
      </c>
      <c r="C8752" s="14">
        <v>28000</v>
      </c>
      <c r="D8752" t="s">
        <v>7</v>
      </c>
      <c r="E8752" s="3" t="str">
        <f t="shared" si="680"/>
        <v>High</v>
      </c>
      <c r="F8752" s="84">
        <f>Rates!$C$4</f>
        <v>2200</v>
      </c>
      <c r="G8752" s="85">
        <f>VLOOKUP(E8752,Rates!$B$7:$D$9,3,FALSE)</f>
        <v>1.1499999999999999</v>
      </c>
      <c r="H8752" s="85">
        <f>VLOOKUP(D8752,Rates!$B$12:$C$16,2,FALSE)</f>
        <v>0.85</v>
      </c>
      <c r="I8752" s="84">
        <f t="shared" si="681"/>
        <v>2150.5</v>
      </c>
      <c r="J8752" s="58">
        <f t="shared" si="682"/>
        <v>43560</v>
      </c>
      <c r="K8752" s="59">
        <f t="shared" si="683"/>
        <v>0.74246575342465748</v>
      </c>
      <c r="L8752" s="84">
        <f t="shared" si="684"/>
        <v>1596.672602739726</v>
      </c>
    </row>
    <row r="8753" spans="1:12" x14ac:dyDescent="0.3">
      <c r="A8753" t="s">
        <v>11588</v>
      </c>
      <c r="B8753" s="2">
        <v>43195</v>
      </c>
      <c r="C8753" s="14">
        <v>17000</v>
      </c>
      <c r="D8753" t="s">
        <v>8</v>
      </c>
      <c r="E8753" s="3" t="str">
        <f t="shared" si="680"/>
        <v>High</v>
      </c>
      <c r="F8753" s="84">
        <f>Rates!$C$4</f>
        <v>2200</v>
      </c>
      <c r="G8753" s="85">
        <f>VLOOKUP(E8753,Rates!$B$7:$D$9,3,FALSE)</f>
        <v>1.1499999999999999</v>
      </c>
      <c r="H8753" s="85">
        <f>VLOOKUP(D8753,Rates!$B$12:$C$16,2,FALSE)</f>
        <v>0.8</v>
      </c>
      <c r="I8753" s="84">
        <f t="shared" si="681"/>
        <v>2024</v>
      </c>
      <c r="J8753" s="58">
        <f t="shared" si="682"/>
        <v>43560</v>
      </c>
      <c r="K8753" s="59">
        <f t="shared" si="683"/>
        <v>0.74246575342465748</v>
      </c>
      <c r="L8753" s="84">
        <f t="shared" si="684"/>
        <v>1502.7506849315068</v>
      </c>
    </row>
    <row r="8754" spans="1:12" x14ac:dyDescent="0.3">
      <c r="A8754" t="s">
        <v>11589</v>
      </c>
      <c r="B8754" s="2">
        <v>43195</v>
      </c>
      <c r="C8754" s="14">
        <v>19000</v>
      </c>
      <c r="D8754" t="s">
        <v>7</v>
      </c>
      <c r="E8754" s="3" t="str">
        <f t="shared" si="680"/>
        <v>High</v>
      </c>
      <c r="F8754" s="84">
        <f>Rates!$C$4</f>
        <v>2200</v>
      </c>
      <c r="G8754" s="85">
        <f>VLOOKUP(E8754,Rates!$B$7:$D$9,3,FALSE)</f>
        <v>1.1499999999999999</v>
      </c>
      <c r="H8754" s="85">
        <f>VLOOKUP(D8754,Rates!$B$12:$C$16,2,FALSE)</f>
        <v>0.85</v>
      </c>
      <c r="I8754" s="84">
        <f t="shared" si="681"/>
        <v>2150.5</v>
      </c>
      <c r="J8754" s="58">
        <f t="shared" si="682"/>
        <v>43560</v>
      </c>
      <c r="K8754" s="59">
        <f t="shared" si="683"/>
        <v>0.74246575342465748</v>
      </c>
      <c r="L8754" s="84">
        <f t="shared" si="684"/>
        <v>1596.672602739726</v>
      </c>
    </row>
    <row r="8755" spans="1:12" x14ac:dyDescent="0.3">
      <c r="A8755" t="s">
        <v>11590</v>
      </c>
      <c r="B8755" s="2">
        <v>43195</v>
      </c>
      <c r="C8755" s="14">
        <v>26000</v>
      </c>
      <c r="D8755" t="s">
        <v>8</v>
      </c>
      <c r="E8755" s="3" t="str">
        <f t="shared" si="680"/>
        <v>High</v>
      </c>
      <c r="F8755" s="84">
        <f>Rates!$C$4</f>
        <v>2200</v>
      </c>
      <c r="G8755" s="85">
        <f>VLOOKUP(E8755,Rates!$B$7:$D$9,3,FALSE)</f>
        <v>1.1499999999999999</v>
      </c>
      <c r="H8755" s="85">
        <f>VLOOKUP(D8755,Rates!$B$12:$C$16,2,FALSE)</f>
        <v>0.8</v>
      </c>
      <c r="I8755" s="84">
        <f t="shared" si="681"/>
        <v>2024</v>
      </c>
      <c r="J8755" s="58">
        <f t="shared" si="682"/>
        <v>43560</v>
      </c>
      <c r="K8755" s="59">
        <f t="shared" si="683"/>
        <v>0.74246575342465748</v>
      </c>
      <c r="L8755" s="84">
        <f t="shared" si="684"/>
        <v>1502.7506849315068</v>
      </c>
    </row>
    <row r="8756" spans="1:12" x14ac:dyDescent="0.3">
      <c r="A8756" t="s">
        <v>11591</v>
      </c>
      <c r="B8756" s="2">
        <v>43195</v>
      </c>
      <c r="C8756" s="14">
        <v>26000</v>
      </c>
      <c r="D8756" t="s">
        <v>8</v>
      </c>
      <c r="E8756" s="3" t="str">
        <f t="shared" si="680"/>
        <v>High</v>
      </c>
      <c r="F8756" s="84">
        <f>Rates!$C$4</f>
        <v>2200</v>
      </c>
      <c r="G8756" s="85">
        <f>VLOOKUP(E8756,Rates!$B$7:$D$9,3,FALSE)</f>
        <v>1.1499999999999999</v>
      </c>
      <c r="H8756" s="85">
        <f>VLOOKUP(D8756,Rates!$B$12:$C$16,2,FALSE)</f>
        <v>0.8</v>
      </c>
      <c r="I8756" s="84">
        <f t="shared" si="681"/>
        <v>2024</v>
      </c>
      <c r="J8756" s="58">
        <f t="shared" si="682"/>
        <v>43560</v>
      </c>
      <c r="K8756" s="59">
        <f t="shared" si="683"/>
        <v>0.74246575342465748</v>
      </c>
      <c r="L8756" s="84">
        <f t="shared" si="684"/>
        <v>1502.7506849315068</v>
      </c>
    </row>
    <row r="8757" spans="1:12" x14ac:dyDescent="0.3">
      <c r="A8757" t="s">
        <v>11592</v>
      </c>
      <c r="B8757" s="2">
        <v>43195</v>
      </c>
      <c r="C8757" s="14">
        <v>25000</v>
      </c>
      <c r="D8757" t="s">
        <v>8</v>
      </c>
      <c r="E8757" s="3" t="str">
        <f t="shared" si="680"/>
        <v>High</v>
      </c>
      <c r="F8757" s="84">
        <f>Rates!$C$4</f>
        <v>2200</v>
      </c>
      <c r="G8757" s="85">
        <f>VLOOKUP(E8757,Rates!$B$7:$D$9,3,FALSE)</f>
        <v>1.1499999999999999</v>
      </c>
      <c r="H8757" s="85">
        <f>VLOOKUP(D8757,Rates!$B$12:$C$16,2,FALSE)</f>
        <v>0.8</v>
      </c>
      <c r="I8757" s="84">
        <f t="shared" si="681"/>
        <v>2024</v>
      </c>
      <c r="J8757" s="58">
        <f t="shared" si="682"/>
        <v>43560</v>
      </c>
      <c r="K8757" s="59">
        <f t="shared" si="683"/>
        <v>0.74246575342465748</v>
      </c>
      <c r="L8757" s="84">
        <f t="shared" si="684"/>
        <v>1502.7506849315068</v>
      </c>
    </row>
    <row r="8758" spans="1:12" x14ac:dyDescent="0.3">
      <c r="A8758" t="s">
        <v>11593</v>
      </c>
      <c r="B8758" s="2">
        <v>43195</v>
      </c>
      <c r="C8758" s="14">
        <v>21000</v>
      </c>
      <c r="D8758" t="s">
        <v>4</v>
      </c>
      <c r="E8758" s="3" t="str">
        <f t="shared" si="680"/>
        <v>High</v>
      </c>
      <c r="F8758" s="84">
        <f>Rates!$C$4</f>
        <v>2200</v>
      </c>
      <c r="G8758" s="85">
        <f>VLOOKUP(E8758,Rates!$B$7:$D$9,3,FALSE)</f>
        <v>1.1499999999999999</v>
      </c>
      <c r="H8758" s="85">
        <f>VLOOKUP(D8758,Rates!$B$12:$C$16,2,FALSE)</f>
        <v>1.2</v>
      </c>
      <c r="I8758" s="84">
        <f t="shared" si="681"/>
        <v>3036</v>
      </c>
      <c r="J8758" s="58">
        <f t="shared" si="682"/>
        <v>43560</v>
      </c>
      <c r="K8758" s="59">
        <f t="shared" si="683"/>
        <v>0.74246575342465748</v>
      </c>
      <c r="L8758" s="84">
        <f t="shared" si="684"/>
        <v>2254.1260273972603</v>
      </c>
    </row>
    <row r="8759" spans="1:12" x14ac:dyDescent="0.3">
      <c r="A8759" t="s">
        <v>11594</v>
      </c>
      <c r="B8759" s="2">
        <v>43195</v>
      </c>
      <c r="C8759" s="14">
        <v>30000</v>
      </c>
      <c r="D8759" t="s">
        <v>4</v>
      </c>
      <c r="E8759" s="3" t="str">
        <f t="shared" si="680"/>
        <v>High</v>
      </c>
      <c r="F8759" s="84">
        <f>Rates!$C$4</f>
        <v>2200</v>
      </c>
      <c r="G8759" s="85">
        <f>VLOOKUP(E8759,Rates!$B$7:$D$9,3,FALSE)</f>
        <v>1.1499999999999999</v>
      </c>
      <c r="H8759" s="85">
        <f>VLOOKUP(D8759,Rates!$B$12:$C$16,2,FALSE)</f>
        <v>1.2</v>
      </c>
      <c r="I8759" s="84">
        <f t="shared" si="681"/>
        <v>3036</v>
      </c>
      <c r="J8759" s="58">
        <f t="shared" si="682"/>
        <v>43560</v>
      </c>
      <c r="K8759" s="59">
        <f t="shared" si="683"/>
        <v>0.74246575342465748</v>
      </c>
      <c r="L8759" s="84">
        <f t="shared" si="684"/>
        <v>2254.1260273972603</v>
      </c>
    </row>
    <row r="8760" spans="1:12" x14ac:dyDescent="0.3">
      <c r="A8760" t="s">
        <v>1261</v>
      </c>
      <c r="B8760" s="2">
        <v>43196</v>
      </c>
      <c r="C8760" s="14">
        <v>10000</v>
      </c>
      <c r="D8760" t="s">
        <v>6</v>
      </c>
      <c r="E8760" s="3" t="str">
        <f t="shared" si="680"/>
        <v>Medium</v>
      </c>
      <c r="F8760" s="84">
        <f>Rates!$C$4</f>
        <v>2200</v>
      </c>
      <c r="G8760" s="85">
        <f>VLOOKUP(E8760,Rates!$B$7:$D$9,3,FALSE)</f>
        <v>1</v>
      </c>
      <c r="H8760" s="85">
        <f>VLOOKUP(D8760,Rates!$B$12:$C$16,2,FALSE)</f>
        <v>1</v>
      </c>
      <c r="I8760" s="84">
        <f t="shared" si="681"/>
        <v>2200</v>
      </c>
      <c r="J8760" s="58">
        <f t="shared" si="682"/>
        <v>43561</v>
      </c>
      <c r="K8760" s="59">
        <f t="shared" si="683"/>
        <v>0.73972602739726023</v>
      </c>
      <c r="L8760" s="84">
        <f t="shared" si="684"/>
        <v>1627.3972602739725</v>
      </c>
    </row>
    <row r="8761" spans="1:12" x14ac:dyDescent="0.3">
      <c r="A8761" t="s">
        <v>5305</v>
      </c>
      <c r="B8761" s="2">
        <v>43196</v>
      </c>
      <c r="C8761" s="14">
        <v>32000</v>
      </c>
      <c r="D8761" t="s">
        <v>4</v>
      </c>
      <c r="E8761" s="3" t="str">
        <f t="shared" si="680"/>
        <v>High</v>
      </c>
      <c r="F8761" s="84">
        <f>Rates!$C$4</f>
        <v>2200</v>
      </c>
      <c r="G8761" s="85">
        <f>VLOOKUP(E8761,Rates!$B$7:$D$9,3,FALSE)</f>
        <v>1.1499999999999999</v>
      </c>
      <c r="H8761" s="85">
        <f>VLOOKUP(D8761,Rates!$B$12:$C$16,2,FALSE)</f>
        <v>1.2</v>
      </c>
      <c r="I8761" s="84">
        <f t="shared" si="681"/>
        <v>3036</v>
      </c>
      <c r="J8761" s="58">
        <f t="shared" si="682"/>
        <v>43561</v>
      </c>
      <c r="K8761" s="59">
        <f t="shared" si="683"/>
        <v>0.73972602739726023</v>
      </c>
      <c r="L8761" s="84">
        <f t="shared" si="684"/>
        <v>2245.8082191780823</v>
      </c>
    </row>
    <row r="8762" spans="1:12" x14ac:dyDescent="0.3">
      <c r="A8762" t="s">
        <v>5306</v>
      </c>
      <c r="B8762" s="2">
        <v>43196</v>
      </c>
      <c r="C8762" s="14">
        <v>22000</v>
      </c>
      <c r="D8762" t="s">
        <v>6</v>
      </c>
      <c r="E8762" s="3" t="str">
        <f t="shared" si="680"/>
        <v>High</v>
      </c>
      <c r="F8762" s="84">
        <f>Rates!$C$4</f>
        <v>2200</v>
      </c>
      <c r="G8762" s="85">
        <f>VLOOKUP(E8762,Rates!$B$7:$D$9,3,FALSE)</f>
        <v>1.1499999999999999</v>
      </c>
      <c r="H8762" s="85">
        <f>VLOOKUP(D8762,Rates!$B$12:$C$16,2,FALSE)</f>
        <v>1</v>
      </c>
      <c r="I8762" s="84">
        <f t="shared" si="681"/>
        <v>2530</v>
      </c>
      <c r="J8762" s="58">
        <f t="shared" si="682"/>
        <v>43561</v>
      </c>
      <c r="K8762" s="59">
        <f t="shared" si="683"/>
        <v>0.73972602739726023</v>
      </c>
      <c r="L8762" s="84">
        <f t="shared" si="684"/>
        <v>1871.5068493150684</v>
      </c>
    </row>
    <row r="8763" spans="1:12" x14ac:dyDescent="0.3">
      <c r="A8763" t="s">
        <v>5307</v>
      </c>
      <c r="B8763" s="2">
        <v>43196</v>
      </c>
      <c r="C8763" s="14">
        <v>17000</v>
      </c>
      <c r="D8763" t="s">
        <v>5</v>
      </c>
      <c r="E8763" s="3" t="str">
        <f t="shared" si="680"/>
        <v>High</v>
      </c>
      <c r="F8763" s="84">
        <f>Rates!$C$4</f>
        <v>2200</v>
      </c>
      <c r="G8763" s="85">
        <f>VLOOKUP(E8763,Rates!$B$7:$D$9,3,FALSE)</f>
        <v>1.1499999999999999</v>
      </c>
      <c r="H8763" s="85">
        <f>VLOOKUP(D8763,Rates!$B$12:$C$16,2,FALSE)</f>
        <v>1.1000000000000001</v>
      </c>
      <c r="I8763" s="84">
        <f t="shared" si="681"/>
        <v>2783</v>
      </c>
      <c r="J8763" s="58">
        <f t="shared" si="682"/>
        <v>43561</v>
      </c>
      <c r="K8763" s="59">
        <f t="shared" si="683"/>
        <v>0.73972602739726023</v>
      </c>
      <c r="L8763" s="84">
        <f t="shared" si="684"/>
        <v>2058.6575342465753</v>
      </c>
    </row>
    <row r="8764" spans="1:12" x14ac:dyDescent="0.3">
      <c r="A8764" t="s">
        <v>7143</v>
      </c>
      <c r="B8764" s="2">
        <v>43196</v>
      </c>
      <c r="C8764" s="14">
        <v>32000</v>
      </c>
      <c r="D8764" t="s">
        <v>4</v>
      </c>
      <c r="E8764" s="3" t="str">
        <f t="shared" si="680"/>
        <v>High</v>
      </c>
      <c r="F8764" s="84">
        <f>Rates!$C$4</f>
        <v>2200</v>
      </c>
      <c r="G8764" s="85">
        <f>VLOOKUP(E8764,Rates!$B$7:$D$9,3,FALSE)</f>
        <v>1.1499999999999999</v>
      </c>
      <c r="H8764" s="85">
        <f>VLOOKUP(D8764,Rates!$B$12:$C$16,2,FALSE)</f>
        <v>1.2</v>
      </c>
      <c r="I8764" s="84">
        <f t="shared" si="681"/>
        <v>3036</v>
      </c>
      <c r="J8764" s="58">
        <f t="shared" si="682"/>
        <v>43561</v>
      </c>
      <c r="K8764" s="59">
        <f t="shared" si="683"/>
        <v>0.73972602739726023</v>
      </c>
      <c r="L8764" s="84">
        <f t="shared" si="684"/>
        <v>2245.8082191780823</v>
      </c>
    </row>
    <row r="8765" spans="1:12" x14ac:dyDescent="0.3">
      <c r="A8765" t="s">
        <v>7144</v>
      </c>
      <c r="B8765" s="2">
        <v>43196</v>
      </c>
      <c r="C8765" s="14">
        <v>31000</v>
      </c>
      <c r="D8765" t="s">
        <v>7</v>
      </c>
      <c r="E8765" s="3" t="str">
        <f t="shared" si="680"/>
        <v>High</v>
      </c>
      <c r="F8765" s="84">
        <f>Rates!$C$4</f>
        <v>2200</v>
      </c>
      <c r="G8765" s="85">
        <f>VLOOKUP(E8765,Rates!$B$7:$D$9,3,FALSE)</f>
        <v>1.1499999999999999</v>
      </c>
      <c r="H8765" s="85">
        <f>VLOOKUP(D8765,Rates!$B$12:$C$16,2,FALSE)</f>
        <v>0.85</v>
      </c>
      <c r="I8765" s="84">
        <f t="shared" si="681"/>
        <v>2150.5</v>
      </c>
      <c r="J8765" s="58">
        <f t="shared" si="682"/>
        <v>43561</v>
      </c>
      <c r="K8765" s="59">
        <f t="shared" si="683"/>
        <v>0.73972602739726023</v>
      </c>
      <c r="L8765" s="84">
        <f t="shared" si="684"/>
        <v>1590.7808219178082</v>
      </c>
    </row>
    <row r="8766" spans="1:12" x14ac:dyDescent="0.3">
      <c r="A8766" t="s">
        <v>7146</v>
      </c>
      <c r="B8766" s="2">
        <v>43196</v>
      </c>
      <c r="C8766" s="14">
        <v>19000</v>
      </c>
      <c r="D8766" t="s">
        <v>8</v>
      </c>
      <c r="E8766" s="3" t="str">
        <f t="shared" si="680"/>
        <v>High</v>
      </c>
      <c r="F8766" s="84">
        <f>Rates!$C$4</f>
        <v>2200</v>
      </c>
      <c r="G8766" s="85">
        <f>VLOOKUP(E8766,Rates!$B$7:$D$9,3,FALSE)</f>
        <v>1.1499999999999999</v>
      </c>
      <c r="H8766" s="85">
        <f>VLOOKUP(D8766,Rates!$B$12:$C$16,2,FALSE)</f>
        <v>0.8</v>
      </c>
      <c r="I8766" s="84">
        <f t="shared" si="681"/>
        <v>2024</v>
      </c>
      <c r="J8766" s="58">
        <f t="shared" si="682"/>
        <v>43561</v>
      </c>
      <c r="K8766" s="59">
        <f t="shared" si="683"/>
        <v>0.73972602739726023</v>
      </c>
      <c r="L8766" s="84">
        <f t="shared" si="684"/>
        <v>1497.2054794520548</v>
      </c>
    </row>
    <row r="8767" spans="1:12" x14ac:dyDescent="0.3">
      <c r="A8767" t="s">
        <v>7147</v>
      </c>
      <c r="B8767" s="2">
        <v>43196</v>
      </c>
      <c r="C8767" s="14">
        <v>22000</v>
      </c>
      <c r="D8767" t="s">
        <v>7</v>
      </c>
      <c r="E8767" s="3" t="str">
        <f t="shared" si="680"/>
        <v>High</v>
      </c>
      <c r="F8767" s="84">
        <f>Rates!$C$4</f>
        <v>2200</v>
      </c>
      <c r="G8767" s="85">
        <f>VLOOKUP(E8767,Rates!$B$7:$D$9,3,FALSE)</f>
        <v>1.1499999999999999</v>
      </c>
      <c r="H8767" s="85">
        <f>VLOOKUP(D8767,Rates!$B$12:$C$16,2,FALSE)</f>
        <v>0.85</v>
      </c>
      <c r="I8767" s="84">
        <f t="shared" si="681"/>
        <v>2150.5</v>
      </c>
      <c r="J8767" s="58">
        <f t="shared" si="682"/>
        <v>43561</v>
      </c>
      <c r="K8767" s="59">
        <f t="shared" si="683"/>
        <v>0.73972602739726023</v>
      </c>
      <c r="L8767" s="84">
        <f t="shared" si="684"/>
        <v>1590.7808219178082</v>
      </c>
    </row>
    <row r="8768" spans="1:12" x14ac:dyDescent="0.3">
      <c r="A8768" t="s">
        <v>7148</v>
      </c>
      <c r="B8768" s="2">
        <v>43196</v>
      </c>
      <c r="C8768" s="14">
        <v>21000</v>
      </c>
      <c r="D8768" t="s">
        <v>7</v>
      </c>
      <c r="E8768" s="3" t="str">
        <f t="shared" si="680"/>
        <v>High</v>
      </c>
      <c r="F8768" s="84">
        <f>Rates!$C$4</f>
        <v>2200</v>
      </c>
      <c r="G8768" s="85">
        <f>VLOOKUP(E8768,Rates!$B$7:$D$9,3,FALSE)</f>
        <v>1.1499999999999999</v>
      </c>
      <c r="H8768" s="85">
        <f>VLOOKUP(D8768,Rates!$B$12:$C$16,2,FALSE)</f>
        <v>0.85</v>
      </c>
      <c r="I8768" s="84">
        <f t="shared" si="681"/>
        <v>2150.5</v>
      </c>
      <c r="J8768" s="58">
        <f t="shared" si="682"/>
        <v>43561</v>
      </c>
      <c r="K8768" s="59">
        <f t="shared" si="683"/>
        <v>0.73972602739726023</v>
      </c>
      <c r="L8768" s="84">
        <f t="shared" si="684"/>
        <v>1590.7808219178082</v>
      </c>
    </row>
    <row r="8769" spans="1:12" x14ac:dyDescent="0.3">
      <c r="A8769" t="s">
        <v>7149</v>
      </c>
      <c r="B8769" s="2">
        <v>43196</v>
      </c>
      <c r="C8769" s="14">
        <v>31000</v>
      </c>
      <c r="D8769" t="s">
        <v>8</v>
      </c>
      <c r="E8769" s="3" t="str">
        <f t="shared" si="680"/>
        <v>High</v>
      </c>
      <c r="F8769" s="84">
        <f>Rates!$C$4</f>
        <v>2200</v>
      </c>
      <c r="G8769" s="85">
        <f>VLOOKUP(E8769,Rates!$B$7:$D$9,3,FALSE)</f>
        <v>1.1499999999999999</v>
      </c>
      <c r="H8769" s="85">
        <f>VLOOKUP(D8769,Rates!$B$12:$C$16,2,FALSE)</f>
        <v>0.8</v>
      </c>
      <c r="I8769" s="84">
        <f t="shared" si="681"/>
        <v>2024</v>
      </c>
      <c r="J8769" s="58">
        <f t="shared" si="682"/>
        <v>43561</v>
      </c>
      <c r="K8769" s="59">
        <f t="shared" si="683"/>
        <v>0.73972602739726023</v>
      </c>
      <c r="L8769" s="84">
        <f t="shared" si="684"/>
        <v>1497.2054794520548</v>
      </c>
    </row>
    <row r="8770" spans="1:12" x14ac:dyDescent="0.3">
      <c r="A8770" t="s">
        <v>9397</v>
      </c>
      <c r="B8770" s="2">
        <v>43196</v>
      </c>
      <c r="C8770" s="14">
        <v>14000</v>
      </c>
      <c r="D8770" t="s">
        <v>6</v>
      </c>
      <c r="E8770" s="3" t="str">
        <f t="shared" ref="E8770:E8833" si="685">IF(C8770&lt;=8000,"Low",IF(C8770&lt;=16000,"Medium","High"))</f>
        <v>Medium</v>
      </c>
      <c r="F8770" s="84">
        <f>Rates!$C$4</f>
        <v>2200</v>
      </c>
      <c r="G8770" s="85">
        <f>VLOOKUP(E8770,Rates!$B$7:$D$9,3,FALSE)</f>
        <v>1</v>
      </c>
      <c r="H8770" s="85">
        <f>VLOOKUP(D8770,Rates!$B$12:$C$16,2,FALSE)</f>
        <v>1</v>
      </c>
      <c r="I8770" s="84">
        <f t="shared" ref="I8770:I8833" si="686">PRODUCT(F8770:H8770)</f>
        <v>2200</v>
      </c>
      <c r="J8770" s="58">
        <f t="shared" ref="J8770:J8833" si="687">DATE(YEAR(B8770)+1,MONTH(B8770),DAY(B8770))</f>
        <v>43561</v>
      </c>
      <c r="K8770" s="59">
        <f t="shared" si="683"/>
        <v>0.73972602739726023</v>
      </c>
      <c r="L8770" s="84">
        <f t="shared" si="684"/>
        <v>1627.3972602739725</v>
      </c>
    </row>
    <row r="8771" spans="1:12" x14ac:dyDescent="0.3">
      <c r="A8771" t="s">
        <v>9399</v>
      </c>
      <c r="B8771" s="2">
        <v>43196</v>
      </c>
      <c r="C8771" s="14">
        <v>13000</v>
      </c>
      <c r="D8771" t="s">
        <v>4</v>
      </c>
      <c r="E8771" s="3" t="str">
        <f t="shared" si="685"/>
        <v>Medium</v>
      </c>
      <c r="F8771" s="84">
        <f>Rates!$C$4</f>
        <v>2200</v>
      </c>
      <c r="G8771" s="85">
        <f>VLOOKUP(E8771,Rates!$B$7:$D$9,3,FALSE)</f>
        <v>1</v>
      </c>
      <c r="H8771" s="85">
        <f>VLOOKUP(D8771,Rates!$B$12:$C$16,2,FALSE)</f>
        <v>1.2</v>
      </c>
      <c r="I8771" s="84">
        <f t="shared" si="686"/>
        <v>2640</v>
      </c>
      <c r="J8771" s="58">
        <f t="shared" si="687"/>
        <v>43561</v>
      </c>
      <c r="K8771" s="59">
        <f t="shared" ref="K8771:K8834" si="688">(IF(YEAR(J8771)=2018,J8771-DATE(2018,1,1),365*2-J8771+DATE(2018,1,1)))/365</f>
        <v>0.73972602739726023</v>
      </c>
      <c r="L8771" s="84">
        <f t="shared" ref="L8771:L8834" si="689">I8771*K8771</f>
        <v>1952.8767123287671</v>
      </c>
    </row>
    <row r="8772" spans="1:12" x14ac:dyDescent="0.3">
      <c r="A8772" t="s">
        <v>11595</v>
      </c>
      <c r="B8772" s="2">
        <v>43196</v>
      </c>
      <c r="C8772" s="14">
        <v>24000</v>
      </c>
      <c r="D8772" t="s">
        <v>8</v>
      </c>
      <c r="E8772" s="3" t="str">
        <f t="shared" si="685"/>
        <v>High</v>
      </c>
      <c r="F8772" s="84">
        <f>Rates!$C$4</f>
        <v>2200</v>
      </c>
      <c r="G8772" s="85">
        <f>VLOOKUP(E8772,Rates!$B$7:$D$9,3,FALSE)</f>
        <v>1.1499999999999999</v>
      </c>
      <c r="H8772" s="85">
        <f>VLOOKUP(D8772,Rates!$B$12:$C$16,2,FALSE)</f>
        <v>0.8</v>
      </c>
      <c r="I8772" s="84">
        <f t="shared" si="686"/>
        <v>2024</v>
      </c>
      <c r="J8772" s="58">
        <f t="shared" si="687"/>
        <v>43561</v>
      </c>
      <c r="K8772" s="59">
        <f t="shared" si="688"/>
        <v>0.73972602739726023</v>
      </c>
      <c r="L8772" s="84">
        <f t="shared" si="689"/>
        <v>1497.2054794520548</v>
      </c>
    </row>
    <row r="8773" spans="1:12" x14ac:dyDescent="0.3">
      <c r="A8773" t="s">
        <v>11596</v>
      </c>
      <c r="B8773" s="2">
        <v>43196</v>
      </c>
      <c r="C8773" s="14">
        <v>30000</v>
      </c>
      <c r="D8773" t="s">
        <v>8</v>
      </c>
      <c r="E8773" s="3" t="str">
        <f t="shared" si="685"/>
        <v>High</v>
      </c>
      <c r="F8773" s="84">
        <f>Rates!$C$4</f>
        <v>2200</v>
      </c>
      <c r="G8773" s="85">
        <f>VLOOKUP(E8773,Rates!$B$7:$D$9,3,FALSE)</f>
        <v>1.1499999999999999</v>
      </c>
      <c r="H8773" s="85">
        <f>VLOOKUP(D8773,Rates!$B$12:$C$16,2,FALSE)</f>
        <v>0.8</v>
      </c>
      <c r="I8773" s="84">
        <f t="shared" si="686"/>
        <v>2024</v>
      </c>
      <c r="J8773" s="58">
        <f t="shared" si="687"/>
        <v>43561</v>
      </c>
      <c r="K8773" s="59">
        <f t="shared" si="688"/>
        <v>0.73972602739726023</v>
      </c>
      <c r="L8773" s="84">
        <f t="shared" si="689"/>
        <v>1497.2054794520548</v>
      </c>
    </row>
    <row r="8774" spans="1:12" x14ac:dyDescent="0.3">
      <c r="A8774" t="s">
        <v>11597</v>
      </c>
      <c r="B8774" s="2">
        <v>43196</v>
      </c>
      <c r="C8774" s="14">
        <v>17000</v>
      </c>
      <c r="D8774" t="s">
        <v>6</v>
      </c>
      <c r="E8774" s="3" t="str">
        <f t="shared" si="685"/>
        <v>High</v>
      </c>
      <c r="F8774" s="84">
        <f>Rates!$C$4</f>
        <v>2200</v>
      </c>
      <c r="G8774" s="85">
        <f>VLOOKUP(E8774,Rates!$B$7:$D$9,3,FALSE)</f>
        <v>1.1499999999999999</v>
      </c>
      <c r="H8774" s="85">
        <f>VLOOKUP(D8774,Rates!$B$12:$C$16,2,FALSE)</f>
        <v>1</v>
      </c>
      <c r="I8774" s="84">
        <f t="shared" si="686"/>
        <v>2530</v>
      </c>
      <c r="J8774" s="58">
        <f t="shared" si="687"/>
        <v>43561</v>
      </c>
      <c r="K8774" s="59">
        <f t="shared" si="688"/>
        <v>0.73972602739726023</v>
      </c>
      <c r="L8774" s="84">
        <f t="shared" si="689"/>
        <v>1871.5068493150684</v>
      </c>
    </row>
    <row r="8775" spans="1:12" x14ac:dyDescent="0.3">
      <c r="A8775" t="s">
        <v>11598</v>
      </c>
      <c r="B8775" s="2">
        <v>43196</v>
      </c>
      <c r="C8775" s="14">
        <v>27000</v>
      </c>
      <c r="D8775" t="s">
        <v>6</v>
      </c>
      <c r="E8775" s="3" t="str">
        <f t="shared" si="685"/>
        <v>High</v>
      </c>
      <c r="F8775" s="84">
        <f>Rates!$C$4</f>
        <v>2200</v>
      </c>
      <c r="G8775" s="85">
        <f>VLOOKUP(E8775,Rates!$B$7:$D$9,3,FALSE)</f>
        <v>1.1499999999999999</v>
      </c>
      <c r="H8775" s="85">
        <f>VLOOKUP(D8775,Rates!$B$12:$C$16,2,FALSE)</f>
        <v>1</v>
      </c>
      <c r="I8775" s="84">
        <f t="shared" si="686"/>
        <v>2530</v>
      </c>
      <c r="J8775" s="58">
        <f t="shared" si="687"/>
        <v>43561</v>
      </c>
      <c r="K8775" s="59">
        <f t="shared" si="688"/>
        <v>0.73972602739726023</v>
      </c>
      <c r="L8775" s="84">
        <f t="shared" si="689"/>
        <v>1871.5068493150684</v>
      </c>
    </row>
    <row r="8776" spans="1:12" x14ac:dyDescent="0.3">
      <c r="A8776" t="s">
        <v>11599</v>
      </c>
      <c r="B8776" s="2">
        <v>43196</v>
      </c>
      <c r="C8776" s="14">
        <v>20000</v>
      </c>
      <c r="D8776" t="s">
        <v>7</v>
      </c>
      <c r="E8776" s="3" t="str">
        <f t="shared" si="685"/>
        <v>High</v>
      </c>
      <c r="F8776" s="84">
        <f>Rates!$C$4</f>
        <v>2200</v>
      </c>
      <c r="G8776" s="85">
        <f>VLOOKUP(E8776,Rates!$B$7:$D$9,3,FALSE)</f>
        <v>1.1499999999999999</v>
      </c>
      <c r="H8776" s="85">
        <f>VLOOKUP(D8776,Rates!$B$12:$C$16,2,FALSE)</f>
        <v>0.85</v>
      </c>
      <c r="I8776" s="84">
        <f t="shared" si="686"/>
        <v>2150.5</v>
      </c>
      <c r="J8776" s="58">
        <f t="shared" si="687"/>
        <v>43561</v>
      </c>
      <c r="K8776" s="59">
        <f t="shared" si="688"/>
        <v>0.73972602739726023</v>
      </c>
      <c r="L8776" s="84">
        <f t="shared" si="689"/>
        <v>1590.7808219178082</v>
      </c>
    </row>
    <row r="8777" spans="1:12" x14ac:dyDescent="0.3">
      <c r="A8777" t="s">
        <v>11600</v>
      </c>
      <c r="B8777" s="2">
        <v>43196</v>
      </c>
      <c r="C8777" s="14">
        <v>32000</v>
      </c>
      <c r="D8777" t="s">
        <v>4</v>
      </c>
      <c r="E8777" s="3" t="str">
        <f t="shared" si="685"/>
        <v>High</v>
      </c>
      <c r="F8777" s="84">
        <f>Rates!$C$4</f>
        <v>2200</v>
      </c>
      <c r="G8777" s="85">
        <f>VLOOKUP(E8777,Rates!$B$7:$D$9,3,FALSE)</f>
        <v>1.1499999999999999</v>
      </c>
      <c r="H8777" s="85">
        <f>VLOOKUP(D8777,Rates!$B$12:$C$16,2,FALSE)</f>
        <v>1.2</v>
      </c>
      <c r="I8777" s="84">
        <f t="shared" si="686"/>
        <v>3036</v>
      </c>
      <c r="J8777" s="58">
        <f t="shared" si="687"/>
        <v>43561</v>
      </c>
      <c r="K8777" s="59">
        <f t="shared" si="688"/>
        <v>0.73972602739726023</v>
      </c>
      <c r="L8777" s="84">
        <f t="shared" si="689"/>
        <v>2245.8082191780823</v>
      </c>
    </row>
    <row r="8778" spans="1:12" x14ac:dyDescent="0.3">
      <c r="A8778" t="s">
        <v>11601</v>
      </c>
      <c r="B8778" s="2">
        <v>43196</v>
      </c>
      <c r="C8778" s="14">
        <v>22000</v>
      </c>
      <c r="D8778" t="s">
        <v>4</v>
      </c>
      <c r="E8778" s="3" t="str">
        <f t="shared" si="685"/>
        <v>High</v>
      </c>
      <c r="F8778" s="84">
        <f>Rates!$C$4</f>
        <v>2200</v>
      </c>
      <c r="G8778" s="85">
        <f>VLOOKUP(E8778,Rates!$B$7:$D$9,3,FALSE)</f>
        <v>1.1499999999999999</v>
      </c>
      <c r="H8778" s="85">
        <f>VLOOKUP(D8778,Rates!$B$12:$C$16,2,FALSE)</f>
        <v>1.2</v>
      </c>
      <c r="I8778" s="84">
        <f t="shared" si="686"/>
        <v>3036</v>
      </c>
      <c r="J8778" s="58">
        <f t="shared" si="687"/>
        <v>43561</v>
      </c>
      <c r="K8778" s="59">
        <f t="shared" si="688"/>
        <v>0.73972602739726023</v>
      </c>
      <c r="L8778" s="84">
        <f t="shared" si="689"/>
        <v>2245.8082191780823</v>
      </c>
    </row>
    <row r="8779" spans="1:12" x14ac:dyDescent="0.3">
      <c r="A8779" t="s">
        <v>1262</v>
      </c>
      <c r="B8779" s="2">
        <v>43197</v>
      </c>
      <c r="C8779" s="14">
        <v>26000</v>
      </c>
      <c r="D8779" t="s">
        <v>8</v>
      </c>
      <c r="E8779" s="3" t="str">
        <f t="shared" si="685"/>
        <v>High</v>
      </c>
      <c r="F8779" s="84">
        <f>Rates!$C$4</f>
        <v>2200</v>
      </c>
      <c r="G8779" s="85">
        <f>VLOOKUP(E8779,Rates!$B$7:$D$9,3,FALSE)</f>
        <v>1.1499999999999999</v>
      </c>
      <c r="H8779" s="85">
        <f>VLOOKUP(D8779,Rates!$B$12:$C$16,2,FALSE)</f>
        <v>0.8</v>
      </c>
      <c r="I8779" s="84">
        <f t="shared" si="686"/>
        <v>2024</v>
      </c>
      <c r="J8779" s="58">
        <f t="shared" si="687"/>
        <v>43562</v>
      </c>
      <c r="K8779" s="59">
        <f t="shared" si="688"/>
        <v>0.73698630136986298</v>
      </c>
      <c r="L8779" s="84">
        <f t="shared" si="689"/>
        <v>1491.6602739726027</v>
      </c>
    </row>
    <row r="8780" spans="1:12" x14ac:dyDescent="0.3">
      <c r="A8780" t="s">
        <v>1265</v>
      </c>
      <c r="B8780" s="2">
        <v>43197</v>
      </c>
      <c r="C8780" s="14">
        <v>2000</v>
      </c>
      <c r="D8780" t="s">
        <v>4</v>
      </c>
      <c r="E8780" s="3" t="str">
        <f t="shared" si="685"/>
        <v>Low</v>
      </c>
      <c r="F8780" s="84">
        <f>Rates!$C$4</f>
        <v>2200</v>
      </c>
      <c r="G8780" s="85">
        <f>VLOOKUP(E8780,Rates!$B$7:$D$9,3,FALSE)</f>
        <v>0.85</v>
      </c>
      <c r="H8780" s="85">
        <f>VLOOKUP(D8780,Rates!$B$12:$C$16,2,FALSE)</f>
        <v>1.2</v>
      </c>
      <c r="I8780" s="84">
        <f t="shared" si="686"/>
        <v>2244</v>
      </c>
      <c r="J8780" s="58">
        <f t="shared" si="687"/>
        <v>43562</v>
      </c>
      <c r="K8780" s="59">
        <f t="shared" si="688"/>
        <v>0.73698630136986298</v>
      </c>
      <c r="L8780" s="84">
        <f t="shared" si="689"/>
        <v>1653.7972602739726</v>
      </c>
    </row>
    <row r="8781" spans="1:12" x14ac:dyDescent="0.3">
      <c r="A8781" t="s">
        <v>1270</v>
      </c>
      <c r="B8781" s="2">
        <v>43197</v>
      </c>
      <c r="C8781" s="14">
        <v>4000</v>
      </c>
      <c r="D8781" t="s">
        <v>4</v>
      </c>
      <c r="E8781" s="3" t="str">
        <f t="shared" si="685"/>
        <v>Low</v>
      </c>
      <c r="F8781" s="84">
        <f>Rates!$C$4</f>
        <v>2200</v>
      </c>
      <c r="G8781" s="85">
        <f>VLOOKUP(E8781,Rates!$B$7:$D$9,3,FALSE)</f>
        <v>0.85</v>
      </c>
      <c r="H8781" s="85">
        <f>VLOOKUP(D8781,Rates!$B$12:$C$16,2,FALSE)</f>
        <v>1.2</v>
      </c>
      <c r="I8781" s="84">
        <f t="shared" si="686"/>
        <v>2244</v>
      </c>
      <c r="J8781" s="58">
        <f t="shared" si="687"/>
        <v>43562</v>
      </c>
      <c r="K8781" s="59">
        <f t="shared" si="688"/>
        <v>0.73698630136986298</v>
      </c>
      <c r="L8781" s="84">
        <f t="shared" si="689"/>
        <v>1653.7972602739726</v>
      </c>
    </row>
    <row r="8782" spans="1:12" x14ac:dyDescent="0.3">
      <c r="A8782" t="s">
        <v>1272</v>
      </c>
      <c r="B8782" s="2">
        <v>43197</v>
      </c>
      <c r="C8782" s="14">
        <v>11000</v>
      </c>
      <c r="D8782" t="s">
        <v>6</v>
      </c>
      <c r="E8782" s="3" t="str">
        <f t="shared" si="685"/>
        <v>Medium</v>
      </c>
      <c r="F8782" s="84">
        <f>Rates!$C$4</f>
        <v>2200</v>
      </c>
      <c r="G8782" s="85">
        <f>VLOOKUP(E8782,Rates!$B$7:$D$9,3,FALSE)</f>
        <v>1</v>
      </c>
      <c r="H8782" s="85">
        <f>VLOOKUP(D8782,Rates!$B$12:$C$16,2,FALSE)</f>
        <v>1</v>
      </c>
      <c r="I8782" s="84">
        <f t="shared" si="686"/>
        <v>2200</v>
      </c>
      <c r="J8782" s="58">
        <f t="shared" si="687"/>
        <v>43562</v>
      </c>
      <c r="K8782" s="59">
        <f t="shared" si="688"/>
        <v>0.73698630136986298</v>
      </c>
      <c r="L8782" s="84">
        <f t="shared" si="689"/>
        <v>1621.3698630136985</v>
      </c>
    </row>
    <row r="8783" spans="1:12" x14ac:dyDescent="0.3">
      <c r="A8783" t="s">
        <v>1273</v>
      </c>
      <c r="B8783" s="2">
        <v>43197</v>
      </c>
      <c r="C8783" s="14">
        <v>15000</v>
      </c>
      <c r="D8783" t="s">
        <v>5</v>
      </c>
      <c r="E8783" s="3" t="str">
        <f t="shared" si="685"/>
        <v>Medium</v>
      </c>
      <c r="F8783" s="84">
        <f>Rates!$C$4</f>
        <v>2200</v>
      </c>
      <c r="G8783" s="85">
        <f>VLOOKUP(E8783,Rates!$B$7:$D$9,3,FALSE)</f>
        <v>1</v>
      </c>
      <c r="H8783" s="85">
        <f>VLOOKUP(D8783,Rates!$B$12:$C$16,2,FALSE)</f>
        <v>1.1000000000000001</v>
      </c>
      <c r="I8783" s="84">
        <f t="shared" si="686"/>
        <v>2420</v>
      </c>
      <c r="J8783" s="58">
        <f t="shared" si="687"/>
        <v>43562</v>
      </c>
      <c r="K8783" s="59">
        <f t="shared" si="688"/>
        <v>0.73698630136986298</v>
      </c>
      <c r="L8783" s="84">
        <f t="shared" si="689"/>
        <v>1783.5068493150684</v>
      </c>
    </row>
    <row r="8784" spans="1:12" x14ac:dyDescent="0.3">
      <c r="A8784" t="s">
        <v>1277</v>
      </c>
      <c r="B8784" s="2">
        <v>43197</v>
      </c>
      <c r="C8784" s="14">
        <v>2000</v>
      </c>
      <c r="D8784" t="s">
        <v>7</v>
      </c>
      <c r="E8784" s="3" t="str">
        <f t="shared" si="685"/>
        <v>Low</v>
      </c>
      <c r="F8784" s="84">
        <f>Rates!$C$4</f>
        <v>2200</v>
      </c>
      <c r="G8784" s="85">
        <f>VLOOKUP(E8784,Rates!$B$7:$D$9,3,FALSE)</f>
        <v>0.85</v>
      </c>
      <c r="H8784" s="85">
        <f>VLOOKUP(D8784,Rates!$B$12:$C$16,2,FALSE)</f>
        <v>0.85</v>
      </c>
      <c r="I8784" s="84">
        <f t="shared" si="686"/>
        <v>1589.5</v>
      </c>
      <c r="J8784" s="58">
        <f t="shared" si="687"/>
        <v>43562</v>
      </c>
      <c r="K8784" s="59">
        <f t="shared" si="688"/>
        <v>0.73698630136986298</v>
      </c>
      <c r="L8784" s="84">
        <f t="shared" si="689"/>
        <v>1171.4397260273972</v>
      </c>
    </row>
    <row r="8785" spans="1:12" x14ac:dyDescent="0.3">
      <c r="A8785" t="s">
        <v>7153</v>
      </c>
      <c r="B8785" s="2">
        <v>43197</v>
      </c>
      <c r="C8785" s="14">
        <v>17000</v>
      </c>
      <c r="D8785" t="s">
        <v>5</v>
      </c>
      <c r="E8785" s="3" t="str">
        <f t="shared" si="685"/>
        <v>High</v>
      </c>
      <c r="F8785" s="84">
        <f>Rates!$C$4</f>
        <v>2200</v>
      </c>
      <c r="G8785" s="85">
        <f>VLOOKUP(E8785,Rates!$B$7:$D$9,3,FALSE)</f>
        <v>1.1499999999999999</v>
      </c>
      <c r="H8785" s="85">
        <f>VLOOKUP(D8785,Rates!$B$12:$C$16,2,FALSE)</f>
        <v>1.1000000000000001</v>
      </c>
      <c r="I8785" s="84">
        <f t="shared" si="686"/>
        <v>2783</v>
      </c>
      <c r="J8785" s="58">
        <f t="shared" si="687"/>
        <v>43562</v>
      </c>
      <c r="K8785" s="59">
        <f t="shared" si="688"/>
        <v>0.73698630136986298</v>
      </c>
      <c r="L8785" s="84">
        <f t="shared" si="689"/>
        <v>2051.0328767123287</v>
      </c>
    </row>
    <row r="8786" spans="1:12" x14ac:dyDescent="0.3">
      <c r="A8786" t="s">
        <v>7154</v>
      </c>
      <c r="B8786" s="2">
        <v>43197</v>
      </c>
      <c r="C8786" s="14">
        <v>19000</v>
      </c>
      <c r="D8786" t="s">
        <v>6</v>
      </c>
      <c r="E8786" s="3" t="str">
        <f t="shared" si="685"/>
        <v>High</v>
      </c>
      <c r="F8786" s="84">
        <f>Rates!$C$4</f>
        <v>2200</v>
      </c>
      <c r="G8786" s="85">
        <f>VLOOKUP(E8786,Rates!$B$7:$D$9,3,FALSE)</f>
        <v>1.1499999999999999</v>
      </c>
      <c r="H8786" s="85">
        <f>VLOOKUP(D8786,Rates!$B$12:$C$16,2,FALSE)</f>
        <v>1</v>
      </c>
      <c r="I8786" s="84">
        <f t="shared" si="686"/>
        <v>2530</v>
      </c>
      <c r="J8786" s="58">
        <f t="shared" si="687"/>
        <v>43562</v>
      </c>
      <c r="K8786" s="59">
        <f t="shared" si="688"/>
        <v>0.73698630136986298</v>
      </c>
      <c r="L8786" s="84">
        <f t="shared" si="689"/>
        <v>1864.5753424657532</v>
      </c>
    </row>
    <row r="8787" spans="1:12" x14ac:dyDescent="0.3">
      <c r="A8787" t="s">
        <v>7155</v>
      </c>
      <c r="B8787" s="2">
        <v>43197</v>
      </c>
      <c r="C8787" s="14">
        <v>21000</v>
      </c>
      <c r="D8787" t="s">
        <v>7</v>
      </c>
      <c r="E8787" s="3" t="str">
        <f t="shared" si="685"/>
        <v>High</v>
      </c>
      <c r="F8787" s="84">
        <f>Rates!$C$4</f>
        <v>2200</v>
      </c>
      <c r="G8787" s="85">
        <f>VLOOKUP(E8787,Rates!$B$7:$D$9,3,FALSE)</f>
        <v>1.1499999999999999</v>
      </c>
      <c r="H8787" s="85">
        <f>VLOOKUP(D8787,Rates!$B$12:$C$16,2,FALSE)</f>
        <v>0.85</v>
      </c>
      <c r="I8787" s="84">
        <f t="shared" si="686"/>
        <v>2150.5</v>
      </c>
      <c r="J8787" s="58">
        <f t="shared" si="687"/>
        <v>43562</v>
      </c>
      <c r="K8787" s="59">
        <f t="shared" si="688"/>
        <v>0.73698630136986298</v>
      </c>
      <c r="L8787" s="84">
        <f t="shared" si="689"/>
        <v>1584.8890410958904</v>
      </c>
    </row>
    <row r="8788" spans="1:12" x14ac:dyDescent="0.3">
      <c r="A8788" t="s">
        <v>9400</v>
      </c>
      <c r="B8788" s="2">
        <v>43197</v>
      </c>
      <c r="C8788" s="14">
        <v>16000</v>
      </c>
      <c r="D8788" t="s">
        <v>4</v>
      </c>
      <c r="E8788" s="3" t="str">
        <f t="shared" si="685"/>
        <v>Medium</v>
      </c>
      <c r="F8788" s="84">
        <f>Rates!$C$4</f>
        <v>2200</v>
      </c>
      <c r="G8788" s="85">
        <f>VLOOKUP(E8788,Rates!$B$7:$D$9,3,FALSE)</f>
        <v>1</v>
      </c>
      <c r="H8788" s="85">
        <f>VLOOKUP(D8788,Rates!$B$12:$C$16,2,FALSE)</f>
        <v>1.2</v>
      </c>
      <c r="I8788" s="84">
        <f t="shared" si="686"/>
        <v>2640</v>
      </c>
      <c r="J8788" s="58">
        <f t="shared" si="687"/>
        <v>43562</v>
      </c>
      <c r="K8788" s="59">
        <f t="shared" si="688"/>
        <v>0.73698630136986298</v>
      </c>
      <c r="L8788" s="84">
        <f t="shared" si="689"/>
        <v>1945.6438356164383</v>
      </c>
    </row>
    <row r="8789" spans="1:12" x14ac:dyDescent="0.3">
      <c r="A8789" t="s">
        <v>9402</v>
      </c>
      <c r="B8789" s="2">
        <v>43197</v>
      </c>
      <c r="C8789" s="14">
        <v>15000</v>
      </c>
      <c r="D8789" t="s">
        <v>4</v>
      </c>
      <c r="E8789" s="3" t="str">
        <f t="shared" si="685"/>
        <v>Medium</v>
      </c>
      <c r="F8789" s="84">
        <f>Rates!$C$4</f>
        <v>2200</v>
      </c>
      <c r="G8789" s="85">
        <f>VLOOKUP(E8789,Rates!$B$7:$D$9,3,FALSE)</f>
        <v>1</v>
      </c>
      <c r="H8789" s="85">
        <f>VLOOKUP(D8789,Rates!$B$12:$C$16,2,FALSE)</f>
        <v>1.2</v>
      </c>
      <c r="I8789" s="84">
        <f t="shared" si="686"/>
        <v>2640</v>
      </c>
      <c r="J8789" s="58">
        <f t="shared" si="687"/>
        <v>43562</v>
      </c>
      <c r="K8789" s="59">
        <f t="shared" si="688"/>
        <v>0.73698630136986298</v>
      </c>
      <c r="L8789" s="84">
        <f t="shared" si="689"/>
        <v>1945.6438356164383</v>
      </c>
    </row>
    <row r="8790" spans="1:12" x14ac:dyDescent="0.3">
      <c r="A8790" t="s">
        <v>9403</v>
      </c>
      <c r="B8790" s="2">
        <v>43197</v>
      </c>
      <c r="C8790" s="14">
        <v>16000</v>
      </c>
      <c r="D8790" t="s">
        <v>5</v>
      </c>
      <c r="E8790" s="3" t="str">
        <f t="shared" si="685"/>
        <v>Medium</v>
      </c>
      <c r="F8790" s="84">
        <f>Rates!$C$4</f>
        <v>2200</v>
      </c>
      <c r="G8790" s="85">
        <f>VLOOKUP(E8790,Rates!$B$7:$D$9,3,FALSE)</f>
        <v>1</v>
      </c>
      <c r="H8790" s="85">
        <f>VLOOKUP(D8790,Rates!$B$12:$C$16,2,FALSE)</f>
        <v>1.1000000000000001</v>
      </c>
      <c r="I8790" s="84">
        <f t="shared" si="686"/>
        <v>2420</v>
      </c>
      <c r="J8790" s="58">
        <f t="shared" si="687"/>
        <v>43562</v>
      </c>
      <c r="K8790" s="59">
        <f t="shared" si="688"/>
        <v>0.73698630136986298</v>
      </c>
      <c r="L8790" s="84">
        <f t="shared" si="689"/>
        <v>1783.5068493150684</v>
      </c>
    </row>
    <row r="8791" spans="1:12" x14ac:dyDescent="0.3">
      <c r="A8791" t="s">
        <v>11602</v>
      </c>
      <c r="B8791" s="2">
        <v>43197</v>
      </c>
      <c r="C8791" s="14">
        <v>19000</v>
      </c>
      <c r="D8791" t="s">
        <v>5</v>
      </c>
      <c r="E8791" s="3" t="str">
        <f t="shared" si="685"/>
        <v>High</v>
      </c>
      <c r="F8791" s="84">
        <f>Rates!$C$4</f>
        <v>2200</v>
      </c>
      <c r="G8791" s="85">
        <f>VLOOKUP(E8791,Rates!$B$7:$D$9,3,FALSE)</f>
        <v>1.1499999999999999</v>
      </c>
      <c r="H8791" s="85">
        <f>VLOOKUP(D8791,Rates!$B$12:$C$16,2,FALSE)</f>
        <v>1.1000000000000001</v>
      </c>
      <c r="I8791" s="84">
        <f t="shared" si="686"/>
        <v>2783</v>
      </c>
      <c r="J8791" s="58">
        <f t="shared" si="687"/>
        <v>43562</v>
      </c>
      <c r="K8791" s="59">
        <f t="shared" si="688"/>
        <v>0.73698630136986298</v>
      </c>
      <c r="L8791" s="84">
        <f t="shared" si="689"/>
        <v>2051.0328767123287</v>
      </c>
    </row>
    <row r="8792" spans="1:12" x14ac:dyDescent="0.3">
      <c r="A8792" t="s">
        <v>11603</v>
      </c>
      <c r="B8792" s="2">
        <v>43197</v>
      </c>
      <c r="C8792" s="14">
        <v>17000</v>
      </c>
      <c r="D8792" t="s">
        <v>7</v>
      </c>
      <c r="E8792" s="3" t="str">
        <f t="shared" si="685"/>
        <v>High</v>
      </c>
      <c r="F8792" s="84">
        <f>Rates!$C$4</f>
        <v>2200</v>
      </c>
      <c r="G8792" s="85">
        <f>VLOOKUP(E8792,Rates!$B$7:$D$9,3,FALSE)</f>
        <v>1.1499999999999999</v>
      </c>
      <c r="H8792" s="85">
        <f>VLOOKUP(D8792,Rates!$B$12:$C$16,2,FALSE)</f>
        <v>0.85</v>
      </c>
      <c r="I8792" s="84">
        <f t="shared" si="686"/>
        <v>2150.5</v>
      </c>
      <c r="J8792" s="58">
        <f t="shared" si="687"/>
        <v>43562</v>
      </c>
      <c r="K8792" s="59">
        <f t="shared" si="688"/>
        <v>0.73698630136986298</v>
      </c>
      <c r="L8792" s="84">
        <f t="shared" si="689"/>
        <v>1584.8890410958904</v>
      </c>
    </row>
    <row r="8793" spans="1:12" x14ac:dyDescent="0.3">
      <c r="A8793" t="s">
        <v>11604</v>
      </c>
      <c r="B8793" s="2">
        <v>43197</v>
      </c>
      <c r="C8793" s="14">
        <v>26000</v>
      </c>
      <c r="D8793" t="s">
        <v>8</v>
      </c>
      <c r="E8793" s="3" t="str">
        <f t="shared" si="685"/>
        <v>High</v>
      </c>
      <c r="F8793" s="84">
        <f>Rates!$C$4</f>
        <v>2200</v>
      </c>
      <c r="G8793" s="85">
        <f>VLOOKUP(E8793,Rates!$B$7:$D$9,3,FALSE)</f>
        <v>1.1499999999999999</v>
      </c>
      <c r="H8793" s="85">
        <f>VLOOKUP(D8793,Rates!$B$12:$C$16,2,FALSE)</f>
        <v>0.8</v>
      </c>
      <c r="I8793" s="84">
        <f t="shared" si="686"/>
        <v>2024</v>
      </c>
      <c r="J8793" s="58">
        <f t="shared" si="687"/>
        <v>43562</v>
      </c>
      <c r="K8793" s="59">
        <f t="shared" si="688"/>
        <v>0.73698630136986298</v>
      </c>
      <c r="L8793" s="84">
        <f t="shared" si="689"/>
        <v>1491.6602739726027</v>
      </c>
    </row>
    <row r="8794" spans="1:12" x14ac:dyDescent="0.3">
      <c r="A8794" t="s">
        <v>11605</v>
      </c>
      <c r="B8794" s="2">
        <v>43197</v>
      </c>
      <c r="C8794" s="14">
        <v>26000</v>
      </c>
      <c r="D8794" t="s">
        <v>4</v>
      </c>
      <c r="E8794" s="3" t="str">
        <f t="shared" si="685"/>
        <v>High</v>
      </c>
      <c r="F8794" s="84">
        <f>Rates!$C$4</f>
        <v>2200</v>
      </c>
      <c r="G8794" s="85">
        <f>VLOOKUP(E8794,Rates!$B$7:$D$9,3,FALSE)</f>
        <v>1.1499999999999999</v>
      </c>
      <c r="H8794" s="85">
        <f>VLOOKUP(D8794,Rates!$B$12:$C$16,2,FALSE)</f>
        <v>1.2</v>
      </c>
      <c r="I8794" s="84">
        <f t="shared" si="686"/>
        <v>3036</v>
      </c>
      <c r="J8794" s="58">
        <f t="shared" si="687"/>
        <v>43562</v>
      </c>
      <c r="K8794" s="59">
        <f t="shared" si="688"/>
        <v>0.73698630136986298</v>
      </c>
      <c r="L8794" s="84">
        <f t="shared" si="689"/>
        <v>2237.4904109589038</v>
      </c>
    </row>
    <row r="8795" spans="1:12" x14ac:dyDescent="0.3">
      <c r="A8795" t="s">
        <v>1279</v>
      </c>
      <c r="B8795" s="2">
        <v>43198</v>
      </c>
      <c r="C8795" s="14">
        <v>2000</v>
      </c>
      <c r="D8795" t="s">
        <v>8</v>
      </c>
      <c r="E8795" s="3" t="str">
        <f t="shared" si="685"/>
        <v>Low</v>
      </c>
      <c r="F8795" s="84">
        <f>Rates!$C$4</f>
        <v>2200</v>
      </c>
      <c r="G8795" s="85">
        <f>VLOOKUP(E8795,Rates!$B$7:$D$9,3,FALSE)</f>
        <v>0.85</v>
      </c>
      <c r="H8795" s="85">
        <f>VLOOKUP(D8795,Rates!$B$12:$C$16,2,FALSE)</f>
        <v>0.8</v>
      </c>
      <c r="I8795" s="84">
        <f t="shared" si="686"/>
        <v>1496</v>
      </c>
      <c r="J8795" s="58">
        <f t="shared" si="687"/>
        <v>43563</v>
      </c>
      <c r="K8795" s="59">
        <f t="shared" si="688"/>
        <v>0.73424657534246573</v>
      </c>
      <c r="L8795" s="84">
        <f t="shared" si="689"/>
        <v>1098.4328767123288</v>
      </c>
    </row>
    <row r="8796" spans="1:12" x14ac:dyDescent="0.3">
      <c r="A8796" t="s">
        <v>1283</v>
      </c>
      <c r="B8796" s="2">
        <v>43198</v>
      </c>
      <c r="C8796" s="14">
        <v>2000</v>
      </c>
      <c r="D8796" t="s">
        <v>5</v>
      </c>
      <c r="E8796" s="3" t="str">
        <f t="shared" si="685"/>
        <v>Low</v>
      </c>
      <c r="F8796" s="84">
        <f>Rates!$C$4</f>
        <v>2200</v>
      </c>
      <c r="G8796" s="85">
        <f>VLOOKUP(E8796,Rates!$B$7:$D$9,3,FALSE)</f>
        <v>0.85</v>
      </c>
      <c r="H8796" s="85">
        <f>VLOOKUP(D8796,Rates!$B$12:$C$16,2,FALSE)</f>
        <v>1.1000000000000001</v>
      </c>
      <c r="I8796" s="84">
        <f t="shared" si="686"/>
        <v>2057</v>
      </c>
      <c r="J8796" s="58">
        <f t="shared" si="687"/>
        <v>43563</v>
      </c>
      <c r="K8796" s="59">
        <f t="shared" si="688"/>
        <v>0.73424657534246573</v>
      </c>
      <c r="L8796" s="84">
        <f t="shared" si="689"/>
        <v>1510.345205479452</v>
      </c>
    </row>
    <row r="8797" spans="1:12" x14ac:dyDescent="0.3">
      <c r="A8797" t="s">
        <v>1284</v>
      </c>
      <c r="B8797" s="2">
        <v>43198</v>
      </c>
      <c r="C8797" s="14">
        <v>30000</v>
      </c>
      <c r="D8797" t="s">
        <v>7</v>
      </c>
      <c r="E8797" s="3" t="str">
        <f t="shared" si="685"/>
        <v>High</v>
      </c>
      <c r="F8797" s="84">
        <f>Rates!$C$4</f>
        <v>2200</v>
      </c>
      <c r="G8797" s="85">
        <f>VLOOKUP(E8797,Rates!$B$7:$D$9,3,FALSE)</f>
        <v>1.1499999999999999</v>
      </c>
      <c r="H8797" s="85">
        <f>VLOOKUP(D8797,Rates!$B$12:$C$16,2,FALSE)</f>
        <v>0.85</v>
      </c>
      <c r="I8797" s="84">
        <f t="shared" si="686"/>
        <v>2150.5</v>
      </c>
      <c r="J8797" s="58">
        <f t="shared" si="687"/>
        <v>43563</v>
      </c>
      <c r="K8797" s="59">
        <f t="shared" si="688"/>
        <v>0.73424657534246573</v>
      </c>
      <c r="L8797" s="84">
        <f t="shared" si="689"/>
        <v>1578.9972602739726</v>
      </c>
    </row>
    <row r="8798" spans="1:12" x14ac:dyDescent="0.3">
      <c r="A8798" t="s">
        <v>1287</v>
      </c>
      <c r="B8798" s="2">
        <v>43198</v>
      </c>
      <c r="C8798" s="14">
        <v>6000</v>
      </c>
      <c r="D8798" t="s">
        <v>7</v>
      </c>
      <c r="E8798" s="3" t="str">
        <f t="shared" si="685"/>
        <v>Low</v>
      </c>
      <c r="F8798" s="84">
        <f>Rates!$C$4</f>
        <v>2200</v>
      </c>
      <c r="G8798" s="85">
        <f>VLOOKUP(E8798,Rates!$B$7:$D$9,3,FALSE)</f>
        <v>0.85</v>
      </c>
      <c r="H8798" s="85">
        <f>VLOOKUP(D8798,Rates!$B$12:$C$16,2,FALSE)</f>
        <v>0.85</v>
      </c>
      <c r="I8798" s="84">
        <f t="shared" si="686"/>
        <v>1589.5</v>
      </c>
      <c r="J8798" s="58">
        <f t="shared" si="687"/>
        <v>43563</v>
      </c>
      <c r="K8798" s="59">
        <f t="shared" si="688"/>
        <v>0.73424657534246573</v>
      </c>
      <c r="L8798" s="84">
        <f t="shared" si="689"/>
        <v>1167.0849315068492</v>
      </c>
    </row>
    <row r="8799" spans="1:12" x14ac:dyDescent="0.3">
      <c r="A8799" t="s">
        <v>1288</v>
      </c>
      <c r="B8799" s="2">
        <v>43198</v>
      </c>
      <c r="C8799" s="14">
        <v>7000</v>
      </c>
      <c r="D8799" t="s">
        <v>6</v>
      </c>
      <c r="E8799" s="3" t="str">
        <f t="shared" si="685"/>
        <v>Low</v>
      </c>
      <c r="F8799" s="84">
        <f>Rates!$C$4</f>
        <v>2200</v>
      </c>
      <c r="G8799" s="85">
        <f>VLOOKUP(E8799,Rates!$B$7:$D$9,3,FALSE)</f>
        <v>0.85</v>
      </c>
      <c r="H8799" s="85">
        <f>VLOOKUP(D8799,Rates!$B$12:$C$16,2,FALSE)</f>
        <v>1</v>
      </c>
      <c r="I8799" s="84">
        <f t="shared" si="686"/>
        <v>1870</v>
      </c>
      <c r="J8799" s="58">
        <f t="shared" si="687"/>
        <v>43563</v>
      </c>
      <c r="K8799" s="59">
        <f t="shared" si="688"/>
        <v>0.73424657534246573</v>
      </c>
      <c r="L8799" s="84">
        <f t="shared" si="689"/>
        <v>1373.0410958904108</v>
      </c>
    </row>
    <row r="8800" spans="1:12" x14ac:dyDescent="0.3">
      <c r="A8800" t="s">
        <v>5311</v>
      </c>
      <c r="B8800" s="2">
        <v>43198</v>
      </c>
      <c r="C8800" s="14">
        <v>30000</v>
      </c>
      <c r="D8800" t="s">
        <v>4</v>
      </c>
      <c r="E8800" s="3" t="str">
        <f t="shared" si="685"/>
        <v>High</v>
      </c>
      <c r="F8800" s="84">
        <f>Rates!$C$4</f>
        <v>2200</v>
      </c>
      <c r="G8800" s="85">
        <f>VLOOKUP(E8800,Rates!$B$7:$D$9,3,FALSE)</f>
        <v>1.1499999999999999</v>
      </c>
      <c r="H8800" s="85">
        <f>VLOOKUP(D8800,Rates!$B$12:$C$16,2,FALSE)</f>
        <v>1.2</v>
      </c>
      <c r="I8800" s="84">
        <f t="shared" si="686"/>
        <v>3036</v>
      </c>
      <c r="J8800" s="58">
        <f t="shared" si="687"/>
        <v>43563</v>
      </c>
      <c r="K8800" s="59">
        <f t="shared" si="688"/>
        <v>0.73424657534246573</v>
      </c>
      <c r="L8800" s="84">
        <f t="shared" si="689"/>
        <v>2229.1726027397258</v>
      </c>
    </row>
    <row r="8801" spans="1:12" x14ac:dyDescent="0.3">
      <c r="A8801" t="s">
        <v>5313</v>
      </c>
      <c r="B8801" s="2">
        <v>43198</v>
      </c>
      <c r="C8801" s="14">
        <v>30000</v>
      </c>
      <c r="D8801" t="s">
        <v>6</v>
      </c>
      <c r="E8801" s="3" t="str">
        <f t="shared" si="685"/>
        <v>High</v>
      </c>
      <c r="F8801" s="84">
        <f>Rates!$C$4</f>
        <v>2200</v>
      </c>
      <c r="G8801" s="85">
        <f>VLOOKUP(E8801,Rates!$B$7:$D$9,3,FALSE)</f>
        <v>1.1499999999999999</v>
      </c>
      <c r="H8801" s="85">
        <f>VLOOKUP(D8801,Rates!$B$12:$C$16,2,FALSE)</f>
        <v>1</v>
      </c>
      <c r="I8801" s="84">
        <f t="shared" si="686"/>
        <v>2530</v>
      </c>
      <c r="J8801" s="58">
        <f t="shared" si="687"/>
        <v>43563</v>
      </c>
      <c r="K8801" s="59">
        <f t="shared" si="688"/>
        <v>0.73424657534246573</v>
      </c>
      <c r="L8801" s="84">
        <f t="shared" si="689"/>
        <v>1857.6438356164383</v>
      </c>
    </row>
    <row r="8802" spans="1:12" x14ac:dyDescent="0.3">
      <c r="A8802" t="s">
        <v>7156</v>
      </c>
      <c r="B8802" s="2">
        <v>43198</v>
      </c>
      <c r="C8802" s="14">
        <v>22000</v>
      </c>
      <c r="D8802" t="s">
        <v>4</v>
      </c>
      <c r="E8802" s="3" t="str">
        <f t="shared" si="685"/>
        <v>High</v>
      </c>
      <c r="F8802" s="84">
        <f>Rates!$C$4</f>
        <v>2200</v>
      </c>
      <c r="G8802" s="85">
        <f>VLOOKUP(E8802,Rates!$B$7:$D$9,3,FALSE)</f>
        <v>1.1499999999999999</v>
      </c>
      <c r="H8802" s="85">
        <f>VLOOKUP(D8802,Rates!$B$12:$C$16,2,FALSE)</f>
        <v>1.2</v>
      </c>
      <c r="I8802" s="84">
        <f t="shared" si="686"/>
        <v>3036</v>
      </c>
      <c r="J8802" s="58">
        <f t="shared" si="687"/>
        <v>43563</v>
      </c>
      <c r="K8802" s="59">
        <f t="shared" si="688"/>
        <v>0.73424657534246573</v>
      </c>
      <c r="L8802" s="84">
        <f t="shared" si="689"/>
        <v>2229.1726027397258</v>
      </c>
    </row>
    <row r="8803" spans="1:12" x14ac:dyDescent="0.3">
      <c r="A8803" t="s">
        <v>7157</v>
      </c>
      <c r="B8803" s="2">
        <v>43198</v>
      </c>
      <c r="C8803" s="14">
        <v>24000</v>
      </c>
      <c r="D8803" t="s">
        <v>7</v>
      </c>
      <c r="E8803" s="3" t="str">
        <f t="shared" si="685"/>
        <v>High</v>
      </c>
      <c r="F8803" s="84">
        <f>Rates!$C$4</f>
        <v>2200</v>
      </c>
      <c r="G8803" s="85">
        <f>VLOOKUP(E8803,Rates!$B$7:$D$9,3,FALSE)</f>
        <v>1.1499999999999999</v>
      </c>
      <c r="H8803" s="85">
        <f>VLOOKUP(D8803,Rates!$B$12:$C$16,2,FALSE)</f>
        <v>0.85</v>
      </c>
      <c r="I8803" s="84">
        <f t="shared" si="686"/>
        <v>2150.5</v>
      </c>
      <c r="J8803" s="58">
        <f t="shared" si="687"/>
        <v>43563</v>
      </c>
      <c r="K8803" s="59">
        <f t="shared" si="688"/>
        <v>0.73424657534246573</v>
      </c>
      <c r="L8803" s="84">
        <f t="shared" si="689"/>
        <v>1578.9972602739726</v>
      </c>
    </row>
    <row r="8804" spans="1:12" x14ac:dyDescent="0.3">
      <c r="A8804" t="s">
        <v>7158</v>
      </c>
      <c r="B8804" s="2">
        <v>43198</v>
      </c>
      <c r="C8804" s="14">
        <v>28000</v>
      </c>
      <c r="D8804" t="s">
        <v>5</v>
      </c>
      <c r="E8804" s="3" t="str">
        <f t="shared" si="685"/>
        <v>High</v>
      </c>
      <c r="F8804" s="84">
        <f>Rates!$C$4</f>
        <v>2200</v>
      </c>
      <c r="G8804" s="85">
        <f>VLOOKUP(E8804,Rates!$B$7:$D$9,3,FALSE)</f>
        <v>1.1499999999999999</v>
      </c>
      <c r="H8804" s="85">
        <f>VLOOKUP(D8804,Rates!$B$12:$C$16,2,FALSE)</f>
        <v>1.1000000000000001</v>
      </c>
      <c r="I8804" s="84">
        <f t="shared" si="686"/>
        <v>2783</v>
      </c>
      <c r="J8804" s="58">
        <f t="shared" si="687"/>
        <v>43563</v>
      </c>
      <c r="K8804" s="59">
        <f t="shared" si="688"/>
        <v>0.73424657534246573</v>
      </c>
      <c r="L8804" s="84">
        <f t="shared" si="689"/>
        <v>2043.4082191780822</v>
      </c>
    </row>
    <row r="8805" spans="1:12" x14ac:dyDescent="0.3">
      <c r="A8805" t="s">
        <v>7159</v>
      </c>
      <c r="B8805" s="2">
        <v>43198</v>
      </c>
      <c r="C8805" s="14">
        <v>25000</v>
      </c>
      <c r="D8805" t="s">
        <v>4</v>
      </c>
      <c r="E8805" s="3" t="str">
        <f t="shared" si="685"/>
        <v>High</v>
      </c>
      <c r="F8805" s="84">
        <f>Rates!$C$4</f>
        <v>2200</v>
      </c>
      <c r="G8805" s="85">
        <f>VLOOKUP(E8805,Rates!$B$7:$D$9,3,FALSE)</f>
        <v>1.1499999999999999</v>
      </c>
      <c r="H8805" s="85">
        <f>VLOOKUP(D8805,Rates!$B$12:$C$16,2,FALSE)</f>
        <v>1.2</v>
      </c>
      <c r="I8805" s="84">
        <f t="shared" si="686"/>
        <v>3036</v>
      </c>
      <c r="J8805" s="58">
        <f t="shared" si="687"/>
        <v>43563</v>
      </c>
      <c r="K8805" s="59">
        <f t="shared" si="688"/>
        <v>0.73424657534246573</v>
      </c>
      <c r="L8805" s="84">
        <f t="shared" si="689"/>
        <v>2229.1726027397258</v>
      </c>
    </row>
    <row r="8806" spans="1:12" x14ac:dyDescent="0.3">
      <c r="A8806" t="s">
        <v>9405</v>
      </c>
      <c r="B8806" s="2">
        <v>43198</v>
      </c>
      <c r="C8806" s="14">
        <v>9000</v>
      </c>
      <c r="D8806" t="s">
        <v>7</v>
      </c>
      <c r="E8806" s="3" t="str">
        <f t="shared" si="685"/>
        <v>Medium</v>
      </c>
      <c r="F8806" s="84">
        <f>Rates!$C$4</f>
        <v>2200</v>
      </c>
      <c r="G8806" s="85">
        <f>VLOOKUP(E8806,Rates!$B$7:$D$9,3,FALSE)</f>
        <v>1</v>
      </c>
      <c r="H8806" s="85">
        <f>VLOOKUP(D8806,Rates!$B$12:$C$16,2,FALSE)</f>
        <v>0.85</v>
      </c>
      <c r="I8806" s="84">
        <f t="shared" si="686"/>
        <v>1870</v>
      </c>
      <c r="J8806" s="58">
        <f t="shared" si="687"/>
        <v>43563</v>
      </c>
      <c r="K8806" s="59">
        <f t="shared" si="688"/>
        <v>0.73424657534246573</v>
      </c>
      <c r="L8806" s="84">
        <f t="shared" si="689"/>
        <v>1373.0410958904108</v>
      </c>
    </row>
    <row r="8807" spans="1:12" x14ac:dyDescent="0.3">
      <c r="A8807" t="s">
        <v>9406</v>
      </c>
      <c r="B8807" s="2">
        <v>43198</v>
      </c>
      <c r="C8807" s="14">
        <v>11000</v>
      </c>
      <c r="D8807" t="s">
        <v>5</v>
      </c>
      <c r="E8807" s="3" t="str">
        <f t="shared" si="685"/>
        <v>Medium</v>
      </c>
      <c r="F8807" s="84">
        <f>Rates!$C$4</f>
        <v>2200</v>
      </c>
      <c r="G8807" s="85">
        <f>VLOOKUP(E8807,Rates!$B$7:$D$9,3,FALSE)</f>
        <v>1</v>
      </c>
      <c r="H8807" s="85">
        <f>VLOOKUP(D8807,Rates!$B$12:$C$16,2,FALSE)</f>
        <v>1.1000000000000001</v>
      </c>
      <c r="I8807" s="84">
        <f t="shared" si="686"/>
        <v>2420</v>
      </c>
      <c r="J8807" s="58">
        <f t="shared" si="687"/>
        <v>43563</v>
      </c>
      <c r="K8807" s="59">
        <f t="shared" si="688"/>
        <v>0.73424657534246573</v>
      </c>
      <c r="L8807" s="84">
        <f t="shared" si="689"/>
        <v>1776.8767123287671</v>
      </c>
    </row>
    <row r="8808" spans="1:12" x14ac:dyDescent="0.3">
      <c r="A8808" t="s">
        <v>9408</v>
      </c>
      <c r="B8808" s="2">
        <v>43198</v>
      </c>
      <c r="C8808" s="14">
        <v>11000</v>
      </c>
      <c r="D8808" t="s">
        <v>4</v>
      </c>
      <c r="E8808" s="3" t="str">
        <f t="shared" si="685"/>
        <v>Medium</v>
      </c>
      <c r="F8808" s="84">
        <f>Rates!$C$4</f>
        <v>2200</v>
      </c>
      <c r="G8808" s="85">
        <f>VLOOKUP(E8808,Rates!$B$7:$D$9,3,FALSE)</f>
        <v>1</v>
      </c>
      <c r="H8808" s="85">
        <f>VLOOKUP(D8808,Rates!$B$12:$C$16,2,FALSE)</f>
        <v>1.2</v>
      </c>
      <c r="I8808" s="84">
        <f t="shared" si="686"/>
        <v>2640</v>
      </c>
      <c r="J8808" s="58">
        <f t="shared" si="687"/>
        <v>43563</v>
      </c>
      <c r="K8808" s="59">
        <f t="shared" si="688"/>
        <v>0.73424657534246573</v>
      </c>
      <c r="L8808" s="84">
        <f t="shared" si="689"/>
        <v>1938.4109589041095</v>
      </c>
    </row>
    <row r="8809" spans="1:12" x14ac:dyDescent="0.3">
      <c r="A8809" t="s">
        <v>9409</v>
      </c>
      <c r="B8809" s="2">
        <v>43198</v>
      </c>
      <c r="C8809" s="14">
        <v>13000</v>
      </c>
      <c r="D8809" t="s">
        <v>7</v>
      </c>
      <c r="E8809" s="3" t="str">
        <f t="shared" si="685"/>
        <v>Medium</v>
      </c>
      <c r="F8809" s="84">
        <f>Rates!$C$4</f>
        <v>2200</v>
      </c>
      <c r="G8809" s="85">
        <f>VLOOKUP(E8809,Rates!$B$7:$D$9,3,FALSE)</f>
        <v>1</v>
      </c>
      <c r="H8809" s="85">
        <f>VLOOKUP(D8809,Rates!$B$12:$C$16,2,FALSE)</f>
        <v>0.85</v>
      </c>
      <c r="I8809" s="84">
        <f t="shared" si="686"/>
        <v>1870</v>
      </c>
      <c r="J8809" s="58">
        <f t="shared" si="687"/>
        <v>43563</v>
      </c>
      <c r="K8809" s="59">
        <f t="shared" si="688"/>
        <v>0.73424657534246573</v>
      </c>
      <c r="L8809" s="84">
        <f t="shared" si="689"/>
        <v>1373.0410958904108</v>
      </c>
    </row>
    <row r="8810" spans="1:12" x14ac:dyDescent="0.3">
      <c r="A8810" t="s">
        <v>9410</v>
      </c>
      <c r="B8810" s="2">
        <v>43198</v>
      </c>
      <c r="C8810" s="14">
        <v>10000</v>
      </c>
      <c r="D8810" t="s">
        <v>5</v>
      </c>
      <c r="E8810" s="3" t="str">
        <f t="shared" si="685"/>
        <v>Medium</v>
      </c>
      <c r="F8810" s="84">
        <f>Rates!$C$4</f>
        <v>2200</v>
      </c>
      <c r="G8810" s="85">
        <f>VLOOKUP(E8810,Rates!$B$7:$D$9,3,FALSE)</f>
        <v>1</v>
      </c>
      <c r="H8810" s="85">
        <f>VLOOKUP(D8810,Rates!$B$12:$C$16,2,FALSE)</f>
        <v>1.1000000000000001</v>
      </c>
      <c r="I8810" s="84">
        <f t="shared" si="686"/>
        <v>2420</v>
      </c>
      <c r="J8810" s="58">
        <f t="shared" si="687"/>
        <v>43563</v>
      </c>
      <c r="K8810" s="59">
        <f t="shared" si="688"/>
        <v>0.73424657534246573</v>
      </c>
      <c r="L8810" s="84">
        <f t="shared" si="689"/>
        <v>1776.8767123287671</v>
      </c>
    </row>
    <row r="8811" spans="1:12" x14ac:dyDescent="0.3">
      <c r="A8811" t="s">
        <v>9411</v>
      </c>
      <c r="B8811" s="2">
        <v>43198</v>
      </c>
      <c r="C8811" s="14">
        <v>9000</v>
      </c>
      <c r="D8811" t="s">
        <v>6</v>
      </c>
      <c r="E8811" s="3" t="str">
        <f t="shared" si="685"/>
        <v>Medium</v>
      </c>
      <c r="F8811" s="84">
        <f>Rates!$C$4</f>
        <v>2200</v>
      </c>
      <c r="G8811" s="85">
        <f>VLOOKUP(E8811,Rates!$B$7:$D$9,3,FALSE)</f>
        <v>1</v>
      </c>
      <c r="H8811" s="85">
        <f>VLOOKUP(D8811,Rates!$B$12:$C$16,2,FALSE)</f>
        <v>1</v>
      </c>
      <c r="I8811" s="84">
        <f t="shared" si="686"/>
        <v>2200</v>
      </c>
      <c r="J8811" s="58">
        <f t="shared" si="687"/>
        <v>43563</v>
      </c>
      <c r="K8811" s="59">
        <f t="shared" si="688"/>
        <v>0.73424657534246573</v>
      </c>
      <c r="L8811" s="84">
        <f t="shared" si="689"/>
        <v>1615.3424657534247</v>
      </c>
    </row>
    <row r="8812" spans="1:12" x14ac:dyDescent="0.3">
      <c r="A8812" t="s">
        <v>9412</v>
      </c>
      <c r="B8812" s="2">
        <v>43198</v>
      </c>
      <c r="C8812" s="14">
        <v>15000</v>
      </c>
      <c r="D8812" t="s">
        <v>4</v>
      </c>
      <c r="E8812" s="3" t="str">
        <f t="shared" si="685"/>
        <v>Medium</v>
      </c>
      <c r="F8812" s="84">
        <f>Rates!$C$4</f>
        <v>2200</v>
      </c>
      <c r="G8812" s="85">
        <f>VLOOKUP(E8812,Rates!$B$7:$D$9,3,FALSE)</f>
        <v>1</v>
      </c>
      <c r="H8812" s="85">
        <f>VLOOKUP(D8812,Rates!$B$12:$C$16,2,FALSE)</f>
        <v>1.2</v>
      </c>
      <c r="I8812" s="84">
        <f t="shared" si="686"/>
        <v>2640</v>
      </c>
      <c r="J8812" s="58">
        <f t="shared" si="687"/>
        <v>43563</v>
      </c>
      <c r="K8812" s="59">
        <f t="shared" si="688"/>
        <v>0.73424657534246573</v>
      </c>
      <c r="L8812" s="84">
        <f t="shared" si="689"/>
        <v>1938.4109589041095</v>
      </c>
    </row>
    <row r="8813" spans="1:12" x14ac:dyDescent="0.3">
      <c r="A8813" t="s">
        <v>9413</v>
      </c>
      <c r="B8813" s="2">
        <v>43198</v>
      </c>
      <c r="C8813" s="14">
        <v>10000</v>
      </c>
      <c r="D8813" t="s">
        <v>8</v>
      </c>
      <c r="E8813" s="3" t="str">
        <f t="shared" si="685"/>
        <v>Medium</v>
      </c>
      <c r="F8813" s="84">
        <f>Rates!$C$4</f>
        <v>2200</v>
      </c>
      <c r="G8813" s="85">
        <f>VLOOKUP(E8813,Rates!$B$7:$D$9,3,FALSE)</f>
        <v>1</v>
      </c>
      <c r="H8813" s="85">
        <f>VLOOKUP(D8813,Rates!$B$12:$C$16,2,FALSE)</f>
        <v>0.8</v>
      </c>
      <c r="I8813" s="84">
        <f t="shared" si="686"/>
        <v>1760</v>
      </c>
      <c r="J8813" s="58">
        <f t="shared" si="687"/>
        <v>43563</v>
      </c>
      <c r="K8813" s="59">
        <f t="shared" si="688"/>
        <v>0.73424657534246573</v>
      </c>
      <c r="L8813" s="84">
        <f t="shared" si="689"/>
        <v>1292.2739726027396</v>
      </c>
    </row>
    <row r="8814" spans="1:12" x14ac:dyDescent="0.3">
      <c r="A8814" t="s">
        <v>9416</v>
      </c>
      <c r="B8814" s="2">
        <v>43198</v>
      </c>
      <c r="C8814" s="14">
        <v>12000</v>
      </c>
      <c r="D8814" t="s">
        <v>4</v>
      </c>
      <c r="E8814" s="3" t="str">
        <f t="shared" si="685"/>
        <v>Medium</v>
      </c>
      <c r="F8814" s="84">
        <f>Rates!$C$4</f>
        <v>2200</v>
      </c>
      <c r="G8814" s="85">
        <f>VLOOKUP(E8814,Rates!$B$7:$D$9,3,FALSE)</f>
        <v>1</v>
      </c>
      <c r="H8814" s="85">
        <f>VLOOKUP(D8814,Rates!$B$12:$C$16,2,FALSE)</f>
        <v>1.2</v>
      </c>
      <c r="I8814" s="84">
        <f t="shared" si="686"/>
        <v>2640</v>
      </c>
      <c r="J8814" s="58">
        <f t="shared" si="687"/>
        <v>43563</v>
      </c>
      <c r="K8814" s="59">
        <f t="shared" si="688"/>
        <v>0.73424657534246573</v>
      </c>
      <c r="L8814" s="84">
        <f t="shared" si="689"/>
        <v>1938.4109589041095</v>
      </c>
    </row>
    <row r="8815" spans="1:12" x14ac:dyDescent="0.3">
      <c r="A8815" t="s">
        <v>11606</v>
      </c>
      <c r="B8815" s="2">
        <v>43198</v>
      </c>
      <c r="C8815" s="14">
        <v>24000</v>
      </c>
      <c r="D8815" t="s">
        <v>8</v>
      </c>
      <c r="E8815" s="3" t="str">
        <f t="shared" si="685"/>
        <v>High</v>
      </c>
      <c r="F8815" s="84">
        <f>Rates!$C$4</f>
        <v>2200</v>
      </c>
      <c r="G8815" s="85">
        <f>VLOOKUP(E8815,Rates!$B$7:$D$9,3,FALSE)</f>
        <v>1.1499999999999999</v>
      </c>
      <c r="H8815" s="85">
        <f>VLOOKUP(D8815,Rates!$B$12:$C$16,2,FALSE)</f>
        <v>0.8</v>
      </c>
      <c r="I8815" s="84">
        <f t="shared" si="686"/>
        <v>2024</v>
      </c>
      <c r="J8815" s="58">
        <f t="shared" si="687"/>
        <v>43563</v>
      </c>
      <c r="K8815" s="59">
        <f t="shared" si="688"/>
        <v>0.73424657534246573</v>
      </c>
      <c r="L8815" s="84">
        <f t="shared" si="689"/>
        <v>1486.1150684931506</v>
      </c>
    </row>
    <row r="8816" spans="1:12" x14ac:dyDescent="0.3">
      <c r="A8816" t="s">
        <v>11607</v>
      </c>
      <c r="B8816" s="2">
        <v>43198</v>
      </c>
      <c r="C8816" s="14">
        <v>29000</v>
      </c>
      <c r="D8816" t="s">
        <v>8</v>
      </c>
      <c r="E8816" s="3" t="str">
        <f t="shared" si="685"/>
        <v>High</v>
      </c>
      <c r="F8816" s="84">
        <f>Rates!$C$4</f>
        <v>2200</v>
      </c>
      <c r="G8816" s="85">
        <f>VLOOKUP(E8816,Rates!$B$7:$D$9,3,FALSE)</f>
        <v>1.1499999999999999</v>
      </c>
      <c r="H8816" s="85">
        <f>VLOOKUP(D8816,Rates!$B$12:$C$16,2,FALSE)</f>
        <v>0.8</v>
      </c>
      <c r="I8816" s="84">
        <f t="shared" si="686"/>
        <v>2024</v>
      </c>
      <c r="J8816" s="58">
        <f t="shared" si="687"/>
        <v>43563</v>
      </c>
      <c r="K8816" s="59">
        <f t="shared" si="688"/>
        <v>0.73424657534246573</v>
      </c>
      <c r="L8816" s="84">
        <f t="shared" si="689"/>
        <v>1486.1150684931506</v>
      </c>
    </row>
    <row r="8817" spans="1:12" x14ac:dyDescent="0.3">
      <c r="A8817" t="s">
        <v>11608</v>
      </c>
      <c r="B8817" s="2">
        <v>43198</v>
      </c>
      <c r="C8817" s="14">
        <v>17000</v>
      </c>
      <c r="D8817" t="s">
        <v>4</v>
      </c>
      <c r="E8817" s="3" t="str">
        <f t="shared" si="685"/>
        <v>High</v>
      </c>
      <c r="F8817" s="84">
        <f>Rates!$C$4</f>
        <v>2200</v>
      </c>
      <c r="G8817" s="85">
        <f>VLOOKUP(E8817,Rates!$B$7:$D$9,3,FALSE)</f>
        <v>1.1499999999999999</v>
      </c>
      <c r="H8817" s="85">
        <f>VLOOKUP(D8817,Rates!$B$12:$C$16,2,FALSE)</f>
        <v>1.2</v>
      </c>
      <c r="I8817" s="84">
        <f t="shared" si="686"/>
        <v>3036</v>
      </c>
      <c r="J8817" s="58">
        <f t="shared" si="687"/>
        <v>43563</v>
      </c>
      <c r="K8817" s="59">
        <f t="shared" si="688"/>
        <v>0.73424657534246573</v>
      </c>
      <c r="L8817" s="84">
        <f t="shared" si="689"/>
        <v>2229.1726027397258</v>
      </c>
    </row>
    <row r="8818" spans="1:12" x14ac:dyDescent="0.3">
      <c r="A8818" t="s">
        <v>11609</v>
      </c>
      <c r="B8818" s="2">
        <v>43198</v>
      </c>
      <c r="C8818" s="14">
        <v>25000</v>
      </c>
      <c r="D8818" t="s">
        <v>7</v>
      </c>
      <c r="E8818" s="3" t="str">
        <f t="shared" si="685"/>
        <v>High</v>
      </c>
      <c r="F8818" s="84">
        <f>Rates!$C$4</f>
        <v>2200</v>
      </c>
      <c r="G8818" s="85">
        <f>VLOOKUP(E8818,Rates!$B$7:$D$9,3,FALSE)</f>
        <v>1.1499999999999999</v>
      </c>
      <c r="H8818" s="85">
        <f>VLOOKUP(D8818,Rates!$B$12:$C$16,2,FALSE)</f>
        <v>0.85</v>
      </c>
      <c r="I8818" s="84">
        <f t="shared" si="686"/>
        <v>2150.5</v>
      </c>
      <c r="J8818" s="58">
        <f t="shared" si="687"/>
        <v>43563</v>
      </c>
      <c r="K8818" s="59">
        <f t="shared" si="688"/>
        <v>0.73424657534246573</v>
      </c>
      <c r="L8818" s="84">
        <f t="shared" si="689"/>
        <v>1578.9972602739726</v>
      </c>
    </row>
    <row r="8819" spans="1:12" x14ac:dyDescent="0.3">
      <c r="A8819" t="s">
        <v>11610</v>
      </c>
      <c r="B8819" s="2">
        <v>43198</v>
      </c>
      <c r="C8819" s="14">
        <v>28000</v>
      </c>
      <c r="D8819" t="s">
        <v>4</v>
      </c>
      <c r="E8819" s="3" t="str">
        <f t="shared" si="685"/>
        <v>High</v>
      </c>
      <c r="F8819" s="84">
        <f>Rates!$C$4</f>
        <v>2200</v>
      </c>
      <c r="G8819" s="85">
        <f>VLOOKUP(E8819,Rates!$B$7:$D$9,3,FALSE)</f>
        <v>1.1499999999999999</v>
      </c>
      <c r="H8819" s="85">
        <f>VLOOKUP(D8819,Rates!$B$12:$C$16,2,FALSE)</f>
        <v>1.2</v>
      </c>
      <c r="I8819" s="84">
        <f t="shared" si="686"/>
        <v>3036</v>
      </c>
      <c r="J8819" s="58">
        <f t="shared" si="687"/>
        <v>43563</v>
      </c>
      <c r="K8819" s="59">
        <f t="shared" si="688"/>
        <v>0.73424657534246573</v>
      </c>
      <c r="L8819" s="84">
        <f t="shared" si="689"/>
        <v>2229.1726027397258</v>
      </c>
    </row>
    <row r="8820" spans="1:12" x14ac:dyDescent="0.3">
      <c r="A8820" t="s">
        <v>11611</v>
      </c>
      <c r="B8820" s="2">
        <v>43198</v>
      </c>
      <c r="C8820" s="14">
        <v>19000</v>
      </c>
      <c r="D8820" t="s">
        <v>4</v>
      </c>
      <c r="E8820" s="3" t="str">
        <f t="shared" si="685"/>
        <v>High</v>
      </c>
      <c r="F8820" s="84">
        <f>Rates!$C$4</f>
        <v>2200</v>
      </c>
      <c r="G8820" s="85">
        <f>VLOOKUP(E8820,Rates!$B$7:$D$9,3,FALSE)</f>
        <v>1.1499999999999999</v>
      </c>
      <c r="H8820" s="85">
        <f>VLOOKUP(D8820,Rates!$B$12:$C$16,2,FALSE)</f>
        <v>1.2</v>
      </c>
      <c r="I8820" s="84">
        <f t="shared" si="686"/>
        <v>3036</v>
      </c>
      <c r="J8820" s="58">
        <f t="shared" si="687"/>
        <v>43563</v>
      </c>
      <c r="K8820" s="59">
        <f t="shared" si="688"/>
        <v>0.73424657534246573</v>
      </c>
      <c r="L8820" s="84">
        <f t="shared" si="689"/>
        <v>2229.1726027397258</v>
      </c>
    </row>
    <row r="8821" spans="1:12" x14ac:dyDescent="0.3">
      <c r="A8821" t="s">
        <v>11612</v>
      </c>
      <c r="B8821" s="2">
        <v>43198</v>
      </c>
      <c r="C8821" s="14">
        <v>29000</v>
      </c>
      <c r="D8821" t="s">
        <v>4</v>
      </c>
      <c r="E8821" s="3" t="str">
        <f t="shared" si="685"/>
        <v>High</v>
      </c>
      <c r="F8821" s="84">
        <f>Rates!$C$4</f>
        <v>2200</v>
      </c>
      <c r="G8821" s="85">
        <f>VLOOKUP(E8821,Rates!$B$7:$D$9,3,FALSE)</f>
        <v>1.1499999999999999</v>
      </c>
      <c r="H8821" s="85">
        <f>VLOOKUP(D8821,Rates!$B$12:$C$16,2,FALSE)</f>
        <v>1.2</v>
      </c>
      <c r="I8821" s="84">
        <f t="shared" si="686"/>
        <v>3036</v>
      </c>
      <c r="J8821" s="58">
        <f t="shared" si="687"/>
        <v>43563</v>
      </c>
      <c r="K8821" s="59">
        <f t="shared" si="688"/>
        <v>0.73424657534246573</v>
      </c>
      <c r="L8821" s="84">
        <f t="shared" si="689"/>
        <v>2229.1726027397258</v>
      </c>
    </row>
    <row r="8822" spans="1:12" x14ac:dyDescent="0.3">
      <c r="A8822" t="s">
        <v>1294</v>
      </c>
      <c r="B8822" s="2">
        <v>43199</v>
      </c>
      <c r="C8822" s="14">
        <v>6000</v>
      </c>
      <c r="D8822" t="s">
        <v>4</v>
      </c>
      <c r="E8822" s="3" t="str">
        <f t="shared" si="685"/>
        <v>Low</v>
      </c>
      <c r="F8822" s="84">
        <f>Rates!$C$4</f>
        <v>2200</v>
      </c>
      <c r="G8822" s="85">
        <f>VLOOKUP(E8822,Rates!$B$7:$D$9,3,FALSE)</f>
        <v>0.85</v>
      </c>
      <c r="H8822" s="85">
        <f>VLOOKUP(D8822,Rates!$B$12:$C$16,2,FALSE)</f>
        <v>1.2</v>
      </c>
      <c r="I8822" s="84">
        <f t="shared" si="686"/>
        <v>2244</v>
      </c>
      <c r="J8822" s="58">
        <f t="shared" si="687"/>
        <v>43564</v>
      </c>
      <c r="K8822" s="59">
        <f t="shared" si="688"/>
        <v>0.73150684931506849</v>
      </c>
      <c r="L8822" s="84">
        <f t="shared" si="689"/>
        <v>1641.5013698630137</v>
      </c>
    </row>
    <row r="8823" spans="1:12" x14ac:dyDescent="0.3">
      <c r="A8823" t="s">
        <v>1295</v>
      </c>
      <c r="B8823" s="2">
        <v>43199</v>
      </c>
      <c r="C8823" s="14">
        <v>10000</v>
      </c>
      <c r="D8823" t="s">
        <v>7</v>
      </c>
      <c r="E8823" s="3" t="str">
        <f t="shared" si="685"/>
        <v>Medium</v>
      </c>
      <c r="F8823" s="84">
        <f>Rates!$C$4</f>
        <v>2200</v>
      </c>
      <c r="G8823" s="85">
        <f>VLOOKUP(E8823,Rates!$B$7:$D$9,3,FALSE)</f>
        <v>1</v>
      </c>
      <c r="H8823" s="85">
        <f>VLOOKUP(D8823,Rates!$B$12:$C$16,2,FALSE)</f>
        <v>0.85</v>
      </c>
      <c r="I8823" s="84">
        <f t="shared" si="686"/>
        <v>1870</v>
      </c>
      <c r="J8823" s="58">
        <f t="shared" si="687"/>
        <v>43564</v>
      </c>
      <c r="K8823" s="59">
        <f t="shared" si="688"/>
        <v>0.73150684931506849</v>
      </c>
      <c r="L8823" s="84">
        <f t="shared" si="689"/>
        <v>1367.9178082191781</v>
      </c>
    </row>
    <row r="8824" spans="1:12" x14ac:dyDescent="0.3">
      <c r="A8824" t="s">
        <v>1301</v>
      </c>
      <c r="B8824" s="2">
        <v>43199</v>
      </c>
      <c r="C8824" s="14">
        <v>12000</v>
      </c>
      <c r="D8824" t="s">
        <v>7</v>
      </c>
      <c r="E8824" s="3" t="str">
        <f t="shared" si="685"/>
        <v>Medium</v>
      </c>
      <c r="F8824" s="84">
        <f>Rates!$C$4</f>
        <v>2200</v>
      </c>
      <c r="G8824" s="85">
        <f>VLOOKUP(E8824,Rates!$B$7:$D$9,3,FALSE)</f>
        <v>1</v>
      </c>
      <c r="H8824" s="85">
        <f>VLOOKUP(D8824,Rates!$B$12:$C$16,2,FALSE)</f>
        <v>0.85</v>
      </c>
      <c r="I8824" s="84">
        <f t="shared" si="686"/>
        <v>1870</v>
      </c>
      <c r="J8824" s="58">
        <f t="shared" si="687"/>
        <v>43564</v>
      </c>
      <c r="K8824" s="59">
        <f t="shared" si="688"/>
        <v>0.73150684931506849</v>
      </c>
      <c r="L8824" s="84">
        <f t="shared" si="689"/>
        <v>1367.9178082191781</v>
      </c>
    </row>
    <row r="8825" spans="1:12" x14ac:dyDescent="0.3">
      <c r="A8825" t="s">
        <v>1304</v>
      </c>
      <c r="B8825" s="2">
        <v>43199</v>
      </c>
      <c r="C8825" s="14">
        <v>9000</v>
      </c>
      <c r="D8825" t="s">
        <v>4</v>
      </c>
      <c r="E8825" s="3" t="str">
        <f t="shared" si="685"/>
        <v>Medium</v>
      </c>
      <c r="F8825" s="84">
        <f>Rates!$C$4</f>
        <v>2200</v>
      </c>
      <c r="G8825" s="85">
        <f>VLOOKUP(E8825,Rates!$B$7:$D$9,3,FALSE)</f>
        <v>1</v>
      </c>
      <c r="H8825" s="85">
        <f>VLOOKUP(D8825,Rates!$B$12:$C$16,2,FALSE)</f>
        <v>1.2</v>
      </c>
      <c r="I8825" s="84">
        <f t="shared" si="686"/>
        <v>2640</v>
      </c>
      <c r="J8825" s="58">
        <f t="shared" si="687"/>
        <v>43564</v>
      </c>
      <c r="K8825" s="59">
        <f t="shared" si="688"/>
        <v>0.73150684931506849</v>
      </c>
      <c r="L8825" s="84">
        <f t="shared" si="689"/>
        <v>1931.1780821917807</v>
      </c>
    </row>
    <row r="8826" spans="1:12" x14ac:dyDescent="0.3">
      <c r="A8826" t="s">
        <v>1305</v>
      </c>
      <c r="B8826" s="2">
        <v>43199</v>
      </c>
      <c r="C8826" s="14">
        <v>14000</v>
      </c>
      <c r="D8826" t="s">
        <v>4</v>
      </c>
      <c r="E8826" s="3" t="str">
        <f t="shared" si="685"/>
        <v>Medium</v>
      </c>
      <c r="F8826" s="84">
        <f>Rates!$C$4</f>
        <v>2200</v>
      </c>
      <c r="G8826" s="85">
        <f>VLOOKUP(E8826,Rates!$B$7:$D$9,3,FALSE)</f>
        <v>1</v>
      </c>
      <c r="H8826" s="85">
        <f>VLOOKUP(D8826,Rates!$B$12:$C$16,2,FALSE)</f>
        <v>1.2</v>
      </c>
      <c r="I8826" s="84">
        <f t="shared" si="686"/>
        <v>2640</v>
      </c>
      <c r="J8826" s="58">
        <f t="shared" si="687"/>
        <v>43564</v>
      </c>
      <c r="K8826" s="59">
        <f t="shared" si="688"/>
        <v>0.73150684931506849</v>
      </c>
      <c r="L8826" s="84">
        <f t="shared" si="689"/>
        <v>1931.1780821917807</v>
      </c>
    </row>
    <row r="8827" spans="1:12" x14ac:dyDescent="0.3">
      <c r="A8827" t="s">
        <v>5316</v>
      </c>
      <c r="B8827" s="2">
        <v>43199</v>
      </c>
      <c r="C8827" s="14">
        <v>20000</v>
      </c>
      <c r="D8827" t="s">
        <v>6</v>
      </c>
      <c r="E8827" s="3" t="str">
        <f t="shared" si="685"/>
        <v>High</v>
      </c>
      <c r="F8827" s="84">
        <f>Rates!$C$4</f>
        <v>2200</v>
      </c>
      <c r="G8827" s="85">
        <f>VLOOKUP(E8827,Rates!$B$7:$D$9,3,FALSE)</f>
        <v>1.1499999999999999</v>
      </c>
      <c r="H8827" s="85">
        <f>VLOOKUP(D8827,Rates!$B$12:$C$16,2,FALSE)</f>
        <v>1</v>
      </c>
      <c r="I8827" s="84">
        <f t="shared" si="686"/>
        <v>2530</v>
      </c>
      <c r="J8827" s="58">
        <f t="shared" si="687"/>
        <v>43564</v>
      </c>
      <c r="K8827" s="59">
        <f t="shared" si="688"/>
        <v>0.73150684931506849</v>
      </c>
      <c r="L8827" s="84">
        <f t="shared" si="689"/>
        <v>1850.7123287671234</v>
      </c>
    </row>
    <row r="8828" spans="1:12" x14ac:dyDescent="0.3">
      <c r="A8828" t="s">
        <v>5318</v>
      </c>
      <c r="B8828" s="2">
        <v>43199</v>
      </c>
      <c r="C8828" s="14">
        <v>29000</v>
      </c>
      <c r="D8828" t="s">
        <v>7</v>
      </c>
      <c r="E8828" s="3" t="str">
        <f t="shared" si="685"/>
        <v>High</v>
      </c>
      <c r="F8828" s="84">
        <f>Rates!$C$4</f>
        <v>2200</v>
      </c>
      <c r="G8828" s="85">
        <f>VLOOKUP(E8828,Rates!$B$7:$D$9,3,FALSE)</f>
        <v>1.1499999999999999</v>
      </c>
      <c r="H8828" s="85">
        <f>VLOOKUP(D8828,Rates!$B$12:$C$16,2,FALSE)</f>
        <v>0.85</v>
      </c>
      <c r="I8828" s="84">
        <f t="shared" si="686"/>
        <v>2150.5</v>
      </c>
      <c r="J8828" s="58">
        <f t="shared" si="687"/>
        <v>43564</v>
      </c>
      <c r="K8828" s="59">
        <f t="shared" si="688"/>
        <v>0.73150684931506849</v>
      </c>
      <c r="L8828" s="84">
        <f t="shared" si="689"/>
        <v>1573.1054794520549</v>
      </c>
    </row>
    <row r="8829" spans="1:12" x14ac:dyDescent="0.3">
      <c r="A8829" t="s">
        <v>5319</v>
      </c>
      <c r="B8829" s="2">
        <v>43199</v>
      </c>
      <c r="C8829" s="14">
        <v>22000</v>
      </c>
      <c r="D8829" t="s">
        <v>6</v>
      </c>
      <c r="E8829" s="3" t="str">
        <f t="shared" si="685"/>
        <v>High</v>
      </c>
      <c r="F8829" s="84">
        <f>Rates!$C$4</f>
        <v>2200</v>
      </c>
      <c r="G8829" s="85">
        <f>VLOOKUP(E8829,Rates!$B$7:$D$9,3,FALSE)</f>
        <v>1.1499999999999999</v>
      </c>
      <c r="H8829" s="85">
        <f>VLOOKUP(D8829,Rates!$B$12:$C$16,2,FALSE)</f>
        <v>1</v>
      </c>
      <c r="I8829" s="84">
        <f t="shared" si="686"/>
        <v>2530</v>
      </c>
      <c r="J8829" s="58">
        <f t="shared" si="687"/>
        <v>43564</v>
      </c>
      <c r="K8829" s="59">
        <f t="shared" si="688"/>
        <v>0.73150684931506849</v>
      </c>
      <c r="L8829" s="84">
        <f t="shared" si="689"/>
        <v>1850.7123287671234</v>
      </c>
    </row>
    <row r="8830" spans="1:12" x14ac:dyDescent="0.3">
      <c r="A8830" t="s">
        <v>7160</v>
      </c>
      <c r="B8830" s="2">
        <v>43199</v>
      </c>
      <c r="C8830" s="14">
        <v>29000</v>
      </c>
      <c r="D8830" t="s">
        <v>5</v>
      </c>
      <c r="E8830" s="3" t="str">
        <f t="shared" si="685"/>
        <v>High</v>
      </c>
      <c r="F8830" s="84">
        <f>Rates!$C$4</f>
        <v>2200</v>
      </c>
      <c r="G8830" s="85">
        <f>VLOOKUP(E8830,Rates!$B$7:$D$9,3,FALSE)</f>
        <v>1.1499999999999999</v>
      </c>
      <c r="H8830" s="85">
        <f>VLOOKUP(D8830,Rates!$B$12:$C$16,2,FALSE)</f>
        <v>1.1000000000000001</v>
      </c>
      <c r="I8830" s="84">
        <f t="shared" si="686"/>
        <v>2783</v>
      </c>
      <c r="J8830" s="58">
        <f t="shared" si="687"/>
        <v>43564</v>
      </c>
      <c r="K8830" s="59">
        <f t="shared" si="688"/>
        <v>0.73150684931506849</v>
      </c>
      <c r="L8830" s="84">
        <f t="shared" si="689"/>
        <v>2035.7835616438356</v>
      </c>
    </row>
    <row r="8831" spans="1:12" x14ac:dyDescent="0.3">
      <c r="A8831" t="s">
        <v>7162</v>
      </c>
      <c r="B8831" s="2">
        <v>43199</v>
      </c>
      <c r="C8831" s="14">
        <v>17000</v>
      </c>
      <c r="D8831" t="s">
        <v>5</v>
      </c>
      <c r="E8831" s="3" t="str">
        <f t="shared" si="685"/>
        <v>High</v>
      </c>
      <c r="F8831" s="84">
        <f>Rates!$C$4</f>
        <v>2200</v>
      </c>
      <c r="G8831" s="85">
        <f>VLOOKUP(E8831,Rates!$B$7:$D$9,3,FALSE)</f>
        <v>1.1499999999999999</v>
      </c>
      <c r="H8831" s="85">
        <f>VLOOKUP(D8831,Rates!$B$12:$C$16,2,FALSE)</f>
        <v>1.1000000000000001</v>
      </c>
      <c r="I8831" s="84">
        <f t="shared" si="686"/>
        <v>2783</v>
      </c>
      <c r="J8831" s="58">
        <f t="shared" si="687"/>
        <v>43564</v>
      </c>
      <c r="K8831" s="59">
        <f t="shared" si="688"/>
        <v>0.73150684931506849</v>
      </c>
      <c r="L8831" s="84">
        <f t="shared" si="689"/>
        <v>2035.7835616438356</v>
      </c>
    </row>
    <row r="8832" spans="1:12" x14ac:dyDescent="0.3">
      <c r="A8832" t="s">
        <v>7163</v>
      </c>
      <c r="B8832" s="2">
        <v>43199</v>
      </c>
      <c r="C8832" s="14">
        <v>22000</v>
      </c>
      <c r="D8832" t="s">
        <v>6</v>
      </c>
      <c r="E8832" s="3" t="str">
        <f t="shared" si="685"/>
        <v>High</v>
      </c>
      <c r="F8832" s="84">
        <f>Rates!$C$4</f>
        <v>2200</v>
      </c>
      <c r="G8832" s="85">
        <f>VLOOKUP(E8832,Rates!$B$7:$D$9,3,FALSE)</f>
        <v>1.1499999999999999</v>
      </c>
      <c r="H8832" s="85">
        <f>VLOOKUP(D8832,Rates!$B$12:$C$16,2,FALSE)</f>
        <v>1</v>
      </c>
      <c r="I8832" s="84">
        <f t="shared" si="686"/>
        <v>2530</v>
      </c>
      <c r="J8832" s="58">
        <f t="shared" si="687"/>
        <v>43564</v>
      </c>
      <c r="K8832" s="59">
        <f t="shared" si="688"/>
        <v>0.73150684931506849</v>
      </c>
      <c r="L8832" s="84">
        <f t="shared" si="689"/>
        <v>1850.7123287671234</v>
      </c>
    </row>
    <row r="8833" spans="1:12" x14ac:dyDescent="0.3">
      <c r="A8833" t="s">
        <v>9417</v>
      </c>
      <c r="B8833" s="2">
        <v>43199</v>
      </c>
      <c r="C8833" s="14">
        <v>10000</v>
      </c>
      <c r="D8833" t="s">
        <v>7</v>
      </c>
      <c r="E8833" s="3" t="str">
        <f t="shared" si="685"/>
        <v>Medium</v>
      </c>
      <c r="F8833" s="84">
        <f>Rates!$C$4</f>
        <v>2200</v>
      </c>
      <c r="G8833" s="85">
        <f>VLOOKUP(E8833,Rates!$B$7:$D$9,3,FALSE)</f>
        <v>1</v>
      </c>
      <c r="H8833" s="85">
        <f>VLOOKUP(D8833,Rates!$B$12:$C$16,2,FALSE)</f>
        <v>0.85</v>
      </c>
      <c r="I8833" s="84">
        <f t="shared" si="686"/>
        <v>1870</v>
      </c>
      <c r="J8833" s="58">
        <f t="shared" si="687"/>
        <v>43564</v>
      </c>
      <c r="K8833" s="59">
        <f t="shared" si="688"/>
        <v>0.73150684931506849</v>
      </c>
      <c r="L8833" s="84">
        <f t="shared" si="689"/>
        <v>1367.9178082191781</v>
      </c>
    </row>
    <row r="8834" spans="1:12" x14ac:dyDescent="0.3">
      <c r="A8834" t="s">
        <v>9418</v>
      </c>
      <c r="B8834" s="2">
        <v>43199</v>
      </c>
      <c r="C8834" s="14">
        <v>12000</v>
      </c>
      <c r="D8834" t="s">
        <v>5</v>
      </c>
      <c r="E8834" s="3" t="str">
        <f t="shared" ref="E8834:E8897" si="690">IF(C8834&lt;=8000,"Low",IF(C8834&lt;=16000,"Medium","High"))</f>
        <v>Medium</v>
      </c>
      <c r="F8834" s="84">
        <f>Rates!$C$4</f>
        <v>2200</v>
      </c>
      <c r="G8834" s="85">
        <f>VLOOKUP(E8834,Rates!$B$7:$D$9,3,FALSE)</f>
        <v>1</v>
      </c>
      <c r="H8834" s="85">
        <f>VLOOKUP(D8834,Rates!$B$12:$C$16,2,FALSE)</f>
        <v>1.1000000000000001</v>
      </c>
      <c r="I8834" s="84">
        <f t="shared" ref="I8834:I8897" si="691">PRODUCT(F8834:H8834)</f>
        <v>2420</v>
      </c>
      <c r="J8834" s="58">
        <f t="shared" ref="J8834:J8897" si="692">DATE(YEAR(B8834)+1,MONTH(B8834),DAY(B8834))</f>
        <v>43564</v>
      </c>
      <c r="K8834" s="59">
        <f t="shared" si="688"/>
        <v>0.73150684931506849</v>
      </c>
      <c r="L8834" s="84">
        <f t="shared" si="689"/>
        <v>1770.2465753424658</v>
      </c>
    </row>
    <row r="8835" spans="1:12" x14ac:dyDescent="0.3">
      <c r="A8835" t="s">
        <v>9419</v>
      </c>
      <c r="B8835" s="2">
        <v>43199</v>
      </c>
      <c r="C8835" s="14">
        <v>13000</v>
      </c>
      <c r="D8835" t="s">
        <v>4</v>
      </c>
      <c r="E8835" s="3" t="str">
        <f t="shared" si="690"/>
        <v>Medium</v>
      </c>
      <c r="F8835" s="84">
        <f>Rates!$C$4</f>
        <v>2200</v>
      </c>
      <c r="G8835" s="85">
        <f>VLOOKUP(E8835,Rates!$B$7:$D$9,3,FALSE)</f>
        <v>1</v>
      </c>
      <c r="H8835" s="85">
        <f>VLOOKUP(D8835,Rates!$B$12:$C$16,2,FALSE)</f>
        <v>1.2</v>
      </c>
      <c r="I8835" s="84">
        <f t="shared" si="691"/>
        <v>2640</v>
      </c>
      <c r="J8835" s="58">
        <f t="shared" si="692"/>
        <v>43564</v>
      </c>
      <c r="K8835" s="59">
        <f t="shared" ref="K8835:K8898" si="693">(IF(YEAR(J8835)=2018,J8835-DATE(2018,1,1),365*2-J8835+DATE(2018,1,1)))/365</f>
        <v>0.73150684931506849</v>
      </c>
      <c r="L8835" s="84">
        <f t="shared" ref="L8835:L8898" si="694">I8835*K8835</f>
        <v>1931.1780821917807</v>
      </c>
    </row>
    <row r="8836" spans="1:12" x14ac:dyDescent="0.3">
      <c r="A8836" t="s">
        <v>11613</v>
      </c>
      <c r="B8836" s="2">
        <v>43199</v>
      </c>
      <c r="C8836" s="14">
        <v>17000</v>
      </c>
      <c r="D8836" t="s">
        <v>4</v>
      </c>
      <c r="E8836" s="3" t="str">
        <f t="shared" si="690"/>
        <v>High</v>
      </c>
      <c r="F8836" s="84">
        <f>Rates!$C$4</f>
        <v>2200</v>
      </c>
      <c r="G8836" s="85">
        <f>VLOOKUP(E8836,Rates!$B$7:$D$9,3,FALSE)</f>
        <v>1.1499999999999999</v>
      </c>
      <c r="H8836" s="85">
        <f>VLOOKUP(D8836,Rates!$B$12:$C$16,2,FALSE)</f>
        <v>1.2</v>
      </c>
      <c r="I8836" s="84">
        <f t="shared" si="691"/>
        <v>3036</v>
      </c>
      <c r="J8836" s="58">
        <f t="shared" si="692"/>
        <v>43564</v>
      </c>
      <c r="K8836" s="59">
        <f t="shared" si="693"/>
        <v>0.73150684931506849</v>
      </c>
      <c r="L8836" s="84">
        <f t="shared" si="694"/>
        <v>2220.8547945205478</v>
      </c>
    </row>
    <row r="8837" spans="1:12" x14ac:dyDescent="0.3">
      <c r="A8837" t="s">
        <v>11614</v>
      </c>
      <c r="B8837" s="2">
        <v>43199</v>
      </c>
      <c r="C8837" s="14">
        <v>28000</v>
      </c>
      <c r="D8837" t="s">
        <v>4</v>
      </c>
      <c r="E8837" s="3" t="str">
        <f t="shared" si="690"/>
        <v>High</v>
      </c>
      <c r="F8837" s="84">
        <f>Rates!$C$4</f>
        <v>2200</v>
      </c>
      <c r="G8837" s="85">
        <f>VLOOKUP(E8837,Rates!$B$7:$D$9,3,FALSE)</f>
        <v>1.1499999999999999</v>
      </c>
      <c r="H8837" s="85">
        <f>VLOOKUP(D8837,Rates!$B$12:$C$16,2,FALSE)</f>
        <v>1.2</v>
      </c>
      <c r="I8837" s="84">
        <f t="shared" si="691"/>
        <v>3036</v>
      </c>
      <c r="J8837" s="58">
        <f t="shared" si="692"/>
        <v>43564</v>
      </c>
      <c r="K8837" s="59">
        <f t="shared" si="693"/>
        <v>0.73150684931506849</v>
      </c>
      <c r="L8837" s="84">
        <f t="shared" si="694"/>
        <v>2220.8547945205478</v>
      </c>
    </row>
    <row r="8838" spans="1:12" x14ac:dyDescent="0.3">
      <c r="A8838" t="s">
        <v>11615</v>
      </c>
      <c r="B8838" s="2">
        <v>43199</v>
      </c>
      <c r="C8838" s="14">
        <v>22000</v>
      </c>
      <c r="D8838" t="s">
        <v>7</v>
      </c>
      <c r="E8838" s="3" t="str">
        <f t="shared" si="690"/>
        <v>High</v>
      </c>
      <c r="F8838" s="84">
        <f>Rates!$C$4</f>
        <v>2200</v>
      </c>
      <c r="G8838" s="85">
        <f>VLOOKUP(E8838,Rates!$B$7:$D$9,3,FALSE)</f>
        <v>1.1499999999999999</v>
      </c>
      <c r="H8838" s="85">
        <f>VLOOKUP(D8838,Rates!$B$12:$C$16,2,FALSE)</f>
        <v>0.85</v>
      </c>
      <c r="I8838" s="84">
        <f t="shared" si="691"/>
        <v>2150.5</v>
      </c>
      <c r="J8838" s="58">
        <f t="shared" si="692"/>
        <v>43564</v>
      </c>
      <c r="K8838" s="59">
        <f t="shared" si="693"/>
        <v>0.73150684931506849</v>
      </c>
      <c r="L8838" s="84">
        <f t="shared" si="694"/>
        <v>1573.1054794520549</v>
      </c>
    </row>
    <row r="8839" spans="1:12" x14ac:dyDescent="0.3">
      <c r="A8839" t="s">
        <v>11616</v>
      </c>
      <c r="B8839" s="2">
        <v>43199</v>
      </c>
      <c r="C8839" s="14">
        <v>19000</v>
      </c>
      <c r="D8839" t="s">
        <v>4</v>
      </c>
      <c r="E8839" s="3" t="str">
        <f t="shared" si="690"/>
        <v>High</v>
      </c>
      <c r="F8839" s="84">
        <f>Rates!$C$4</f>
        <v>2200</v>
      </c>
      <c r="G8839" s="85">
        <f>VLOOKUP(E8839,Rates!$B$7:$D$9,3,FALSE)</f>
        <v>1.1499999999999999</v>
      </c>
      <c r="H8839" s="85">
        <f>VLOOKUP(D8839,Rates!$B$12:$C$16,2,FALSE)</f>
        <v>1.2</v>
      </c>
      <c r="I8839" s="84">
        <f t="shared" si="691"/>
        <v>3036</v>
      </c>
      <c r="J8839" s="58">
        <f t="shared" si="692"/>
        <v>43564</v>
      </c>
      <c r="K8839" s="59">
        <f t="shared" si="693"/>
        <v>0.73150684931506849</v>
      </c>
      <c r="L8839" s="84">
        <f t="shared" si="694"/>
        <v>2220.8547945205478</v>
      </c>
    </row>
    <row r="8840" spans="1:12" x14ac:dyDescent="0.3">
      <c r="A8840" t="s">
        <v>11617</v>
      </c>
      <c r="B8840" s="2">
        <v>43199</v>
      </c>
      <c r="C8840" s="14">
        <v>17000</v>
      </c>
      <c r="D8840" t="s">
        <v>6</v>
      </c>
      <c r="E8840" s="3" t="str">
        <f t="shared" si="690"/>
        <v>High</v>
      </c>
      <c r="F8840" s="84">
        <f>Rates!$C$4</f>
        <v>2200</v>
      </c>
      <c r="G8840" s="85">
        <f>VLOOKUP(E8840,Rates!$B$7:$D$9,3,FALSE)</f>
        <v>1.1499999999999999</v>
      </c>
      <c r="H8840" s="85">
        <f>VLOOKUP(D8840,Rates!$B$12:$C$16,2,FALSE)</f>
        <v>1</v>
      </c>
      <c r="I8840" s="84">
        <f t="shared" si="691"/>
        <v>2530</v>
      </c>
      <c r="J8840" s="58">
        <f t="shared" si="692"/>
        <v>43564</v>
      </c>
      <c r="K8840" s="59">
        <f t="shared" si="693"/>
        <v>0.73150684931506849</v>
      </c>
      <c r="L8840" s="84">
        <f t="shared" si="694"/>
        <v>1850.7123287671234</v>
      </c>
    </row>
    <row r="8841" spans="1:12" x14ac:dyDescent="0.3">
      <c r="A8841" t="s">
        <v>11618</v>
      </c>
      <c r="B8841" s="2">
        <v>43199</v>
      </c>
      <c r="C8841" s="14">
        <v>18000</v>
      </c>
      <c r="D8841" t="s">
        <v>7</v>
      </c>
      <c r="E8841" s="3" t="str">
        <f t="shared" si="690"/>
        <v>High</v>
      </c>
      <c r="F8841" s="84">
        <f>Rates!$C$4</f>
        <v>2200</v>
      </c>
      <c r="G8841" s="85">
        <f>VLOOKUP(E8841,Rates!$B$7:$D$9,3,FALSE)</f>
        <v>1.1499999999999999</v>
      </c>
      <c r="H8841" s="85">
        <f>VLOOKUP(D8841,Rates!$B$12:$C$16,2,FALSE)</f>
        <v>0.85</v>
      </c>
      <c r="I8841" s="84">
        <f t="shared" si="691"/>
        <v>2150.5</v>
      </c>
      <c r="J8841" s="58">
        <f t="shared" si="692"/>
        <v>43564</v>
      </c>
      <c r="K8841" s="59">
        <f t="shared" si="693"/>
        <v>0.73150684931506849</v>
      </c>
      <c r="L8841" s="84">
        <f t="shared" si="694"/>
        <v>1573.1054794520549</v>
      </c>
    </row>
    <row r="8842" spans="1:12" x14ac:dyDescent="0.3">
      <c r="A8842" t="s">
        <v>11619</v>
      </c>
      <c r="B8842" s="2">
        <v>43199</v>
      </c>
      <c r="C8842" s="14">
        <v>18000</v>
      </c>
      <c r="D8842" t="s">
        <v>4</v>
      </c>
      <c r="E8842" s="3" t="str">
        <f t="shared" si="690"/>
        <v>High</v>
      </c>
      <c r="F8842" s="84">
        <f>Rates!$C$4</f>
        <v>2200</v>
      </c>
      <c r="G8842" s="85">
        <f>VLOOKUP(E8842,Rates!$B$7:$D$9,3,FALSE)</f>
        <v>1.1499999999999999</v>
      </c>
      <c r="H8842" s="85">
        <f>VLOOKUP(D8842,Rates!$B$12:$C$16,2,FALSE)</f>
        <v>1.2</v>
      </c>
      <c r="I8842" s="84">
        <f t="shared" si="691"/>
        <v>3036</v>
      </c>
      <c r="J8842" s="58">
        <f t="shared" si="692"/>
        <v>43564</v>
      </c>
      <c r="K8842" s="59">
        <f t="shared" si="693"/>
        <v>0.73150684931506849</v>
      </c>
      <c r="L8842" s="84">
        <f t="shared" si="694"/>
        <v>2220.8547945205478</v>
      </c>
    </row>
    <row r="8843" spans="1:12" x14ac:dyDescent="0.3">
      <c r="A8843" t="s">
        <v>11620</v>
      </c>
      <c r="B8843" s="2">
        <v>43199</v>
      </c>
      <c r="C8843" s="14">
        <v>28000</v>
      </c>
      <c r="D8843" t="s">
        <v>7</v>
      </c>
      <c r="E8843" s="3" t="str">
        <f t="shared" si="690"/>
        <v>High</v>
      </c>
      <c r="F8843" s="84">
        <f>Rates!$C$4</f>
        <v>2200</v>
      </c>
      <c r="G8843" s="85">
        <f>VLOOKUP(E8843,Rates!$B$7:$D$9,3,FALSE)</f>
        <v>1.1499999999999999</v>
      </c>
      <c r="H8843" s="85">
        <f>VLOOKUP(D8843,Rates!$B$12:$C$16,2,FALSE)</f>
        <v>0.85</v>
      </c>
      <c r="I8843" s="84">
        <f t="shared" si="691"/>
        <v>2150.5</v>
      </c>
      <c r="J8843" s="58">
        <f t="shared" si="692"/>
        <v>43564</v>
      </c>
      <c r="K8843" s="59">
        <f t="shared" si="693"/>
        <v>0.73150684931506849</v>
      </c>
      <c r="L8843" s="84">
        <f t="shared" si="694"/>
        <v>1573.1054794520549</v>
      </c>
    </row>
    <row r="8844" spans="1:12" x14ac:dyDescent="0.3">
      <c r="A8844" t="s">
        <v>1313</v>
      </c>
      <c r="B8844" s="2">
        <v>43200</v>
      </c>
      <c r="C8844" s="14">
        <v>6000</v>
      </c>
      <c r="D8844" t="s">
        <v>4</v>
      </c>
      <c r="E8844" s="3" t="str">
        <f t="shared" si="690"/>
        <v>Low</v>
      </c>
      <c r="F8844" s="84">
        <f>Rates!$C$4</f>
        <v>2200</v>
      </c>
      <c r="G8844" s="85">
        <f>VLOOKUP(E8844,Rates!$B$7:$D$9,3,FALSE)</f>
        <v>0.85</v>
      </c>
      <c r="H8844" s="85">
        <f>VLOOKUP(D8844,Rates!$B$12:$C$16,2,FALSE)</f>
        <v>1.2</v>
      </c>
      <c r="I8844" s="84">
        <f t="shared" si="691"/>
        <v>2244</v>
      </c>
      <c r="J8844" s="58">
        <f t="shared" si="692"/>
        <v>43565</v>
      </c>
      <c r="K8844" s="59">
        <f t="shared" si="693"/>
        <v>0.72876712328767124</v>
      </c>
      <c r="L8844" s="84">
        <f t="shared" si="694"/>
        <v>1635.3534246575343</v>
      </c>
    </row>
    <row r="8845" spans="1:12" x14ac:dyDescent="0.3">
      <c r="A8845" t="s">
        <v>1315</v>
      </c>
      <c r="B8845" s="2">
        <v>43200</v>
      </c>
      <c r="C8845" s="14">
        <v>7000</v>
      </c>
      <c r="D8845" t="s">
        <v>4</v>
      </c>
      <c r="E8845" s="3" t="str">
        <f t="shared" si="690"/>
        <v>Low</v>
      </c>
      <c r="F8845" s="84">
        <f>Rates!$C$4</f>
        <v>2200</v>
      </c>
      <c r="G8845" s="85">
        <f>VLOOKUP(E8845,Rates!$B$7:$D$9,3,FALSE)</f>
        <v>0.85</v>
      </c>
      <c r="H8845" s="85">
        <f>VLOOKUP(D8845,Rates!$B$12:$C$16,2,FALSE)</f>
        <v>1.2</v>
      </c>
      <c r="I8845" s="84">
        <f t="shared" si="691"/>
        <v>2244</v>
      </c>
      <c r="J8845" s="58">
        <f t="shared" si="692"/>
        <v>43565</v>
      </c>
      <c r="K8845" s="59">
        <f t="shared" si="693"/>
        <v>0.72876712328767124</v>
      </c>
      <c r="L8845" s="84">
        <f t="shared" si="694"/>
        <v>1635.3534246575343</v>
      </c>
    </row>
    <row r="8846" spans="1:12" x14ac:dyDescent="0.3">
      <c r="A8846" t="s">
        <v>1316</v>
      </c>
      <c r="B8846" s="2">
        <v>43200</v>
      </c>
      <c r="C8846" s="14">
        <v>30000</v>
      </c>
      <c r="D8846" t="s">
        <v>7</v>
      </c>
      <c r="E8846" s="3" t="str">
        <f t="shared" si="690"/>
        <v>High</v>
      </c>
      <c r="F8846" s="84">
        <f>Rates!$C$4</f>
        <v>2200</v>
      </c>
      <c r="G8846" s="85">
        <f>VLOOKUP(E8846,Rates!$B$7:$D$9,3,FALSE)</f>
        <v>1.1499999999999999</v>
      </c>
      <c r="H8846" s="85">
        <f>VLOOKUP(D8846,Rates!$B$12:$C$16,2,FALSE)</f>
        <v>0.85</v>
      </c>
      <c r="I8846" s="84">
        <f t="shared" si="691"/>
        <v>2150.5</v>
      </c>
      <c r="J8846" s="58">
        <f t="shared" si="692"/>
        <v>43565</v>
      </c>
      <c r="K8846" s="59">
        <f t="shared" si="693"/>
        <v>0.72876712328767124</v>
      </c>
      <c r="L8846" s="84">
        <f t="shared" si="694"/>
        <v>1567.2136986301371</v>
      </c>
    </row>
    <row r="8847" spans="1:12" x14ac:dyDescent="0.3">
      <c r="A8847" t="s">
        <v>1319</v>
      </c>
      <c r="B8847" s="2">
        <v>43200</v>
      </c>
      <c r="C8847" s="14">
        <v>16000</v>
      </c>
      <c r="D8847" t="s">
        <v>7</v>
      </c>
      <c r="E8847" s="3" t="str">
        <f t="shared" si="690"/>
        <v>Medium</v>
      </c>
      <c r="F8847" s="84">
        <f>Rates!$C$4</f>
        <v>2200</v>
      </c>
      <c r="G8847" s="85">
        <f>VLOOKUP(E8847,Rates!$B$7:$D$9,3,FALSE)</f>
        <v>1</v>
      </c>
      <c r="H8847" s="85">
        <f>VLOOKUP(D8847,Rates!$B$12:$C$16,2,FALSE)</f>
        <v>0.85</v>
      </c>
      <c r="I8847" s="84">
        <f t="shared" si="691"/>
        <v>1870</v>
      </c>
      <c r="J8847" s="58">
        <f t="shared" si="692"/>
        <v>43565</v>
      </c>
      <c r="K8847" s="59">
        <f t="shared" si="693"/>
        <v>0.72876712328767124</v>
      </c>
      <c r="L8847" s="84">
        <f t="shared" si="694"/>
        <v>1362.7945205479452</v>
      </c>
    </row>
    <row r="8848" spans="1:12" x14ac:dyDescent="0.3">
      <c r="A8848" t="s">
        <v>1323</v>
      </c>
      <c r="B8848" s="2">
        <v>43200</v>
      </c>
      <c r="C8848" s="14">
        <v>6000</v>
      </c>
      <c r="D8848" t="s">
        <v>5</v>
      </c>
      <c r="E8848" s="3" t="str">
        <f t="shared" si="690"/>
        <v>Low</v>
      </c>
      <c r="F8848" s="84">
        <f>Rates!$C$4</f>
        <v>2200</v>
      </c>
      <c r="G8848" s="85">
        <f>VLOOKUP(E8848,Rates!$B$7:$D$9,3,FALSE)</f>
        <v>0.85</v>
      </c>
      <c r="H8848" s="85">
        <f>VLOOKUP(D8848,Rates!$B$12:$C$16,2,FALSE)</f>
        <v>1.1000000000000001</v>
      </c>
      <c r="I8848" s="84">
        <f t="shared" si="691"/>
        <v>2057</v>
      </c>
      <c r="J8848" s="58">
        <f t="shared" si="692"/>
        <v>43565</v>
      </c>
      <c r="K8848" s="59">
        <f t="shared" si="693"/>
        <v>0.72876712328767124</v>
      </c>
      <c r="L8848" s="84">
        <f t="shared" si="694"/>
        <v>1499.0739726027398</v>
      </c>
    </row>
    <row r="8849" spans="1:12" x14ac:dyDescent="0.3">
      <c r="A8849" t="s">
        <v>5324</v>
      </c>
      <c r="B8849" s="2">
        <v>43200</v>
      </c>
      <c r="C8849" s="14">
        <v>18000</v>
      </c>
      <c r="D8849" t="s">
        <v>4</v>
      </c>
      <c r="E8849" s="3" t="str">
        <f t="shared" si="690"/>
        <v>High</v>
      </c>
      <c r="F8849" s="84">
        <f>Rates!$C$4</f>
        <v>2200</v>
      </c>
      <c r="G8849" s="85">
        <f>VLOOKUP(E8849,Rates!$B$7:$D$9,3,FALSE)</f>
        <v>1.1499999999999999</v>
      </c>
      <c r="H8849" s="85">
        <f>VLOOKUP(D8849,Rates!$B$12:$C$16,2,FALSE)</f>
        <v>1.2</v>
      </c>
      <c r="I8849" s="84">
        <f t="shared" si="691"/>
        <v>3036</v>
      </c>
      <c r="J8849" s="58">
        <f t="shared" si="692"/>
        <v>43565</v>
      </c>
      <c r="K8849" s="59">
        <f t="shared" si="693"/>
        <v>0.72876712328767124</v>
      </c>
      <c r="L8849" s="84">
        <f t="shared" si="694"/>
        <v>2212.5369863013698</v>
      </c>
    </row>
    <row r="8850" spans="1:12" x14ac:dyDescent="0.3">
      <c r="A8850" t="s">
        <v>5326</v>
      </c>
      <c r="B8850" s="2">
        <v>43200</v>
      </c>
      <c r="C8850" s="14">
        <v>28000</v>
      </c>
      <c r="D8850" t="s">
        <v>4</v>
      </c>
      <c r="E8850" s="3" t="str">
        <f t="shared" si="690"/>
        <v>High</v>
      </c>
      <c r="F8850" s="84">
        <f>Rates!$C$4</f>
        <v>2200</v>
      </c>
      <c r="G8850" s="85">
        <f>VLOOKUP(E8850,Rates!$B$7:$D$9,3,FALSE)</f>
        <v>1.1499999999999999</v>
      </c>
      <c r="H8850" s="85">
        <f>VLOOKUP(D8850,Rates!$B$12:$C$16,2,FALSE)</f>
        <v>1.2</v>
      </c>
      <c r="I8850" s="84">
        <f t="shared" si="691"/>
        <v>3036</v>
      </c>
      <c r="J8850" s="58">
        <f t="shared" si="692"/>
        <v>43565</v>
      </c>
      <c r="K8850" s="59">
        <f t="shared" si="693"/>
        <v>0.72876712328767124</v>
      </c>
      <c r="L8850" s="84">
        <f t="shared" si="694"/>
        <v>2212.5369863013698</v>
      </c>
    </row>
    <row r="8851" spans="1:12" x14ac:dyDescent="0.3">
      <c r="A8851" t="s">
        <v>7165</v>
      </c>
      <c r="B8851" s="2">
        <v>43200</v>
      </c>
      <c r="C8851" s="14">
        <v>20000</v>
      </c>
      <c r="D8851" t="s">
        <v>8</v>
      </c>
      <c r="E8851" s="3" t="str">
        <f t="shared" si="690"/>
        <v>High</v>
      </c>
      <c r="F8851" s="84">
        <f>Rates!$C$4</f>
        <v>2200</v>
      </c>
      <c r="G8851" s="85">
        <f>VLOOKUP(E8851,Rates!$B$7:$D$9,3,FALSE)</f>
        <v>1.1499999999999999</v>
      </c>
      <c r="H8851" s="85">
        <f>VLOOKUP(D8851,Rates!$B$12:$C$16,2,FALSE)</f>
        <v>0.8</v>
      </c>
      <c r="I8851" s="84">
        <f t="shared" si="691"/>
        <v>2024</v>
      </c>
      <c r="J8851" s="58">
        <f t="shared" si="692"/>
        <v>43565</v>
      </c>
      <c r="K8851" s="59">
        <f t="shared" si="693"/>
        <v>0.72876712328767124</v>
      </c>
      <c r="L8851" s="84">
        <f t="shared" si="694"/>
        <v>1475.0246575342467</v>
      </c>
    </row>
    <row r="8852" spans="1:12" x14ac:dyDescent="0.3">
      <c r="A8852" t="s">
        <v>7166</v>
      </c>
      <c r="B8852" s="2">
        <v>43200</v>
      </c>
      <c r="C8852" s="14">
        <v>22000</v>
      </c>
      <c r="D8852" t="s">
        <v>8</v>
      </c>
      <c r="E8852" s="3" t="str">
        <f t="shared" si="690"/>
        <v>High</v>
      </c>
      <c r="F8852" s="84">
        <f>Rates!$C$4</f>
        <v>2200</v>
      </c>
      <c r="G8852" s="85">
        <f>VLOOKUP(E8852,Rates!$B$7:$D$9,3,FALSE)</f>
        <v>1.1499999999999999</v>
      </c>
      <c r="H8852" s="85">
        <f>VLOOKUP(D8852,Rates!$B$12:$C$16,2,FALSE)</f>
        <v>0.8</v>
      </c>
      <c r="I8852" s="84">
        <f t="shared" si="691"/>
        <v>2024</v>
      </c>
      <c r="J8852" s="58">
        <f t="shared" si="692"/>
        <v>43565</v>
      </c>
      <c r="K8852" s="59">
        <f t="shared" si="693"/>
        <v>0.72876712328767124</v>
      </c>
      <c r="L8852" s="84">
        <f t="shared" si="694"/>
        <v>1475.0246575342467</v>
      </c>
    </row>
    <row r="8853" spans="1:12" x14ac:dyDescent="0.3">
      <c r="A8853" t="s">
        <v>7167</v>
      </c>
      <c r="B8853" s="2">
        <v>43200</v>
      </c>
      <c r="C8853" s="14">
        <v>32000</v>
      </c>
      <c r="D8853" t="s">
        <v>6</v>
      </c>
      <c r="E8853" s="3" t="str">
        <f t="shared" si="690"/>
        <v>High</v>
      </c>
      <c r="F8853" s="84">
        <f>Rates!$C$4</f>
        <v>2200</v>
      </c>
      <c r="G8853" s="85">
        <f>VLOOKUP(E8853,Rates!$B$7:$D$9,3,FALSE)</f>
        <v>1.1499999999999999</v>
      </c>
      <c r="H8853" s="85">
        <f>VLOOKUP(D8853,Rates!$B$12:$C$16,2,FALSE)</f>
        <v>1</v>
      </c>
      <c r="I8853" s="84">
        <f t="shared" si="691"/>
        <v>2530</v>
      </c>
      <c r="J8853" s="58">
        <f t="shared" si="692"/>
        <v>43565</v>
      </c>
      <c r="K8853" s="59">
        <f t="shared" si="693"/>
        <v>0.72876712328767124</v>
      </c>
      <c r="L8853" s="84">
        <f t="shared" si="694"/>
        <v>1843.7808219178082</v>
      </c>
    </row>
    <row r="8854" spans="1:12" x14ac:dyDescent="0.3">
      <c r="A8854" t="s">
        <v>7169</v>
      </c>
      <c r="B8854" s="2">
        <v>43200</v>
      </c>
      <c r="C8854" s="14">
        <v>29000</v>
      </c>
      <c r="D8854" t="s">
        <v>7</v>
      </c>
      <c r="E8854" s="3" t="str">
        <f t="shared" si="690"/>
        <v>High</v>
      </c>
      <c r="F8854" s="84">
        <f>Rates!$C$4</f>
        <v>2200</v>
      </c>
      <c r="G8854" s="85">
        <f>VLOOKUP(E8854,Rates!$B$7:$D$9,3,FALSE)</f>
        <v>1.1499999999999999</v>
      </c>
      <c r="H8854" s="85">
        <f>VLOOKUP(D8854,Rates!$B$12:$C$16,2,FALSE)</f>
        <v>0.85</v>
      </c>
      <c r="I8854" s="84">
        <f t="shared" si="691"/>
        <v>2150.5</v>
      </c>
      <c r="J8854" s="58">
        <f t="shared" si="692"/>
        <v>43565</v>
      </c>
      <c r="K8854" s="59">
        <f t="shared" si="693"/>
        <v>0.72876712328767124</v>
      </c>
      <c r="L8854" s="84">
        <f t="shared" si="694"/>
        <v>1567.2136986301371</v>
      </c>
    </row>
    <row r="8855" spans="1:12" x14ac:dyDescent="0.3">
      <c r="A8855" t="s">
        <v>7170</v>
      </c>
      <c r="B8855" s="2">
        <v>43200</v>
      </c>
      <c r="C8855" s="14">
        <v>23000</v>
      </c>
      <c r="D8855" t="s">
        <v>7</v>
      </c>
      <c r="E8855" s="3" t="str">
        <f t="shared" si="690"/>
        <v>High</v>
      </c>
      <c r="F8855" s="84">
        <f>Rates!$C$4</f>
        <v>2200</v>
      </c>
      <c r="G8855" s="85">
        <f>VLOOKUP(E8855,Rates!$B$7:$D$9,3,FALSE)</f>
        <v>1.1499999999999999</v>
      </c>
      <c r="H8855" s="85">
        <f>VLOOKUP(D8855,Rates!$B$12:$C$16,2,FALSE)</f>
        <v>0.85</v>
      </c>
      <c r="I8855" s="84">
        <f t="shared" si="691"/>
        <v>2150.5</v>
      </c>
      <c r="J8855" s="58">
        <f t="shared" si="692"/>
        <v>43565</v>
      </c>
      <c r="K8855" s="59">
        <f t="shared" si="693"/>
        <v>0.72876712328767124</v>
      </c>
      <c r="L8855" s="84">
        <f t="shared" si="694"/>
        <v>1567.2136986301371</v>
      </c>
    </row>
    <row r="8856" spans="1:12" x14ac:dyDescent="0.3">
      <c r="A8856" t="s">
        <v>9420</v>
      </c>
      <c r="B8856" s="2">
        <v>43200</v>
      </c>
      <c r="C8856" s="14">
        <v>14000</v>
      </c>
      <c r="D8856" t="s">
        <v>6</v>
      </c>
      <c r="E8856" s="3" t="str">
        <f t="shared" si="690"/>
        <v>Medium</v>
      </c>
      <c r="F8856" s="84">
        <f>Rates!$C$4</f>
        <v>2200</v>
      </c>
      <c r="G8856" s="85">
        <f>VLOOKUP(E8856,Rates!$B$7:$D$9,3,FALSE)</f>
        <v>1</v>
      </c>
      <c r="H8856" s="85">
        <f>VLOOKUP(D8856,Rates!$B$12:$C$16,2,FALSE)</f>
        <v>1</v>
      </c>
      <c r="I8856" s="84">
        <f t="shared" si="691"/>
        <v>2200</v>
      </c>
      <c r="J8856" s="58">
        <f t="shared" si="692"/>
        <v>43565</v>
      </c>
      <c r="K8856" s="59">
        <f t="shared" si="693"/>
        <v>0.72876712328767124</v>
      </c>
      <c r="L8856" s="84">
        <f t="shared" si="694"/>
        <v>1603.2876712328766</v>
      </c>
    </row>
    <row r="8857" spans="1:12" x14ac:dyDescent="0.3">
      <c r="A8857" t="s">
        <v>9421</v>
      </c>
      <c r="B8857" s="2">
        <v>43200</v>
      </c>
      <c r="C8857" s="14">
        <v>15000</v>
      </c>
      <c r="D8857" t="s">
        <v>4</v>
      </c>
      <c r="E8857" s="3" t="str">
        <f t="shared" si="690"/>
        <v>Medium</v>
      </c>
      <c r="F8857" s="84">
        <f>Rates!$C$4</f>
        <v>2200</v>
      </c>
      <c r="G8857" s="85">
        <f>VLOOKUP(E8857,Rates!$B$7:$D$9,3,FALSE)</f>
        <v>1</v>
      </c>
      <c r="H8857" s="85">
        <f>VLOOKUP(D8857,Rates!$B$12:$C$16,2,FALSE)</f>
        <v>1.2</v>
      </c>
      <c r="I8857" s="84">
        <f t="shared" si="691"/>
        <v>2640</v>
      </c>
      <c r="J8857" s="58">
        <f t="shared" si="692"/>
        <v>43565</v>
      </c>
      <c r="K8857" s="59">
        <f t="shared" si="693"/>
        <v>0.72876712328767124</v>
      </c>
      <c r="L8857" s="84">
        <f t="shared" si="694"/>
        <v>1923.9452054794522</v>
      </c>
    </row>
    <row r="8858" spans="1:12" x14ac:dyDescent="0.3">
      <c r="A8858" t="s">
        <v>9423</v>
      </c>
      <c r="B8858" s="2">
        <v>43200</v>
      </c>
      <c r="C8858" s="14">
        <v>11000</v>
      </c>
      <c r="D8858" t="s">
        <v>7</v>
      </c>
      <c r="E8858" s="3" t="str">
        <f t="shared" si="690"/>
        <v>Medium</v>
      </c>
      <c r="F8858" s="84">
        <f>Rates!$C$4</f>
        <v>2200</v>
      </c>
      <c r="G8858" s="85">
        <f>VLOOKUP(E8858,Rates!$B$7:$D$9,3,FALSE)</f>
        <v>1</v>
      </c>
      <c r="H8858" s="85">
        <f>VLOOKUP(D8858,Rates!$B$12:$C$16,2,FALSE)</f>
        <v>0.85</v>
      </c>
      <c r="I8858" s="84">
        <f t="shared" si="691"/>
        <v>1870</v>
      </c>
      <c r="J8858" s="58">
        <f t="shared" si="692"/>
        <v>43565</v>
      </c>
      <c r="K8858" s="59">
        <f t="shared" si="693"/>
        <v>0.72876712328767124</v>
      </c>
      <c r="L8858" s="84">
        <f t="shared" si="694"/>
        <v>1362.7945205479452</v>
      </c>
    </row>
    <row r="8859" spans="1:12" x14ac:dyDescent="0.3">
      <c r="A8859" t="s">
        <v>11621</v>
      </c>
      <c r="B8859" s="2">
        <v>43200</v>
      </c>
      <c r="C8859" s="14">
        <v>17000</v>
      </c>
      <c r="D8859" t="s">
        <v>8</v>
      </c>
      <c r="E8859" s="3" t="str">
        <f t="shared" si="690"/>
        <v>High</v>
      </c>
      <c r="F8859" s="84">
        <f>Rates!$C$4</f>
        <v>2200</v>
      </c>
      <c r="G8859" s="85">
        <f>VLOOKUP(E8859,Rates!$B$7:$D$9,3,FALSE)</f>
        <v>1.1499999999999999</v>
      </c>
      <c r="H8859" s="85">
        <f>VLOOKUP(D8859,Rates!$B$12:$C$16,2,FALSE)</f>
        <v>0.8</v>
      </c>
      <c r="I8859" s="84">
        <f t="shared" si="691"/>
        <v>2024</v>
      </c>
      <c r="J8859" s="58">
        <f t="shared" si="692"/>
        <v>43565</v>
      </c>
      <c r="K8859" s="59">
        <f t="shared" si="693"/>
        <v>0.72876712328767124</v>
      </c>
      <c r="L8859" s="84">
        <f t="shared" si="694"/>
        <v>1475.0246575342467</v>
      </c>
    </row>
    <row r="8860" spans="1:12" x14ac:dyDescent="0.3">
      <c r="A8860" t="s">
        <v>11622</v>
      </c>
      <c r="B8860" s="2">
        <v>43200</v>
      </c>
      <c r="C8860" s="14">
        <v>18000</v>
      </c>
      <c r="D8860" t="s">
        <v>4</v>
      </c>
      <c r="E8860" s="3" t="str">
        <f t="shared" si="690"/>
        <v>High</v>
      </c>
      <c r="F8860" s="84">
        <f>Rates!$C$4</f>
        <v>2200</v>
      </c>
      <c r="G8860" s="85">
        <f>VLOOKUP(E8860,Rates!$B$7:$D$9,3,FALSE)</f>
        <v>1.1499999999999999</v>
      </c>
      <c r="H8860" s="85">
        <f>VLOOKUP(D8860,Rates!$B$12:$C$16,2,FALSE)</f>
        <v>1.2</v>
      </c>
      <c r="I8860" s="84">
        <f t="shared" si="691"/>
        <v>3036</v>
      </c>
      <c r="J8860" s="58">
        <f t="shared" si="692"/>
        <v>43565</v>
      </c>
      <c r="K8860" s="59">
        <f t="shared" si="693"/>
        <v>0.72876712328767124</v>
      </c>
      <c r="L8860" s="84">
        <f t="shared" si="694"/>
        <v>2212.5369863013698</v>
      </c>
    </row>
    <row r="8861" spans="1:12" x14ac:dyDescent="0.3">
      <c r="A8861" t="s">
        <v>11623</v>
      </c>
      <c r="B8861" s="2">
        <v>43200</v>
      </c>
      <c r="C8861" s="14">
        <v>22000</v>
      </c>
      <c r="D8861" t="s">
        <v>7</v>
      </c>
      <c r="E8861" s="3" t="str">
        <f t="shared" si="690"/>
        <v>High</v>
      </c>
      <c r="F8861" s="84">
        <f>Rates!$C$4</f>
        <v>2200</v>
      </c>
      <c r="G8861" s="85">
        <f>VLOOKUP(E8861,Rates!$B$7:$D$9,3,FALSE)</f>
        <v>1.1499999999999999</v>
      </c>
      <c r="H8861" s="85">
        <f>VLOOKUP(D8861,Rates!$B$12:$C$16,2,FALSE)</f>
        <v>0.85</v>
      </c>
      <c r="I8861" s="84">
        <f t="shared" si="691"/>
        <v>2150.5</v>
      </c>
      <c r="J8861" s="58">
        <f t="shared" si="692"/>
        <v>43565</v>
      </c>
      <c r="K8861" s="59">
        <f t="shared" si="693"/>
        <v>0.72876712328767124</v>
      </c>
      <c r="L8861" s="84">
        <f t="shared" si="694"/>
        <v>1567.2136986301371</v>
      </c>
    </row>
    <row r="8862" spans="1:12" x14ac:dyDescent="0.3">
      <c r="A8862" t="s">
        <v>11624</v>
      </c>
      <c r="B8862" s="2">
        <v>43200</v>
      </c>
      <c r="C8862" s="14">
        <v>28000</v>
      </c>
      <c r="D8862" t="s">
        <v>5</v>
      </c>
      <c r="E8862" s="3" t="str">
        <f t="shared" si="690"/>
        <v>High</v>
      </c>
      <c r="F8862" s="84">
        <f>Rates!$C$4</f>
        <v>2200</v>
      </c>
      <c r="G8862" s="85">
        <f>VLOOKUP(E8862,Rates!$B$7:$D$9,3,FALSE)</f>
        <v>1.1499999999999999</v>
      </c>
      <c r="H8862" s="85">
        <f>VLOOKUP(D8862,Rates!$B$12:$C$16,2,FALSE)</f>
        <v>1.1000000000000001</v>
      </c>
      <c r="I8862" s="84">
        <f t="shared" si="691"/>
        <v>2783</v>
      </c>
      <c r="J8862" s="58">
        <f t="shared" si="692"/>
        <v>43565</v>
      </c>
      <c r="K8862" s="59">
        <f t="shared" si="693"/>
        <v>0.72876712328767124</v>
      </c>
      <c r="L8862" s="84">
        <f t="shared" si="694"/>
        <v>2028.158904109589</v>
      </c>
    </row>
    <row r="8863" spans="1:12" x14ac:dyDescent="0.3">
      <c r="A8863" t="s">
        <v>11625</v>
      </c>
      <c r="B8863" s="2">
        <v>43200</v>
      </c>
      <c r="C8863" s="14">
        <v>26000</v>
      </c>
      <c r="D8863" t="s">
        <v>4</v>
      </c>
      <c r="E8863" s="3" t="str">
        <f t="shared" si="690"/>
        <v>High</v>
      </c>
      <c r="F8863" s="84">
        <f>Rates!$C$4</f>
        <v>2200</v>
      </c>
      <c r="G8863" s="85">
        <f>VLOOKUP(E8863,Rates!$B$7:$D$9,3,FALSE)</f>
        <v>1.1499999999999999</v>
      </c>
      <c r="H8863" s="85">
        <f>VLOOKUP(D8863,Rates!$B$12:$C$16,2,FALSE)</f>
        <v>1.2</v>
      </c>
      <c r="I8863" s="84">
        <f t="shared" si="691"/>
        <v>3036</v>
      </c>
      <c r="J8863" s="58">
        <f t="shared" si="692"/>
        <v>43565</v>
      </c>
      <c r="K8863" s="59">
        <f t="shared" si="693"/>
        <v>0.72876712328767124</v>
      </c>
      <c r="L8863" s="84">
        <f t="shared" si="694"/>
        <v>2212.5369863013698</v>
      </c>
    </row>
    <row r="8864" spans="1:12" x14ac:dyDescent="0.3">
      <c r="A8864" t="s">
        <v>11626</v>
      </c>
      <c r="B8864" s="2">
        <v>43200</v>
      </c>
      <c r="C8864" s="14">
        <v>26000</v>
      </c>
      <c r="D8864" t="s">
        <v>4</v>
      </c>
      <c r="E8864" s="3" t="str">
        <f t="shared" si="690"/>
        <v>High</v>
      </c>
      <c r="F8864" s="84">
        <f>Rates!$C$4</f>
        <v>2200</v>
      </c>
      <c r="G8864" s="85">
        <f>VLOOKUP(E8864,Rates!$B$7:$D$9,3,FALSE)</f>
        <v>1.1499999999999999</v>
      </c>
      <c r="H8864" s="85">
        <f>VLOOKUP(D8864,Rates!$B$12:$C$16,2,FALSE)</f>
        <v>1.2</v>
      </c>
      <c r="I8864" s="84">
        <f t="shared" si="691"/>
        <v>3036</v>
      </c>
      <c r="J8864" s="58">
        <f t="shared" si="692"/>
        <v>43565</v>
      </c>
      <c r="K8864" s="59">
        <f t="shared" si="693"/>
        <v>0.72876712328767124</v>
      </c>
      <c r="L8864" s="84">
        <f t="shared" si="694"/>
        <v>2212.5369863013698</v>
      </c>
    </row>
    <row r="8865" spans="1:12" x14ac:dyDescent="0.3">
      <c r="A8865" t="s">
        <v>11627</v>
      </c>
      <c r="B8865" s="2">
        <v>43200</v>
      </c>
      <c r="C8865" s="14">
        <v>28000</v>
      </c>
      <c r="D8865" t="s">
        <v>7</v>
      </c>
      <c r="E8865" s="3" t="str">
        <f t="shared" si="690"/>
        <v>High</v>
      </c>
      <c r="F8865" s="84">
        <f>Rates!$C$4</f>
        <v>2200</v>
      </c>
      <c r="G8865" s="85">
        <f>VLOOKUP(E8865,Rates!$B$7:$D$9,3,FALSE)</f>
        <v>1.1499999999999999</v>
      </c>
      <c r="H8865" s="85">
        <f>VLOOKUP(D8865,Rates!$B$12:$C$16,2,FALSE)</f>
        <v>0.85</v>
      </c>
      <c r="I8865" s="84">
        <f t="shared" si="691"/>
        <v>2150.5</v>
      </c>
      <c r="J8865" s="58">
        <f t="shared" si="692"/>
        <v>43565</v>
      </c>
      <c r="K8865" s="59">
        <f t="shared" si="693"/>
        <v>0.72876712328767124</v>
      </c>
      <c r="L8865" s="84">
        <f t="shared" si="694"/>
        <v>1567.2136986301371</v>
      </c>
    </row>
    <row r="8866" spans="1:12" x14ac:dyDescent="0.3">
      <c r="A8866" t="s">
        <v>11628</v>
      </c>
      <c r="B8866" s="2">
        <v>43200</v>
      </c>
      <c r="C8866" s="14">
        <v>29000</v>
      </c>
      <c r="D8866" t="s">
        <v>8</v>
      </c>
      <c r="E8866" s="3" t="str">
        <f t="shared" si="690"/>
        <v>High</v>
      </c>
      <c r="F8866" s="84">
        <f>Rates!$C$4</f>
        <v>2200</v>
      </c>
      <c r="G8866" s="85">
        <f>VLOOKUP(E8866,Rates!$B$7:$D$9,3,FALSE)</f>
        <v>1.1499999999999999</v>
      </c>
      <c r="H8866" s="85">
        <f>VLOOKUP(D8866,Rates!$B$12:$C$16,2,FALSE)</f>
        <v>0.8</v>
      </c>
      <c r="I8866" s="84">
        <f t="shared" si="691"/>
        <v>2024</v>
      </c>
      <c r="J8866" s="58">
        <f t="shared" si="692"/>
        <v>43565</v>
      </c>
      <c r="K8866" s="59">
        <f t="shared" si="693"/>
        <v>0.72876712328767124</v>
      </c>
      <c r="L8866" s="84">
        <f t="shared" si="694"/>
        <v>1475.0246575342467</v>
      </c>
    </row>
    <row r="8867" spans="1:12" x14ac:dyDescent="0.3">
      <c r="A8867" t="s">
        <v>11629</v>
      </c>
      <c r="B8867" s="2">
        <v>43200</v>
      </c>
      <c r="C8867" s="14">
        <v>28000</v>
      </c>
      <c r="D8867" t="s">
        <v>7</v>
      </c>
      <c r="E8867" s="3" t="str">
        <f t="shared" si="690"/>
        <v>High</v>
      </c>
      <c r="F8867" s="84">
        <f>Rates!$C$4</f>
        <v>2200</v>
      </c>
      <c r="G8867" s="85">
        <f>VLOOKUP(E8867,Rates!$B$7:$D$9,3,FALSE)</f>
        <v>1.1499999999999999</v>
      </c>
      <c r="H8867" s="85">
        <f>VLOOKUP(D8867,Rates!$B$12:$C$16,2,FALSE)</f>
        <v>0.85</v>
      </c>
      <c r="I8867" s="84">
        <f t="shared" si="691"/>
        <v>2150.5</v>
      </c>
      <c r="J8867" s="58">
        <f t="shared" si="692"/>
        <v>43565</v>
      </c>
      <c r="K8867" s="59">
        <f t="shared" si="693"/>
        <v>0.72876712328767124</v>
      </c>
      <c r="L8867" s="84">
        <f t="shared" si="694"/>
        <v>1567.2136986301371</v>
      </c>
    </row>
    <row r="8868" spans="1:12" x14ac:dyDescent="0.3">
      <c r="A8868" t="s">
        <v>1326</v>
      </c>
      <c r="B8868" s="2">
        <v>43201</v>
      </c>
      <c r="C8868" s="14">
        <v>3000</v>
      </c>
      <c r="D8868" t="s">
        <v>4</v>
      </c>
      <c r="E8868" s="3" t="str">
        <f t="shared" si="690"/>
        <v>Low</v>
      </c>
      <c r="F8868" s="84">
        <f>Rates!$C$4</f>
        <v>2200</v>
      </c>
      <c r="G8868" s="85">
        <f>VLOOKUP(E8868,Rates!$B$7:$D$9,3,FALSE)</f>
        <v>0.85</v>
      </c>
      <c r="H8868" s="85">
        <f>VLOOKUP(D8868,Rates!$B$12:$C$16,2,FALSE)</f>
        <v>1.2</v>
      </c>
      <c r="I8868" s="84">
        <f t="shared" si="691"/>
        <v>2244</v>
      </c>
      <c r="J8868" s="58">
        <f t="shared" si="692"/>
        <v>43566</v>
      </c>
      <c r="K8868" s="59">
        <f t="shared" si="693"/>
        <v>0.72602739726027399</v>
      </c>
      <c r="L8868" s="84">
        <f t="shared" si="694"/>
        <v>1629.2054794520548</v>
      </c>
    </row>
    <row r="8869" spans="1:12" x14ac:dyDescent="0.3">
      <c r="A8869" t="s">
        <v>1327</v>
      </c>
      <c r="B8869" s="2">
        <v>43201</v>
      </c>
      <c r="C8869" s="14">
        <v>13000</v>
      </c>
      <c r="D8869" t="s">
        <v>4</v>
      </c>
      <c r="E8869" s="3" t="str">
        <f t="shared" si="690"/>
        <v>Medium</v>
      </c>
      <c r="F8869" s="84">
        <f>Rates!$C$4</f>
        <v>2200</v>
      </c>
      <c r="G8869" s="85">
        <f>VLOOKUP(E8869,Rates!$B$7:$D$9,3,FALSE)</f>
        <v>1</v>
      </c>
      <c r="H8869" s="85">
        <f>VLOOKUP(D8869,Rates!$B$12:$C$16,2,FALSE)</f>
        <v>1.2</v>
      </c>
      <c r="I8869" s="84">
        <f t="shared" si="691"/>
        <v>2640</v>
      </c>
      <c r="J8869" s="58">
        <f t="shared" si="692"/>
        <v>43566</v>
      </c>
      <c r="K8869" s="59">
        <f t="shared" si="693"/>
        <v>0.72602739726027399</v>
      </c>
      <c r="L8869" s="84">
        <f t="shared" si="694"/>
        <v>1916.7123287671234</v>
      </c>
    </row>
    <row r="8870" spans="1:12" x14ac:dyDescent="0.3">
      <c r="A8870" t="s">
        <v>1328</v>
      </c>
      <c r="B8870" s="2">
        <v>43201</v>
      </c>
      <c r="C8870" s="14">
        <v>11000</v>
      </c>
      <c r="D8870" t="s">
        <v>5</v>
      </c>
      <c r="E8870" s="3" t="str">
        <f t="shared" si="690"/>
        <v>Medium</v>
      </c>
      <c r="F8870" s="84">
        <f>Rates!$C$4</f>
        <v>2200</v>
      </c>
      <c r="G8870" s="85">
        <f>VLOOKUP(E8870,Rates!$B$7:$D$9,3,FALSE)</f>
        <v>1</v>
      </c>
      <c r="H8870" s="85">
        <f>VLOOKUP(D8870,Rates!$B$12:$C$16,2,FALSE)</f>
        <v>1.1000000000000001</v>
      </c>
      <c r="I8870" s="84">
        <f t="shared" si="691"/>
        <v>2420</v>
      </c>
      <c r="J8870" s="58">
        <f t="shared" si="692"/>
        <v>43566</v>
      </c>
      <c r="K8870" s="59">
        <f t="shared" si="693"/>
        <v>0.72602739726027399</v>
      </c>
      <c r="L8870" s="84">
        <f t="shared" si="694"/>
        <v>1756.986301369863</v>
      </c>
    </row>
    <row r="8871" spans="1:12" x14ac:dyDescent="0.3">
      <c r="A8871" t="s">
        <v>1333</v>
      </c>
      <c r="B8871" s="2">
        <v>43201</v>
      </c>
      <c r="C8871" s="14">
        <v>13000</v>
      </c>
      <c r="D8871" t="s">
        <v>4</v>
      </c>
      <c r="E8871" s="3" t="str">
        <f t="shared" si="690"/>
        <v>Medium</v>
      </c>
      <c r="F8871" s="84">
        <f>Rates!$C$4</f>
        <v>2200</v>
      </c>
      <c r="G8871" s="85">
        <f>VLOOKUP(E8871,Rates!$B$7:$D$9,3,FALSE)</f>
        <v>1</v>
      </c>
      <c r="H8871" s="85">
        <f>VLOOKUP(D8871,Rates!$B$12:$C$16,2,FALSE)</f>
        <v>1.2</v>
      </c>
      <c r="I8871" s="84">
        <f t="shared" si="691"/>
        <v>2640</v>
      </c>
      <c r="J8871" s="58">
        <f t="shared" si="692"/>
        <v>43566</v>
      </c>
      <c r="K8871" s="59">
        <f t="shared" si="693"/>
        <v>0.72602739726027399</v>
      </c>
      <c r="L8871" s="84">
        <f t="shared" si="694"/>
        <v>1916.7123287671234</v>
      </c>
    </row>
    <row r="8872" spans="1:12" x14ac:dyDescent="0.3">
      <c r="A8872" t="s">
        <v>1335</v>
      </c>
      <c r="B8872" s="2">
        <v>43201</v>
      </c>
      <c r="C8872" s="14">
        <v>13000</v>
      </c>
      <c r="D8872" t="s">
        <v>6</v>
      </c>
      <c r="E8872" s="3" t="str">
        <f t="shared" si="690"/>
        <v>Medium</v>
      </c>
      <c r="F8872" s="84">
        <f>Rates!$C$4</f>
        <v>2200</v>
      </c>
      <c r="G8872" s="85">
        <f>VLOOKUP(E8872,Rates!$B$7:$D$9,3,FALSE)</f>
        <v>1</v>
      </c>
      <c r="H8872" s="85">
        <f>VLOOKUP(D8872,Rates!$B$12:$C$16,2,FALSE)</f>
        <v>1</v>
      </c>
      <c r="I8872" s="84">
        <f t="shared" si="691"/>
        <v>2200</v>
      </c>
      <c r="J8872" s="58">
        <f t="shared" si="692"/>
        <v>43566</v>
      </c>
      <c r="K8872" s="59">
        <f t="shared" si="693"/>
        <v>0.72602739726027399</v>
      </c>
      <c r="L8872" s="84">
        <f t="shared" si="694"/>
        <v>1597.2602739726028</v>
      </c>
    </row>
    <row r="8873" spans="1:12" x14ac:dyDescent="0.3">
      <c r="A8873" t="s">
        <v>5328</v>
      </c>
      <c r="B8873" s="2">
        <v>43201</v>
      </c>
      <c r="C8873" s="14">
        <v>26000</v>
      </c>
      <c r="D8873" t="s">
        <v>7</v>
      </c>
      <c r="E8873" s="3" t="str">
        <f t="shared" si="690"/>
        <v>High</v>
      </c>
      <c r="F8873" s="84">
        <f>Rates!$C$4</f>
        <v>2200</v>
      </c>
      <c r="G8873" s="85">
        <f>VLOOKUP(E8873,Rates!$B$7:$D$9,3,FALSE)</f>
        <v>1.1499999999999999</v>
      </c>
      <c r="H8873" s="85">
        <f>VLOOKUP(D8873,Rates!$B$12:$C$16,2,FALSE)</f>
        <v>0.85</v>
      </c>
      <c r="I8873" s="84">
        <f t="shared" si="691"/>
        <v>2150.5</v>
      </c>
      <c r="J8873" s="58">
        <f t="shared" si="692"/>
        <v>43566</v>
      </c>
      <c r="K8873" s="59">
        <f t="shared" si="693"/>
        <v>0.72602739726027399</v>
      </c>
      <c r="L8873" s="84">
        <f t="shared" si="694"/>
        <v>1561.3219178082193</v>
      </c>
    </row>
    <row r="8874" spans="1:12" x14ac:dyDescent="0.3">
      <c r="A8874" t="s">
        <v>5329</v>
      </c>
      <c r="B8874" s="2">
        <v>43201</v>
      </c>
      <c r="C8874" s="14">
        <v>29000</v>
      </c>
      <c r="D8874" t="s">
        <v>8</v>
      </c>
      <c r="E8874" s="3" t="str">
        <f t="shared" si="690"/>
        <v>High</v>
      </c>
      <c r="F8874" s="84">
        <f>Rates!$C$4</f>
        <v>2200</v>
      </c>
      <c r="G8874" s="85">
        <f>VLOOKUP(E8874,Rates!$B$7:$D$9,3,FALSE)</f>
        <v>1.1499999999999999</v>
      </c>
      <c r="H8874" s="85">
        <f>VLOOKUP(D8874,Rates!$B$12:$C$16,2,FALSE)</f>
        <v>0.8</v>
      </c>
      <c r="I8874" s="84">
        <f t="shared" si="691"/>
        <v>2024</v>
      </c>
      <c r="J8874" s="58">
        <f t="shared" si="692"/>
        <v>43566</v>
      </c>
      <c r="K8874" s="59">
        <f t="shared" si="693"/>
        <v>0.72602739726027399</v>
      </c>
      <c r="L8874" s="84">
        <f t="shared" si="694"/>
        <v>1469.4794520547946</v>
      </c>
    </row>
    <row r="8875" spans="1:12" x14ac:dyDescent="0.3">
      <c r="A8875" t="s">
        <v>5330</v>
      </c>
      <c r="B8875" s="2">
        <v>43201</v>
      </c>
      <c r="C8875" s="14">
        <v>21000</v>
      </c>
      <c r="D8875" t="s">
        <v>7</v>
      </c>
      <c r="E8875" s="3" t="str">
        <f t="shared" si="690"/>
        <v>High</v>
      </c>
      <c r="F8875" s="84">
        <f>Rates!$C$4</f>
        <v>2200</v>
      </c>
      <c r="G8875" s="85">
        <f>VLOOKUP(E8875,Rates!$B$7:$D$9,3,FALSE)</f>
        <v>1.1499999999999999</v>
      </c>
      <c r="H8875" s="85">
        <f>VLOOKUP(D8875,Rates!$B$12:$C$16,2,FALSE)</f>
        <v>0.85</v>
      </c>
      <c r="I8875" s="84">
        <f t="shared" si="691"/>
        <v>2150.5</v>
      </c>
      <c r="J8875" s="58">
        <f t="shared" si="692"/>
        <v>43566</v>
      </c>
      <c r="K8875" s="59">
        <f t="shared" si="693"/>
        <v>0.72602739726027399</v>
      </c>
      <c r="L8875" s="84">
        <f t="shared" si="694"/>
        <v>1561.3219178082193</v>
      </c>
    </row>
    <row r="8876" spans="1:12" x14ac:dyDescent="0.3">
      <c r="A8876" t="s">
        <v>5331</v>
      </c>
      <c r="B8876" s="2">
        <v>43201</v>
      </c>
      <c r="C8876" s="14">
        <v>30000</v>
      </c>
      <c r="D8876" t="s">
        <v>8</v>
      </c>
      <c r="E8876" s="3" t="str">
        <f t="shared" si="690"/>
        <v>High</v>
      </c>
      <c r="F8876" s="84">
        <f>Rates!$C$4</f>
        <v>2200</v>
      </c>
      <c r="G8876" s="85">
        <f>VLOOKUP(E8876,Rates!$B$7:$D$9,3,FALSE)</f>
        <v>1.1499999999999999</v>
      </c>
      <c r="H8876" s="85">
        <f>VLOOKUP(D8876,Rates!$B$12:$C$16,2,FALSE)</f>
        <v>0.8</v>
      </c>
      <c r="I8876" s="84">
        <f t="shared" si="691"/>
        <v>2024</v>
      </c>
      <c r="J8876" s="58">
        <f t="shared" si="692"/>
        <v>43566</v>
      </c>
      <c r="K8876" s="59">
        <f t="shared" si="693"/>
        <v>0.72602739726027399</v>
      </c>
      <c r="L8876" s="84">
        <f t="shared" si="694"/>
        <v>1469.4794520547946</v>
      </c>
    </row>
    <row r="8877" spans="1:12" x14ac:dyDescent="0.3">
      <c r="A8877" t="s">
        <v>7174</v>
      </c>
      <c r="B8877" s="2">
        <v>43201</v>
      </c>
      <c r="C8877" s="14">
        <v>17000</v>
      </c>
      <c r="D8877" t="s">
        <v>6</v>
      </c>
      <c r="E8877" s="3" t="str">
        <f t="shared" si="690"/>
        <v>High</v>
      </c>
      <c r="F8877" s="84">
        <f>Rates!$C$4</f>
        <v>2200</v>
      </c>
      <c r="G8877" s="85">
        <f>VLOOKUP(E8877,Rates!$B$7:$D$9,3,FALSE)</f>
        <v>1.1499999999999999</v>
      </c>
      <c r="H8877" s="85">
        <f>VLOOKUP(D8877,Rates!$B$12:$C$16,2,FALSE)</f>
        <v>1</v>
      </c>
      <c r="I8877" s="84">
        <f t="shared" si="691"/>
        <v>2530</v>
      </c>
      <c r="J8877" s="58">
        <f t="shared" si="692"/>
        <v>43566</v>
      </c>
      <c r="K8877" s="59">
        <f t="shared" si="693"/>
        <v>0.72602739726027399</v>
      </c>
      <c r="L8877" s="84">
        <f t="shared" si="694"/>
        <v>1836.8493150684933</v>
      </c>
    </row>
    <row r="8878" spans="1:12" x14ac:dyDescent="0.3">
      <c r="A8878" t="s">
        <v>7176</v>
      </c>
      <c r="B8878" s="2">
        <v>43201</v>
      </c>
      <c r="C8878" s="14">
        <v>17000</v>
      </c>
      <c r="D8878" t="s">
        <v>8</v>
      </c>
      <c r="E8878" s="3" t="str">
        <f t="shared" si="690"/>
        <v>High</v>
      </c>
      <c r="F8878" s="84">
        <f>Rates!$C$4</f>
        <v>2200</v>
      </c>
      <c r="G8878" s="85">
        <f>VLOOKUP(E8878,Rates!$B$7:$D$9,3,FALSE)</f>
        <v>1.1499999999999999</v>
      </c>
      <c r="H8878" s="85">
        <f>VLOOKUP(D8878,Rates!$B$12:$C$16,2,FALSE)</f>
        <v>0.8</v>
      </c>
      <c r="I8878" s="84">
        <f t="shared" si="691"/>
        <v>2024</v>
      </c>
      <c r="J8878" s="58">
        <f t="shared" si="692"/>
        <v>43566</v>
      </c>
      <c r="K8878" s="59">
        <f t="shared" si="693"/>
        <v>0.72602739726027399</v>
      </c>
      <c r="L8878" s="84">
        <f t="shared" si="694"/>
        <v>1469.4794520547946</v>
      </c>
    </row>
    <row r="8879" spans="1:12" x14ac:dyDescent="0.3">
      <c r="A8879" t="s">
        <v>7179</v>
      </c>
      <c r="B8879" s="2">
        <v>43201</v>
      </c>
      <c r="C8879" s="14">
        <v>21000</v>
      </c>
      <c r="D8879" t="s">
        <v>4</v>
      </c>
      <c r="E8879" s="3" t="str">
        <f t="shared" si="690"/>
        <v>High</v>
      </c>
      <c r="F8879" s="84">
        <f>Rates!$C$4</f>
        <v>2200</v>
      </c>
      <c r="G8879" s="85">
        <f>VLOOKUP(E8879,Rates!$B$7:$D$9,3,FALSE)</f>
        <v>1.1499999999999999</v>
      </c>
      <c r="H8879" s="85">
        <f>VLOOKUP(D8879,Rates!$B$12:$C$16,2,FALSE)</f>
        <v>1.2</v>
      </c>
      <c r="I8879" s="84">
        <f t="shared" si="691"/>
        <v>3036</v>
      </c>
      <c r="J8879" s="58">
        <f t="shared" si="692"/>
        <v>43566</v>
      </c>
      <c r="K8879" s="59">
        <f t="shared" si="693"/>
        <v>0.72602739726027399</v>
      </c>
      <c r="L8879" s="84">
        <f t="shared" si="694"/>
        <v>2204.2191780821918</v>
      </c>
    </row>
    <row r="8880" spans="1:12" x14ac:dyDescent="0.3">
      <c r="A8880" t="s">
        <v>11630</v>
      </c>
      <c r="B8880" s="2">
        <v>43201</v>
      </c>
      <c r="C8880" s="14">
        <v>22000</v>
      </c>
      <c r="D8880" t="s">
        <v>8</v>
      </c>
      <c r="E8880" s="3" t="str">
        <f t="shared" si="690"/>
        <v>High</v>
      </c>
      <c r="F8880" s="84">
        <f>Rates!$C$4</f>
        <v>2200</v>
      </c>
      <c r="G8880" s="85">
        <f>VLOOKUP(E8880,Rates!$B$7:$D$9,3,FALSE)</f>
        <v>1.1499999999999999</v>
      </c>
      <c r="H8880" s="85">
        <f>VLOOKUP(D8880,Rates!$B$12:$C$16,2,FALSE)</f>
        <v>0.8</v>
      </c>
      <c r="I8880" s="84">
        <f t="shared" si="691"/>
        <v>2024</v>
      </c>
      <c r="J8880" s="58">
        <f t="shared" si="692"/>
        <v>43566</v>
      </c>
      <c r="K8880" s="59">
        <f t="shared" si="693"/>
        <v>0.72602739726027399</v>
      </c>
      <c r="L8880" s="84">
        <f t="shared" si="694"/>
        <v>1469.4794520547946</v>
      </c>
    </row>
    <row r="8881" spans="1:12" x14ac:dyDescent="0.3">
      <c r="A8881" t="s">
        <v>11631</v>
      </c>
      <c r="B8881" s="2">
        <v>43201</v>
      </c>
      <c r="C8881" s="14">
        <v>26000</v>
      </c>
      <c r="D8881" t="s">
        <v>6</v>
      </c>
      <c r="E8881" s="3" t="str">
        <f t="shared" si="690"/>
        <v>High</v>
      </c>
      <c r="F8881" s="84">
        <f>Rates!$C$4</f>
        <v>2200</v>
      </c>
      <c r="G8881" s="85">
        <f>VLOOKUP(E8881,Rates!$B$7:$D$9,3,FALSE)</f>
        <v>1.1499999999999999</v>
      </c>
      <c r="H8881" s="85">
        <f>VLOOKUP(D8881,Rates!$B$12:$C$16,2,FALSE)</f>
        <v>1</v>
      </c>
      <c r="I8881" s="84">
        <f t="shared" si="691"/>
        <v>2530</v>
      </c>
      <c r="J8881" s="58">
        <f t="shared" si="692"/>
        <v>43566</v>
      </c>
      <c r="K8881" s="59">
        <f t="shared" si="693"/>
        <v>0.72602739726027399</v>
      </c>
      <c r="L8881" s="84">
        <f t="shared" si="694"/>
        <v>1836.8493150684933</v>
      </c>
    </row>
    <row r="8882" spans="1:12" x14ac:dyDescent="0.3">
      <c r="A8882" t="s">
        <v>1342</v>
      </c>
      <c r="B8882" s="2">
        <v>43202</v>
      </c>
      <c r="C8882" s="14">
        <v>4000</v>
      </c>
      <c r="D8882" t="s">
        <v>4</v>
      </c>
      <c r="E8882" s="3" t="str">
        <f t="shared" si="690"/>
        <v>Low</v>
      </c>
      <c r="F8882" s="84">
        <f>Rates!$C$4</f>
        <v>2200</v>
      </c>
      <c r="G8882" s="85">
        <f>VLOOKUP(E8882,Rates!$B$7:$D$9,3,FALSE)</f>
        <v>0.85</v>
      </c>
      <c r="H8882" s="85">
        <f>VLOOKUP(D8882,Rates!$B$12:$C$16,2,FALSE)</f>
        <v>1.2</v>
      </c>
      <c r="I8882" s="84">
        <f t="shared" si="691"/>
        <v>2244</v>
      </c>
      <c r="J8882" s="58">
        <f t="shared" si="692"/>
        <v>43567</v>
      </c>
      <c r="K8882" s="59">
        <f t="shared" si="693"/>
        <v>0.72328767123287674</v>
      </c>
      <c r="L8882" s="84">
        <f t="shared" si="694"/>
        <v>1623.0575342465754</v>
      </c>
    </row>
    <row r="8883" spans="1:12" x14ac:dyDescent="0.3">
      <c r="A8883" t="s">
        <v>5332</v>
      </c>
      <c r="B8883" s="2">
        <v>43202</v>
      </c>
      <c r="C8883" s="14">
        <v>28000</v>
      </c>
      <c r="D8883" t="s">
        <v>4</v>
      </c>
      <c r="E8883" s="3" t="str">
        <f t="shared" si="690"/>
        <v>High</v>
      </c>
      <c r="F8883" s="84">
        <f>Rates!$C$4</f>
        <v>2200</v>
      </c>
      <c r="G8883" s="85">
        <f>VLOOKUP(E8883,Rates!$B$7:$D$9,3,FALSE)</f>
        <v>1.1499999999999999</v>
      </c>
      <c r="H8883" s="85">
        <f>VLOOKUP(D8883,Rates!$B$12:$C$16,2,FALSE)</f>
        <v>1.2</v>
      </c>
      <c r="I8883" s="84">
        <f t="shared" si="691"/>
        <v>3036</v>
      </c>
      <c r="J8883" s="58">
        <f t="shared" si="692"/>
        <v>43567</v>
      </c>
      <c r="K8883" s="59">
        <f t="shared" si="693"/>
        <v>0.72328767123287674</v>
      </c>
      <c r="L8883" s="84">
        <f t="shared" si="694"/>
        <v>2195.9013698630138</v>
      </c>
    </row>
    <row r="8884" spans="1:12" x14ac:dyDescent="0.3">
      <c r="A8884" t="s">
        <v>5333</v>
      </c>
      <c r="B8884" s="2">
        <v>43202</v>
      </c>
      <c r="C8884" s="14">
        <v>22000</v>
      </c>
      <c r="D8884" t="s">
        <v>6</v>
      </c>
      <c r="E8884" s="3" t="str">
        <f t="shared" si="690"/>
        <v>High</v>
      </c>
      <c r="F8884" s="84">
        <f>Rates!$C$4</f>
        <v>2200</v>
      </c>
      <c r="G8884" s="85">
        <f>VLOOKUP(E8884,Rates!$B$7:$D$9,3,FALSE)</f>
        <v>1.1499999999999999</v>
      </c>
      <c r="H8884" s="85">
        <f>VLOOKUP(D8884,Rates!$B$12:$C$16,2,FALSE)</f>
        <v>1</v>
      </c>
      <c r="I8884" s="84">
        <f t="shared" si="691"/>
        <v>2530</v>
      </c>
      <c r="J8884" s="58">
        <f t="shared" si="692"/>
        <v>43567</v>
      </c>
      <c r="K8884" s="59">
        <f t="shared" si="693"/>
        <v>0.72328767123287674</v>
      </c>
      <c r="L8884" s="84">
        <f t="shared" si="694"/>
        <v>1829.9178082191781</v>
      </c>
    </row>
    <row r="8885" spans="1:12" x14ac:dyDescent="0.3">
      <c r="A8885" t="s">
        <v>5335</v>
      </c>
      <c r="B8885" s="2">
        <v>43202</v>
      </c>
      <c r="C8885" s="14">
        <v>28000</v>
      </c>
      <c r="D8885" t="s">
        <v>7</v>
      </c>
      <c r="E8885" s="3" t="str">
        <f t="shared" si="690"/>
        <v>High</v>
      </c>
      <c r="F8885" s="84">
        <f>Rates!$C$4</f>
        <v>2200</v>
      </c>
      <c r="G8885" s="85">
        <f>VLOOKUP(E8885,Rates!$B$7:$D$9,3,FALSE)</f>
        <v>1.1499999999999999</v>
      </c>
      <c r="H8885" s="85">
        <f>VLOOKUP(D8885,Rates!$B$12:$C$16,2,FALSE)</f>
        <v>0.85</v>
      </c>
      <c r="I8885" s="84">
        <f t="shared" si="691"/>
        <v>2150.5</v>
      </c>
      <c r="J8885" s="58">
        <f t="shared" si="692"/>
        <v>43567</v>
      </c>
      <c r="K8885" s="59">
        <f t="shared" si="693"/>
        <v>0.72328767123287674</v>
      </c>
      <c r="L8885" s="84">
        <f t="shared" si="694"/>
        <v>1555.4301369863015</v>
      </c>
    </row>
    <row r="8886" spans="1:12" x14ac:dyDescent="0.3">
      <c r="A8886" t="s">
        <v>7181</v>
      </c>
      <c r="B8886" s="2">
        <v>43202</v>
      </c>
      <c r="C8886" s="14">
        <v>18000</v>
      </c>
      <c r="D8886" t="s">
        <v>7</v>
      </c>
      <c r="E8886" s="3" t="str">
        <f t="shared" si="690"/>
        <v>High</v>
      </c>
      <c r="F8886" s="84">
        <f>Rates!$C$4</f>
        <v>2200</v>
      </c>
      <c r="G8886" s="85">
        <f>VLOOKUP(E8886,Rates!$B$7:$D$9,3,FALSE)</f>
        <v>1.1499999999999999</v>
      </c>
      <c r="H8886" s="85">
        <f>VLOOKUP(D8886,Rates!$B$12:$C$16,2,FALSE)</f>
        <v>0.85</v>
      </c>
      <c r="I8886" s="84">
        <f t="shared" si="691"/>
        <v>2150.5</v>
      </c>
      <c r="J8886" s="58">
        <f t="shared" si="692"/>
        <v>43567</v>
      </c>
      <c r="K8886" s="59">
        <f t="shared" si="693"/>
        <v>0.72328767123287674</v>
      </c>
      <c r="L8886" s="84">
        <f t="shared" si="694"/>
        <v>1555.4301369863015</v>
      </c>
    </row>
    <row r="8887" spans="1:12" x14ac:dyDescent="0.3">
      <c r="A8887" t="s">
        <v>7182</v>
      </c>
      <c r="B8887" s="2">
        <v>43202</v>
      </c>
      <c r="C8887" s="14">
        <v>31000</v>
      </c>
      <c r="D8887" t="s">
        <v>6</v>
      </c>
      <c r="E8887" s="3" t="str">
        <f t="shared" si="690"/>
        <v>High</v>
      </c>
      <c r="F8887" s="84">
        <f>Rates!$C$4</f>
        <v>2200</v>
      </c>
      <c r="G8887" s="85">
        <f>VLOOKUP(E8887,Rates!$B$7:$D$9,3,FALSE)</f>
        <v>1.1499999999999999</v>
      </c>
      <c r="H8887" s="85">
        <f>VLOOKUP(D8887,Rates!$B$12:$C$16,2,FALSE)</f>
        <v>1</v>
      </c>
      <c r="I8887" s="84">
        <f t="shared" si="691"/>
        <v>2530</v>
      </c>
      <c r="J8887" s="58">
        <f t="shared" si="692"/>
        <v>43567</v>
      </c>
      <c r="K8887" s="59">
        <f t="shared" si="693"/>
        <v>0.72328767123287674</v>
      </c>
      <c r="L8887" s="84">
        <f t="shared" si="694"/>
        <v>1829.9178082191781</v>
      </c>
    </row>
    <row r="8888" spans="1:12" x14ac:dyDescent="0.3">
      <c r="A8888" t="s">
        <v>7184</v>
      </c>
      <c r="B8888" s="2">
        <v>43202</v>
      </c>
      <c r="C8888" s="14">
        <v>26000</v>
      </c>
      <c r="D8888" t="s">
        <v>4</v>
      </c>
      <c r="E8888" s="3" t="str">
        <f t="shared" si="690"/>
        <v>High</v>
      </c>
      <c r="F8888" s="84">
        <f>Rates!$C$4</f>
        <v>2200</v>
      </c>
      <c r="G8888" s="85">
        <f>VLOOKUP(E8888,Rates!$B$7:$D$9,3,FALSE)</f>
        <v>1.1499999999999999</v>
      </c>
      <c r="H8888" s="85">
        <f>VLOOKUP(D8888,Rates!$B$12:$C$16,2,FALSE)</f>
        <v>1.2</v>
      </c>
      <c r="I8888" s="84">
        <f t="shared" si="691"/>
        <v>3036</v>
      </c>
      <c r="J8888" s="58">
        <f t="shared" si="692"/>
        <v>43567</v>
      </c>
      <c r="K8888" s="59">
        <f t="shared" si="693"/>
        <v>0.72328767123287674</v>
      </c>
      <c r="L8888" s="84">
        <f t="shared" si="694"/>
        <v>2195.9013698630138</v>
      </c>
    </row>
    <row r="8889" spans="1:12" x14ac:dyDescent="0.3">
      <c r="A8889" t="s">
        <v>9424</v>
      </c>
      <c r="B8889" s="2">
        <v>43202</v>
      </c>
      <c r="C8889" s="14">
        <v>14000</v>
      </c>
      <c r="D8889" t="s">
        <v>7</v>
      </c>
      <c r="E8889" s="3" t="str">
        <f t="shared" si="690"/>
        <v>Medium</v>
      </c>
      <c r="F8889" s="84">
        <f>Rates!$C$4</f>
        <v>2200</v>
      </c>
      <c r="G8889" s="85">
        <f>VLOOKUP(E8889,Rates!$B$7:$D$9,3,FALSE)</f>
        <v>1</v>
      </c>
      <c r="H8889" s="85">
        <f>VLOOKUP(D8889,Rates!$B$12:$C$16,2,FALSE)</f>
        <v>0.85</v>
      </c>
      <c r="I8889" s="84">
        <f t="shared" si="691"/>
        <v>1870</v>
      </c>
      <c r="J8889" s="58">
        <f t="shared" si="692"/>
        <v>43567</v>
      </c>
      <c r="K8889" s="59">
        <f t="shared" si="693"/>
        <v>0.72328767123287674</v>
      </c>
      <c r="L8889" s="84">
        <f t="shared" si="694"/>
        <v>1352.5479452054794</v>
      </c>
    </row>
    <row r="8890" spans="1:12" x14ac:dyDescent="0.3">
      <c r="A8890" t="s">
        <v>9425</v>
      </c>
      <c r="B8890" s="2">
        <v>43202</v>
      </c>
      <c r="C8890" s="14">
        <v>9000</v>
      </c>
      <c r="D8890" t="s">
        <v>7</v>
      </c>
      <c r="E8890" s="3" t="str">
        <f t="shared" si="690"/>
        <v>Medium</v>
      </c>
      <c r="F8890" s="84">
        <f>Rates!$C$4</f>
        <v>2200</v>
      </c>
      <c r="G8890" s="85">
        <f>VLOOKUP(E8890,Rates!$B$7:$D$9,3,FALSE)</f>
        <v>1</v>
      </c>
      <c r="H8890" s="85">
        <f>VLOOKUP(D8890,Rates!$B$12:$C$16,2,FALSE)</f>
        <v>0.85</v>
      </c>
      <c r="I8890" s="84">
        <f t="shared" si="691"/>
        <v>1870</v>
      </c>
      <c r="J8890" s="58">
        <f t="shared" si="692"/>
        <v>43567</v>
      </c>
      <c r="K8890" s="59">
        <f t="shared" si="693"/>
        <v>0.72328767123287674</v>
      </c>
      <c r="L8890" s="84">
        <f t="shared" si="694"/>
        <v>1352.5479452054794</v>
      </c>
    </row>
    <row r="8891" spans="1:12" x14ac:dyDescent="0.3">
      <c r="A8891" t="s">
        <v>9426</v>
      </c>
      <c r="B8891" s="2">
        <v>43202</v>
      </c>
      <c r="C8891" s="14">
        <v>16000</v>
      </c>
      <c r="D8891" t="s">
        <v>6</v>
      </c>
      <c r="E8891" s="3" t="str">
        <f t="shared" si="690"/>
        <v>Medium</v>
      </c>
      <c r="F8891" s="84">
        <f>Rates!$C$4</f>
        <v>2200</v>
      </c>
      <c r="G8891" s="85">
        <f>VLOOKUP(E8891,Rates!$B$7:$D$9,3,FALSE)</f>
        <v>1</v>
      </c>
      <c r="H8891" s="85">
        <f>VLOOKUP(D8891,Rates!$B$12:$C$16,2,FALSE)</f>
        <v>1</v>
      </c>
      <c r="I8891" s="84">
        <f t="shared" si="691"/>
        <v>2200</v>
      </c>
      <c r="J8891" s="58">
        <f t="shared" si="692"/>
        <v>43567</v>
      </c>
      <c r="K8891" s="59">
        <f t="shared" si="693"/>
        <v>0.72328767123287674</v>
      </c>
      <c r="L8891" s="84">
        <f t="shared" si="694"/>
        <v>1591.2328767123288</v>
      </c>
    </row>
    <row r="8892" spans="1:12" x14ac:dyDescent="0.3">
      <c r="A8892" t="s">
        <v>11632</v>
      </c>
      <c r="B8892" s="2">
        <v>43202</v>
      </c>
      <c r="C8892" s="14">
        <v>19000</v>
      </c>
      <c r="D8892" t="s">
        <v>8</v>
      </c>
      <c r="E8892" s="3" t="str">
        <f t="shared" si="690"/>
        <v>High</v>
      </c>
      <c r="F8892" s="84">
        <f>Rates!$C$4</f>
        <v>2200</v>
      </c>
      <c r="G8892" s="85">
        <f>VLOOKUP(E8892,Rates!$B$7:$D$9,3,FALSE)</f>
        <v>1.1499999999999999</v>
      </c>
      <c r="H8892" s="85">
        <f>VLOOKUP(D8892,Rates!$B$12:$C$16,2,FALSE)</f>
        <v>0.8</v>
      </c>
      <c r="I8892" s="84">
        <f t="shared" si="691"/>
        <v>2024</v>
      </c>
      <c r="J8892" s="58">
        <f t="shared" si="692"/>
        <v>43567</v>
      </c>
      <c r="K8892" s="59">
        <f t="shared" si="693"/>
        <v>0.72328767123287674</v>
      </c>
      <c r="L8892" s="84">
        <f t="shared" si="694"/>
        <v>1463.9342465753425</v>
      </c>
    </row>
    <row r="8893" spans="1:12" x14ac:dyDescent="0.3">
      <c r="A8893" t="s">
        <v>11633</v>
      </c>
      <c r="B8893" s="2">
        <v>43202</v>
      </c>
      <c r="C8893" s="14">
        <v>30000</v>
      </c>
      <c r="D8893" t="s">
        <v>8</v>
      </c>
      <c r="E8893" s="3" t="str">
        <f t="shared" si="690"/>
        <v>High</v>
      </c>
      <c r="F8893" s="84">
        <f>Rates!$C$4</f>
        <v>2200</v>
      </c>
      <c r="G8893" s="85">
        <f>VLOOKUP(E8893,Rates!$B$7:$D$9,3,FALSE)</f>
        <v>1.1499999999999999</v>
      </c>
      <c r="H8893" s="85">
        <f>VLOOKUP(D8893,Rates!$B$12:$C$16,2,FALSE)</f>
        <v>0.8</v>
      </c>
      <c r="I8893" s="84">
        <f t="shared" si="691"/>
        <v>2024</v>
      </c>
      <c r="J8893" s="58">
        <f t="shared" si="692"/>
        <v>43567</v>
      </c>
      <c r="K8893" s="59">
        <f t="shared" si="693"/>
        <v>0.72328767123287674</v>
      </c>
      <c r="L8893" s="84">
        <f t="shared" si="694"/>
        <v>1463.9342465753425</v>
      </c>
    </row>
    <row r="8894" spans="1:12" x14ac:dyDescent="0.3">
      <c r="A8894" t="s">
        <v>11634</v>
      </c>
      <c r="B8894" s="2">
        <v>43202</v>
      </c>
      <c r="C8894" s="14">
        <v>23000</v>
      </c>
      <c r="D8894" t="s">
        <v>7</v>
      </c>
      <c r="E8894" s="3" t="str">
        <f t="shared" si="690"/>
        <v>High</v>
      </c>
      <c r="F8894" s="84">
        <f>Rates!$C$4</f>
        <v>2200</v>
      </c>
      <c r="G8894" s="85">
        <f>VLOOKUP(E8894,Rates!$B$7:$D$9,3,FALSE)</f>
        <v>1.1499999999999999</v>
      </c>
      <c r="H8894" s="85">
        <f>VLOOKUP(D8894,Rates!$B$12:$C$16,2,FALSE)</f>
        <v>0.85</v>
      </c>
      <c r="I8894" s="84">
        <f t="shared" si="691"/>
        <v>2150.5</v>
      </c>
      <c r="J8894" s="58">
        <f t="shared" si="692"/>
        <v>43567</v>
      </c>
      <c r="K8894" s="59">
        <f t="shared" si="693"/>
        <v>0.72328767123287674</v>
      </c>
      <c r="L8894" s="84">
        <f t="shared" si="694"/>
        <v>1555.4301369863015</v>
      </c>
    </row>
    <row r="8895" spans="1:12" x14ac:dyDescent="0.3">
      <c r="A8895" t="s">
        <v>11635</v>
      </c>
      <c r="B8895" s="2">
        <v>43202</v>
      </c>
      <c r="C8895" s="14">
        <v>17000</v>
      </c>
      <c r="D8895" t="s">
        <v>4</v>
      </c>
      <c r="E8895" s="3" t="str">
        <f t="shared" si="690"/>
        <v>High</v>
      </c>
      <c r="F8895" s="84">
        <f>Rates!$C$4</f>
        <v>2200</v>
      </c>
      <c r="G8895" s="85">
        <f>VLOOKUP(E8895,Rates!$B$7:$D$9,3,FALSE)</f>
        <v>1.1499999999999999</v>
      </c>
      <c r="H8895" s="85">
        <f>VLOOKUP(D8895,Rates!$B$12:$C$16,2,FALSE)</f>
        <v>1.2</v>
      </c>
      <c r="I8895" s="84">
        <f t="shared" si="691"/>
        <v>3036</v>
      </c>
      <c r="J8895" s="58">
        <f t="shared" si="692"/>
        <v>43567</v>
      </c>
      <c r="K8895" s="59">
        <f t="shared" si="693"/>
        <v>0.72328767123287674</v>
      </c>
      <c r="L8895" s="84">
        <f t="shared" si="694"/>
        <v>2195.9013698630138</v>
      </c>
    </row>
    <row r="8896" spans="1:12" x14ac:dyDescent="0.3">
      <c r="A8896" t="s">
        <v>11636</v>
      </c>
      <c r="B8896" s="2">
        <v>43202</v>
      </c>
      <c r="C8896" s="14">
        <v>28000</v>
      </c>
      <c r="D8896" t="s">
        <v>4</v>
      </c>
      <c r="E8896" s="3" t="str">
        <f t="shared" si="690"/>
        <v>High</v>
      </c>
      <c r="F8896" s="84">
        <f>Rates!$C$4</f>
        <v>2200</v>
      </c>
      <c r="G8896" s="85">
        <f>VLOOKUP(E8896,Rates!$B$7:$D$9,3,FALSE)</f>
        <v>1.1499999999999999</v>
      </c>
      <c r="H8896" s="85">
        <f>VLOOKUP(D8896,Rates!$B$12:$C$16,2,FALSE)</f>
        <v>1.2</v>
      </c>
      <c r="I8896" s="84">
        <f t="shared" si="691"/>
        <v>3036</v>
      </c>
      <c r="J8896" s="58">
        <f t="shared" si="692"/>
        <v>43567</v>
      </c>
      <c r="K8896" s="59">
        <f t="shared" si="693"/>
        <v>0.72328767123287674</v>
      </c>
      <c r="L8896" s="84">
        <f t="shared" si="694"/>
        <v>2195.9013698630138</v>
      </c>
    </row>
    <row r="8897" spans="1:12" x14ac:dyDescent="0.3">
      <c r="A8897" t="s">
        <v>11637</v>
      </c>
      <c r="B8897" s="2">
        <v>43202</v>
      </c>
      <c r="C8897" s="14">
        <v>21000</v>
      </c>
      <c r="D8897" t="s">
        <v>7</v>
      </c>
      <c r="E8897" s="3" t="str">
        <f t="shared" si="690"/>
        <v>High</v>
      </c>
      <c r="F8897" s="84">
        <f>Rates!$C$4</f>
        <v>2200</v>
      </c>
      <c r="G8897" s="85">
        <f>VLOOKUP(E8897,Rates!$B$7:$D$9,3,FALSE)</f>
        <v>1.1499999999999999</v>
      </c>
      <c r="H8897" s="85">
        <f>VLOOKUP(D8897,Rates!$B$12:$C$16,2,FALSE)</f>
        <v>0.85</v>
      </c>
      <c r="I8897" s="84">
        <f t="shared" si="691"/>
        <v>2150.5</v>
      </c>
      <c r="J8897" s="58">
        <f t="shared" si="692"/>
        <v>43567</v>
      </c>
      <c r="K8897" s="59">
        <f t="shared" si="693"/>
        <v>0.72328767123287674</v>
      </c>
      <c r="L8897" s="84">
        <f t="shared" si="694"/>
        <v>1555.4301369863015</v>
      </c>
    </row>
    <row r="8898" spans="1:12" x14ac:dyDescent="0.3">
      <c r="A8898" t="s">
        <v>11638</v>
      </c>
      <c r="B8898" s="2">
        <v>43202</v>
      </c>
      <c r="C8898" s="14">
        <v>18000</v>
      </c>
      <c r="D8898" t="s">
        <v>4</v>
      </c>
      <c r="E8898" s="3" t="str">
        <f t="shared" ref="E8898:E8961" si="695">IF(C8898&lt;=8000,"Low",IF(C8898&lt;=16000,"Medium","High"))</f>
        <v>High</v>
      </c>
      <c r="F8898" s="84">
        <f>Rates!$C$4</f>
        <v>2200</v>
      </c>
      <c r="G8898" s="85">
        <f>VLOOKUP(E8898,Rates!$B$7:$D$9,3,FALSE)</f>
        <v>1.1499999999999999</v>
      </c>
      <c r="H8898" s="85">
        <f>VLOOKUP(D8898,Rates!$B$12:$C$16,2,FALSE)</f>
        <v>1.2</v>
      </c>
      <c r="I8898" s="84">
        <f t="shared" ref="I8898:I8961" si="696">PRODUCT(F8898:H8898)</f>
        <v>3036</v>
      </c>
      <c r="J8898" s="58">
        <f t="shared" ref="J8898:J8961" si="697">DATE(YEAR(B8898)+1,MONTH(B8898),DAY(B8898))</f>
        <v>43567</v>
      </c>
      <c r="K8898" s="59">
        <f t="shared" si="693"/>
        <v>0.72328767123287674</v>
      </c>
      <c r="L8898" s="84">
        <f t="shared" si="694"/>
        <v>2195.9013698630138</v>
      </c>
    </row>
    <row r="8899" spans="1:12" x14ac:dyDescent="0.3">
      <c r="A8899" t="s">
        <v>11639</v>
      </c>
      <c r="B8899" s="2">
        <v>43202</v>
      </c>
      <c r="C8899" s="14">
        <v>21000</v>
      </c>
      <c r="D8899" t="s">
        <v>6</v>
      </c>
      <c r="E8899" s="3" t="str">
        <f t="shared" si="695"/>
        <v>High</v>
      </c>
      <c r="F8899" s="84">
        <f>Rates!$C$4</f>
        <v>2200</v>
      </c>
      <c r="G8899" s="85">
        <f>VLOOKUP(E8899,Rates!$B$7:$D$9,3,FALSE)</f>
        <v>1.1499999999999999</v>
      </c>
      <c r="H8899" s="85">
        <f>VLOOKUP(D8899,Rates!$B$12:$C$16,2,FALSE)</f>
        <v>1</v>
      </c>
      <c r="I8899" s="84">
        <f t="shared" si="696"/>
        <v>2530</v>
      </c>
      <c r="J8899" s="58">
        <f t="shared" si="697"/>
        <v>43567</v>
      </c>
      <c r="K8899" s="59">
        <f t="shared" ref="K8899:K8962" si="698">(IF(YEAR(J8899)=2018,J8899-DATE(2018,1,1),365*2-J8899+DATE(2018,1,1)))/365</f>
        <v>0.72328767123287674</v>
      </c>
      <c r="L8899" s="84">
        <f t="shared" ref="L8899:L8962" si="699">I8899*K8899</f>
        <v>1829.9178082191781</v>
      </c>
    </row>
    <row r="8900" spans="1:12" x14ac:dyDescent="0.3">
      <c r="A8900" t="s">
        <v>11640</v>
      </c>
      <c r="B8900" s="2">
        <v>43202</v>
      </c>
      <c r="C8900" s="14">
        <v>19000</v>
      </c>
      <c r="D8900" t="s">
        <v>7</v>
      </c>
      <c r="E8900" s="3" t="str">
        <f t="shared" si="695"/>
        <v>High</v>
      </c>
      <c r="F8900" s="84">
        <f>Rates!$C$4</f>
        <v>2200</v>
      </c>
      <c r="G8900" s="85">
        <f>VLOOKUP(E8900,Rates!$B$7:$D$9,3,FALSE)</f>
        <v>1.1499999999999999</v>
      </c>
      <c r="H8900" s="85">
        <f>VLOOKUP(D8900,Rates!$B$12:$C$16,2,FALSE)</f>
        <v>0.85</v>
      </c>
      <c r="I8900" s="84">
        <f t="shared" si="696"/>
        <v>2150.5</v>
      </c>
      <c r="J8900" s="58">
        <f t="shared" si="697"/>
        <v>43567</v>
      </c>
      <c r="K8900" s="59">
        <f t="shared" si="698"/>
        <v>0.72328767123287674</v>
      </c>
      <c r="L8900" s="84">
        <f t="shared" si="699"/>
        <v>1555.4301369863015</v>
      </c>
    </row>
    <row r="8901" spans="1:12" x14ac:dyDescent="0.3">
      <c r="A8901" t="s">
        <v>11641</v>
      </c>
      <c r="B8901" s="2">
        <v>43202</v>
      </c>
      <c r="C8901" s="14">
        <v>21000</v>
      </c>
      <c r="D8901" t="s">
        <v>7</v>
      </c>
      <c r="E8901" s="3" t="str">
        <f t="shared" si="695"/>
        <v>High</v>
      </c>
      <c r="F8901" s="84">
        <f>Rates!$C$4</f>
        <v>2200</v>
      </c>
      <c r="G8901" s="85">
        <f>VLOOKUP(E8901,Rates!$B$7:$D$9,3,FALSE)</f>
        <v>1.1499999999999999</v>
      </c>
      <c r="H8901" s="85">
        <f>VLOOKUP(D8901,Rates!$B$12:$C$16,2,FALSE)</f>
        <v>0.85</v>
      </c>
      <c r="I8901" s="84">
        <f t="shared" si="696"/>
        <v>2150.5</v>
      </c>
      <c r="J8901" s="58">
        <f t="shared" si="697"/>
        <v>43567</v>
      </c>
      <c r="K8901" s="59">
        <f t="shared" si="698"/>
        <v>0.72328767123287674</v>
      </c>
      <c r="L8901" s="84">
        <f t="shared" si="699"/>
        <v>1555.4301369863015</v>
      </c>
    </row>
    <row r="8902" spans="1:12" x14ac:dyDescent="0.3">
      <c r="A8902" t="s">
        <v>11642</v>
      </c>
      <c r="B8902" s="2">
        <v>43202</v>
      </c>
      <c r="C8902" s="14">
        <v>25000</v>
      </c>
      <c r="D8902" t="s">
        <v>4</v>
      </c>
      <c r="E8902" s="3" t="str">
        <f t="shared" si="695"/>
        <v>High</v>
      </c>
      <c r="F8902" s="84">
        <f>Rates!$C$4</f>
        <v>2200</v>
      </c>
      <c r="G8902" s="85">
        <f>VLOOKUP(E8902,Rates!$B$7:$D$9,3,FALSE)</f>
        <v>1.1499999999999999</v>
      </c>
      <c r="H8902" s="85">
        <f>VLOOKUP(D8902,Rates!$B$12:$C$16,2,FALSE)</f>
        <v>1.2</v>
      </c>
      <c r="I8902" s="84">
        <f t="shared" si="696"/>
        <v>3036</v>
      </c>
      <c r="J8902" s="58">
        <f t="shared" si="697"/>
        <v>43567</v>
      </c>
      <c r="K8902" s="59">
        <f t="shared" si="698"/>
        <v>0.72328767123287674</v>
      </c>
      <c r="L8902" s="84">
        <f t="shared" si="699"/>
        <v>2195.9013698630138</v>
      </c>
    </row>
    <row r="8903" spans="1:12" x14ac:dyDescent="0.3">
      <c r="A8903" t="s">
        <v>11643</v>
      </c>
      <c r="B8903" s="2">
        <v>43202</v>
      </c>
      <c r="C8903" s="14">
        <v>17000</v>
      </c>
      <c r="D8903" t="s">
        <v>8</v>
      </c>
      <c r="E8903" s="3" t="str">
        <f t="shared" si="695"/>
        <v>High</v>
      </c>
      <c r="F8903" s="84">
        <f>Rates!$C$4</f>
        <v>2200</v>
      </c>
      <c r="G8903" s="85">
        <f>VLOOKUP(E8903,Rates!$B$7:$D$9,3,FALSE)</f>
        <v>1.1499999999999999</v>
      </c>
      <c r="H8903" s="85">
        <f>VLOOKUP(D8903,Rates!$B$12:$C$16,2,FALSE)</f>
        <v>0.8</v>
      </c>
      <c r="I8903" s="84">
        <f t="shared" si="696"/>
        <v>2024</v>
      </c>
      <c r="J8903" s="58">
        <f t="shared" si="697"/>
        <v>43567</v>
      </c>
      <c r="K8903" s="59">
        <f t="shared" si="698"/>
        <v>0.72328767123287674</v>
      </c>
      <c r="L8903" s="84">
        <f t="shared" si="699"/>
        <v>1463.9342465753425</v>
      </c>
    </row>
    <row r="8904" spans="1:12" x14ac:dyDescent="0.3">
      <c r="A8904" t="s">
        <v>1344</v>
      </c>
      <c r="B8904" s="2">
        <v>43203</v>
      </c>
      <c r="C8904" s="14">
        <v>15000</v>
      </c>
      <c r="D8904" t="s">
        <v>5</v>
      </c>
      <c r="E8904" s="3" t="str">
        <f t="shared" si="695"/>
        <v>Medium</v>
      </c>
      <c r="F8904" s="84">
        <f>Rates!$C$4</f>
        <v>2200</v>
      </c>
      <c r="G8904" s="85">
        <f>VLOOKUP(E8904,Rates!$B$7:$D$9,3,FALSE)</f>
        <v>1</v>
      </c>
      <c r="H8904" s="85">
        <f>VLOOKUP(D8904,Rates!$B$12:$C$16,2,FALSE)</f>
        <v>1.1000000000000001</v>
      </c>
      <c r="I8904" s="84">
        <f t="shared" si="696"/>
        <v>2420</v>
      </c>
      <c r="J8904" s="58">
        <f t="shared" si="697"/>
        <v>43568</v>
      </c>
      <c r="K8904" s="59">
        <f t="shared" si="698"/>
        <v>0.72054794520547949</v>
      </c>
      <c r="L8904" s="84">
        <f t="shared" si="699"/>
        <v>1743.7260273972604</v>
      </c>
    </row>
    <row r="8905" spans="1:12" x14ac:dyDescent="0.3">
      <c r="A8905" t="s">
        <v>1349</v>
      </c>
      <c r="B8905" s="2">
        <v>43203</v>
      </c>
      <c r="C8905" s="14">
        <v>31000</v>
      </c>
      <c r="D8905" t="s">
        <v>6</v>
      </c>
      <c r="E8905" s="3" t="str">
        <f t="shared" si="695"/>
        <v>High</v>
      </c>
      <c r="F8905" s="84">
        <f>Rates!$C$4</f>
        <v>2200</v>
      </c>
      <c r="G8905" s="85">
        <f>VLOOKUP(E8905,Rates!$B$7:$D$9,3,FALSE)</f>
        <v>1.1499999999999999</v>
      </c>
      <c r="H8905" s="85">
        <f>VLOOKUP(D8905,Rates!$B$12:$C$16,2,FALSE)</f>
        <v>1</v>
      </c>
      <c r="I8905" s="84">
        <f t="shared" si="696"/>
        <v>2530</v>
      </c>
      <c r="J8905" s="58">
        <f t="shared" si="697"/>
        <v>43568</v>
      </c>
      <c r="K8905" s="59">
        <f t="shared" si="698"/>
        <v>0.72054794520547949</v>
      </c>
      <c r="L8905" s="84">
        <f t="shared" si="699"/>
        <v>1822.9863013698632</v>
      </c>
    </row>
    <row r="8906" spans="1:12" x14ac:dyDescent="0.3">
      <c r="A8906" t="s">
        <v>1351</v>
      </c>
      <c r="B8906" s="2">
        <v>43203</v>
      </c>
      <c r="C8906" s="14">
        <v>20000</v>
      </c>
      <c r="D8906" t="s">
        <v>4</v>
      </c>
      <c r="E8906" s="3" t="str">
        <f t="shared" si="695"/>
        <v>High</v>
      </c>
      <c r="F8906" s="84">
        <f>Rates!$C$4</f>
        <v>2200</v>
      </c>
      <c r="G8906" s="85">
        <f>VLOOKUP(E8906,Rates!$B$7:$D$9,3,FALSE)</f>
        <v>1.1499999999999999</v>
      </c>
      <c r="H8906" s="85">
        <f>VLOOKUP(D8906,Rates!$B$12:$C$16,2,FALSE)</f>
        <v>1.2</v>
      </c>
      <c r="I8906" s="84">
        <f t="shared" si="696"/>
        <v>3036</v>
      </c>
      <c r="J8906" s="58">
        <f t="shared" si="697"/>
        <v>43568</v>
      </c>
      <c r="K8906" s="59">
        <f t="shared" si="698"/>
        <v>0.72054794520547949</v>
      </c>
      <c r="L8906" s="84">
        <f t="shared" si="699"/>
        <v>2187.5835616438358</v>
      </c>
    </row>
    <row r="8907" spans="1:12" x14ac:dyDescent="0.3">
      <c r="A8907" t="s">
        <v>1356</v>
      </c>
      <c r="B8907" s="2">
        <v>43203</v>
      </c>
      <c r="C8907" s="14">
        <v>25000</v>
      </c>
      <c r="D8907" t="s">
        <v>4</v>
      </c>
      <c r="E8907" s="3" t="str">
        <f t="shared" si="695"/>
        <v>High</v>
      </c>
      <c r="F8907" s="84">
        <f>Rates!$C$4</f>
        <v>2200</v>
      </c>
      <c r="G8907" s="85">
        <f>VLOOKUP(E8907,Rates!$B$7:$D$9,3,FALSE)</f>
        <v>1.1499999999999999</v>
      </c>
      <c r="H8907" s="85">
        <f>VLOOKUP(D8907,Rates!$B$12:$C$16,2,FALSE)</f>
        <v>1.2</v>
      </c>
      <c r="I8907" s="84">
        <f t="shared" si="696"/>
        <v>3036</v>
      </c>
      <c r="J8907" s="58">
        <f t="shared" si="697"/>
        <v>43568</v>
      </c>
      <c r="K8907" s="59">
        <f t="shared" si="698"/>
        <v>0.72054794520547949</v>
      </c>
      <c r="L8907" s="84">
        <f t="shared" si="699"/>
        <v>2187.5835616438358</v>
      </c>
    </row>
    <row r="8908" spans="1:12" x14ac:dyDescent="0.3">
      <c r="A8908" t="s">
        <v>1357</v>
      </c>
      <c r="B8908" s="2">
        <v>43203</v>
      </c>
      <c r="C8908" s="14">
        <v>11000</v>
      </c>
      <c r="D8908" t="s">
        <v>4</v>
      </c>
      <c r="E8908" s="3" t="str">
        <f t="shared" si="695"/>
        <v>Medium</v>
      </c>
      <c r="F8908" s="84">
        <f>Rates!$C$4</f>
        <v>2200</v>
      </c>
      <c r="G8908" s="85">
        <f>VLOOKUP(E8908,Rates!$B$7:$D$9,3,FALSE)</f>
        <v>1</v>
      </c>
      <c r="H8908" s="85">
        <f>VLOOKUP(D8908,Rates!$B$12:$C$16,2,FALSE)</f>
        <v>1.2</v>
      </c>
      <c r="I8908" s="84">
        <f t="shared" si="696"/>
        <v>2640</v>
      </c>
      <c r="J8908" s="58">
        <f t="shared" si="697"/>
        <v>43568</v>
      </c>
      <c r="K8908" s="59">
        <f t="shared" si="698"/>
        <v>0.72054794520547949</v>
      </c>
      <c r="L8908" s="84">
        <f t="shared" si="699"/>
        <v>1902.2465753424658</v>
      </c>
    </row>
    <row r="8909" spans="1:12" x14ac:dyDescent="0.3">
      <c r="A8909" t="s">
        <v>5337</v>
      </c>
      <c r="B8909" s="2">
        <v>43203</v>
      </c>
      <c r="C8909" s="14">
        <v>32000</v>
      </c>
      <c r="D8909" t="s">
        <v>4</v>
      </c>
      <c r="E8909" s="3" t="str">
        <f t="shared" si="695"/>
        <v>High</v>
      </c>
      <c r="F8909" s="84">
        <f>Rates!$C$4</f>
        <v>2200</v>
      </c>
      <c r="G8909" s="85">
        <f>VLOOKUP(E8909,Rates!$B$7:$D$9,3,FALSE)</f>
        <v>1.1499999999999999</v>
      </c>
      <c r="H8909" s="85">
        <f>VLOOKUP(D8909,Rates!$B$12:$C$16,2,FALSE)</f>
        <v>1.2</v>
      </c>
      <c r="I8909" s="84">
        <f t="shared" si="696"/>
        <v>3036</v>
      </c>
      <c r="J8909" s="58">
        <f t="shared" si="697"/>
        <v>43568</v>
      </c>
      <c r="K8909" s="59">
        <f t="shared" si="698"/>
        <v>0.72054794520547949</v>
      </c>
      <c r="L8909" s="84">
        <f t="shared" si="699"/>
        <v>2187.5835616438358</v>
      </c>
    </row>
    <row r="8910" spans="1:12" x14ac:dyDescent="0.3">
      <c r="A8910" t="s">
        <v>5338</v>
      </c>
      <c r="B8910" s="2">
        <v>43203</v>
      </c>
      <c r="C8910" s="14">
        <v>29000</v>
      </c>
      <c r="D8910" t="s">
        <v>8</v>
      </c>
      <c r="E8910" s="3" t="str">
        <f t="shared" si="695"/>
        <v>High</v>
      </c>
      <c r="F8910" s="84">
        <f>Rates!$C$4</f>
        <v>2200</v>
      </c>
      <c r="G8910" s="85">
        <f>VLOOKUP(E8910,Rates!$B$7:$D$9,3,FALSE)</f>
        <v>1.1499999999999999</v>
      </c>
      <c r="H8910" s="85">
        <f>VLOOKUP(D8910,Rates!$B$12:$C$16,2,FALSE)</f>
        <v>0.8</v>
      </c>
      <c r="I8910" s="84">
        <f t="shared" si="696"/>
        <v>2024</v>
      </c>
      <c r="J8910" s="58">
        <f t="shared" si="697"/>
        <v>43568</v>
      </c>
      <c r="K8910" s="59">
        <f t="shared" si="698"/>
        <v>0.72054794520547949</v>
      </c>
      <c r="L8910" s="84">
        <f t="shared" si="699"/>
        <v>1458.3890410958904</v>
      </c>
    </row>
    <row r="8911" spans="1:12" x14ac:dyDescent="0.3">
      <c r="A8911" t="s">
        <v>5341</v>
      </c>
      <c r="B8911" s="2">
        <v>43203</v>
      </c>
      <c r="C8911" s="14">
        <v>21000</v>
      </c>
      <c r="D8911" t="s">
        <v>7</v>
      </c>
      <c r="E8911" s="3" t="str">
        <f t="shared" si="695"/>
        <v>High</v>
      </c>
      <c r="F8911" s="84">
        <f>Rates!$C$4</f>
        <v>2200</v>
      </c>
      <c r="G8911" s="85">
        <f>VLOOKUP(E8911,Rates!$B$7:$D$9,3,FALSE)</f>
        <v>1.1499999999999999</v>
      </c>
      <c r="H8911" s="85">
        <f>VLOOKUP(D8911,Rates!$B$12:$C$16,2,FALSE)</f>
        <v>0.85</v>
      </c>
      <c r="I8911" s="84">
        <f t="shared" si="696"/>
        <v>2150.5</v>
      </c>
      <c r="J8911" s="58">
        <f t="shared" si="697"/>
        <v>43568</v>
      </c>
      <c r="K8911" s="59">
        <f t="shared" si="698"/>
        <v>0.72054794520547949</v>
      </c>
      <c r="L8911" s="84">
        <f t="shared" si="699"/>
        <v>1549.5383561643837</v>
      </c>
    </row>
    <row r="8912" spans="1:12" x14ac:dyDescent="0.3">
      <c r="A8912" t="s">
        <v>7185</v>
      </c>
      <c r="B8912" s="2">
        <v>43203</v>
      </c>
      <c r="C8912" s="14">
        <v>30000</v>
      </c>
      <c r="D8912" t="s">
        <v>7</v>
      </c>
      <c r="E8912" s="3" t="str">
        <f t="shared" si="695"/>
        <v>High</v>
      </c>
      <c r="F8912" s="84">
        <f>Rates!$C$4</f>
        <v>2200</v>
      </c>
      <c r="G8912" s="85">
        <f>VLOOKUP(E8912,Rates!$B$7:$D$9,3,FALSE)</f>
        <v>1.1499999999999999</v>
      </c>
      <c r="H8912" s="85">
        <f>VLOOKUP(D8912,Rates!$B$12:$C$16,2,FALSE)</f>
        <v>0.85</v>
      </c>
      <c r="I8912" s="84">
        <f t="shared" si="696"/>
        <v>2150.5</v>
      </c>
      <c r="J8912" s="58">
        <f t="shared" si="697"/>
        <v>43568</v>
      </c>
      <c r="K8912" s="59">
        <f t="shared" si="698"/>
        <v>0.72054794520547949</v>
      </c>
      <c r="L8912" s="84">
        <f t="shared" si="699"/>
        <v>1549.5383561643837</v>
      </c>
    </row>
    <row r="8913" spans="1:12" x14ac:dyDescent="0.3">
      <c r="A8913" t="s">
        <v>7191</v>
      </c>
      <c r="B8913" s="2">
        <v>43203</v>
      </c>
      <c r="C8913" s="14">
        <v>17000</v>
      </c>
      <c r="D8913" t="s">
        <v>8</v>
      </c>
      <c r="E8913" s="3" t="str">
        <f t="shared" si="695"/>
        <v>High</v>
      </c>
      <c r="F8913" s="84">
        <f>Rates!$C$4</f>
        <v>2200</v>
      </c>
      <c r="G8913" s="85">
        <f>VLOOKUP(E8913,Rates!$B$7:$D$9,3,FALSE)</f>
        <v>1.1499999999999999</v>
      </c>
      <c r="H8913" s="85">
        <f>VLOOKUP(D8913,Rates!$B$12:$C$16,2,FALSE)</f>
        <v>0.8</v>
      </c>
      <c r="I8913" s="84">
        <f t="shared" si="696"/>
        <v>2024</v>
      </c>
      <c r="J8913" s="58">
        <f t="shared" si="697"/>
        <v>43568</v>
      </c>
      <c r="K8913" s="59">
        <f t="shared" si="698"/>
        <v>0.72054794520547949</v>
      </c>
      <c r="L8913" s="84">
        <f t="shared" si="699"/>
        <v>1458.3890410958904</v>
      </c>
    </row>
    <row r="8914" spans="1:12" x14ac:dyDescent="0.3">
      <c r="A8914" t="s">
        <v>7193</v>
      </c>
      <c r="B8914" s="2">
        <v>43203</v>
      </c>
      <c r="C8914" s="14">
        <v>23000</v>
      </c>
      <c r="D8914" t="s">
        <v>4</v>
      </c>
      <c r="E8914" s="3" t="str">
        <f t="shared" si="695"/>
        <v>High</v>
      </c>
      <c r="F8914" s="84">
        <f>Rates!$C$4</f>
        <v>2200</v>
      </c>
      <c r="G8914" s="85">
        <f>VLOOKUP(E8914,Rates!$B$7:$D$9,3,FALSE)</f>
        <v>1.1499999999999999</v>
      </c>
      <c r="H8914" s="85">
        <f>VLOOKUP(D8914,Rates!$B$12:$C$16,2,FALSE)</f>
        <v>1.2</v>
      </c>
      <c r="I8914" s="84">
        <f t="shared" si="696"/>
        <v>3036</v>
      </c>
      <c r="J8914" s="58">
        <f t="shared" si="697"/>
        <v>43568</v>
      </c>
      <c r="K8914" s="59">
        <f t="shared" si="698"/>
        <v>0.72054794520547949</v>
      </c>
      <c r="L8914" s="84">
        <f t="shared" si="699"/>
        <v>2187.5835616438358</v>
      </c>
    </row>
    <row r="8915" spans="1:12" x14ac:dyDescent="0.3">
      <c r="A8915" t="s">
        <v>9429</v>
      </c>
      <c r="B8915" s="2">
        <v>43203</v>
      </c>
      <c r="C8915" s="14">
        <v>15000</v>
      </c>
      <c r="D8915" t="s">
        <v>4</v>
      </c>
      <c r="E8915" s="3" t="str">
        <f t="shared" si="695"/>
        <v>Medium</v>
      </c>
      <c r="F8915" s="84">
        <f>Rates!$C$4</f>
        <v>2200</v>
      </c>
      <c r="G8915" s="85">
        <f>VLOOKUP(E8915,Rates!$B$7:$D$9,3,FALSE)</f>
        <v>1</v>
      </c>
      <c r="H8915" s="85">
        <f>VLOOKUP(D8915,Rates!$B$12:$C$16,2,FALSE)</f>
        <v>1.2</v>
      </c>
      <c r="I8915" s="84">
        <f t="shared" si="696"/>
        <v>2640</v>
      </c>
      <c r="J8915" s="58">
        <f t="shared" si="697"/>
        <v>43568</v>
      </c>
      <c r="K8915" s="59">
        <f t="shared" si="698"/>
        <v>0.72054794520547949</v>
      </c>
      <c r="L8915" s="84">
        <f t="shared" si="699"/>
        <v>1902.2465753424658</v>
      </c>
    </row>
    <row r="8916" spans="1:12" x14ac:dyDescent="0.3">
      <c r="A8916" t="s">
        <v>9430</v>
      </c>
      <c r="B8916" s="2">
        <v>43203</v>
      </c>
      <c r="C8916" s="14">
        <v>13000</v>
      </c>
      <c r="D8916" t="s">
        <v>6</v>
      </c>
      <c r="E8916" s="3" t="str">
        <f t="shared" si="695"/>
        <v>Medium</v>
      </c>
      <c r="F8916" s="84">
        <f>Rates!$C$4</f>
        <v>2200</v>
      </c>
      <c r="G8916" s="85">
        <f>VLOOKUP(E8916,Rates!$B$7:$D$9,3,FALSE)</f>
        <v>1</v>
      </c>
      <c r="H8916" s="85">
        <f>VLOOKUP(D8916,Rates!$B$12:$C$16,2,FALSE)</f>
        <v>1</v>
      </c>
      <c r="I8916" s="84">
        <f t="shared" si="696"/>
        <v>2200</v>
      </c>
      <c r="J8916" s="58">
        <f t="shared" si="697"/>
        <v>43568</v>
      </c>
      <c r="K8916" s="59">
        <f t="shared" si="698"/>
        <v>0.72054794520547949</v>
      </c>
      <c r="L8916" s="84">
        <f t="shared" si="699"/>
        <v>1585.205479452055</v>
      </c>
    </row>
    <row r="8917" spans="1:12" x14ac:dyDescent="0.3">
      <c r="A8917" t="s">
        <v>9431</v>
      </c>
      <c r="B8917" s="2">
        <v>43203</v>
      </c>
      <c r="C8917" s="14">
        <v>11000</v>
      </c>
      <c r="D8917" t="s">
        <v>8</v>
      </c>
      <c r="E8917" s="3" t="str">
        <f t="shared" si="695"/>
        <v>Medium</v>
      </c>
      <c r="F8917" s="84">
        <f>Rates!$C$4</f>
        <v>2200</v>
      </c>
      <c r="G8917" s="85">
        <f>VLOOKUP(E8917,Rates!$B$7:$D$9,3,FALSE)</f>
        <v>1</v>
      </c>
      <c r="H8917" s="85">
        <f>VLOOKUP(D8917,Rates!$B$12:$C$16,2,FALSE)</f>
        <v>0.8</v>
      </c>
      <c r="I8917" s="84">
        <f t="shared" si="696"/>
        <v>1760</v>
      </c>
      <c r="J8917" s="58">
        <f t="shared" si="697"/>
        <v>43568</v>
      </c>
      <c r="K8917" s="59">
        <f t="shared" si="698"/>
        <v>0.72054794520547949</v>
      </c>
      <c r="L8917" s="84">
        <f t="shared" si="699"/>
        <v>1268.1643835616439</v>
      </c>
    </row>
    <row r="8918" spans="1:12" x14ac:dyDescent="0.3">
      <c r="A8918" t="s">
        <v>9432</v>
      </c>
      <c r="B8918" s="2">
        <v>43203</v>
      </c>
      <c r="C8918" s="14">
        <v>13000</v>
      </c>
      <c r="D8918" t="s">
        <v>8</v>
      </c>
      <c r="E8918" s="3" t="str">
        <f t="shared" si="695"/>
        <v>Medium</v>
      </c>
      <c r="F8918" s="84">
        <f>Rates!$C$4</f>
        <v>2200</v>
      </c>
      <c r="G8918" s="85">
        <f>VLOOKUP(E8918,Rates!$B$7:$D$9,3,FALSE)</f>
        <v>1</v>
      </c>
      <c r="H8918" s="85">
        <f>VLOOKUP(D8918,Rates!$B$12:$C$16,2,FALSE)</f>
        <v>0.8</v>
      </c>
      <c r="I8918" s="84">
        <f t="shared" si="696"/>
        <v>1760</v>
      </c>
      <c r="J8918" s="58">
        <f t="shared" si="697"/>
        <v>43568</v>
      </c>
      <c r="K8918" s="59">
        <f t="shared" si="698"/>
        <v>0.72054794520547949</v>
      </c>
      <c r="L8918" s="84">
        <f t="shared" si="699"/>
        <v>1268.1643835616439</v>
      </c>
    </row>
    <row r="8919" spans="1:12" x14ac:dyDescent="0.3">
      <c r="A8919" t="s">
        <v>9433</v>
      </c>
      <c r="B8919" s="2">
        <v>43203</v>
      </c>
      <c r="C8919" s="14">
        <v>12000</v>
      </c>
      <c r="D8919" t="s">
        <v>6</v>
      </c>
      <c r="E8919" s="3" t="str">
        <f t="shared" si="695"/>
        <v>Medium</v>
      </c>
      <c r="F8919" s="84">
        <f>Rates!$C$4</f>
        <v>2200</v>
      </c>
      <c r="G8919" s="85">
        <f>VLOOKUP(E8919,Rates!$B$7:$D$9,3,FALSE)</f>
        <v>1</v>
      </c>
      <c r="H8919" s="85">
        <f>VLOOKUP(D8919,Rates!$B$12:$C$16,2,FALSE)</f>
        <v>1</v>
      </c>
      <c r="I8919" s="84">
        <f t="shared" si="696"/>
        <v>2200</v>
      </c>
      <c r="J8919" s="58">
        <f t="shared" si="697"/>
        <v>43568</v>
      </c>
      <c r="K8919" s="59">
        <f t="shared" si="698"/>
        <v>0.72054794520547949</v>
      </c>
      <c r="L8919" s="84">
        <f t="shared" si="699"/>
        <v>1585.205479452055</v>
      </c>
    </row>
    <row r="8920" spans="1:12" x14ac:dyDescent="0.3">
      <c r="A8920" t="s">
        <v>9434</v>
      </c>
      <c r="B8920" s="2">
        <v>43203</v>
      </c>
      <c r="C8920" s="14">
        <v>12000</v>
      </c>
      <c r="D8920" t="s">
        <v>8</v>
      </c>
      <c r="E8920" s="3" t="str">
        <f t="shared" si="695"/>
        <v>Medium</v>
      </c>
      <c r="F8920" s="84">
        <f>Rates!$C$4</f>
        <v>2200</v>
      </c>
      <c r="G8920" s="85">
        <f>VLOOKUP(E8920,Rates!$B$7:$D$9,3,FALSE)</f>
        <v>1</v>
      </c>
      <c r="H8920" s="85">
        <f>VLOOKUP(D8920,Rates!$B$12:$C$16,2,FALSE)</f>
        <v>0.8</v>
      </c>
      <c r="I8920" s="84">
        <f t="shared" si="696"/>
        <v>1760</v>
      </c>
      <c r="J8920" s="58">
        <f t="shared" si="697"/>
        <v>43568</v>
      </c>
      <c r="K8920" s="59">
        <f t="shared" si="698"/>
        <v>0.72054794520547949</v>
      </c>
      <c r="L8920" s="84">
        <f t="shared" si="699"/>
        <v>1268.1643835616439</v>
      </c>
    </row>
    <row r="8921" spans="1:12" x14ac:dyDescent="0.3">
      <c r="A8921" t="s">
        <v>11644</v>
      </c>
      <c r="B8921" s="2">
        <v>43203</v>
      </c>
      <c r="C8921" s="14">
        <v>26000</v>
      </c>
      <c r="D8921" t="s">
        <v>7</v>
      </c>
      <c r="E8921" s="3" t="str">
        <f t="shared" si="695"/>
        <v>High</v>
      </c>
      <c r="F8921" s="84">
        <f>Rates!$C$4</f>
        <v>2200</v>
      </c>
      <c r="G8921" s="85">
        <f>VLOOKUP(E8921,Rates!$B$7:$D$9,3,FALSE)</f>
        <v>1.1499999999999999</v>
      </c>
      <c r="H8921" s="85">
        <f>VLOOKUP(D8921,Rates!$B$12:$C$16,2,FALSE)</f>
        <v>0.85</v>
      </c>
      <c r="I8921" s="84">
        <f t="shared" si="696"/>
        <v>2150.5</v>
      </c>
      <c r="J8921" s="58">
        <f t="shared" si="697"/>
        <v>43568</v>
      </c>
      <c r="K8921" s="59">
        <f t="shared" si="698"/>
        <v>0.72054794520547949</v>
      </c>
      <c r="L8921" s="84">
        <f t="shared" si="699"/>
        <v>1549.5383561643837</v>
      </c>
    </row>
    <row r="8922" spans="1:12" x14ac:dyDescent="0.3">
      <c r="A8922" t="s">
        <v>11645</v>
      </c>
      <c r="B8922" s="2">
        <v>43203</v>
      </c>
      <c r="C8922" s="14">
        <v>20000</v>
      </c>
      <c r="D8922" t="s">
        <v>6</v>
      </c>
      <c r="E8922" s="3" t="str">
        <f t="shared" si="695"/>
        <v>High</v>
      </c>
      <c r="F8922" s="84">
        <f>Rates!$C$4</f>
        <v>2200</v>
      </c>
      <c r="G8922" s="85">
        <f>VLOOKUP(E8922,Rates!$B$7:$D$9,3,FALSE)</f>
        <v>1.1499999999999999</v>
      </c>
      <c r="H8922" s="85">
        <f>VLOOKUP(D8922,Rates!$B$12:$C$16,2,FALSE)</f>
        <v>1</v>
      </c>
      <c r="I8922" s="84">
        <f t="shared" si="696"/>
        <v>2530</v>
      </c>
      <c r="J8922" s="58">
        <f t="shared" si="697"/>
        <v>43568</v>
      </c>
      <c r="K8922" s="59">
        <f t="shared" si="698"/>
        <v>0.72054794520547949</v>
      </c>
      <c r="L8922" s="84">
        <f t="shared" si="699"/>
        <v>1822.9863013698632</v>
      </c>
    </row>
    <row r="8923" spans="1:12" x14ac:dyDescent="0.3">
      <c r="A8923" t="s">
        <v>11646</v>
      </c>
      <c r="B8923" s="2">
        <v>43203</v>
      </c>
      <c r="C8923" s="14">
        <v>18000</v>
      </c>
      <c r="D8923" t="s">
        <v>8</v>
      </c>
      <c r="E8923" s="3" t="str">
        <f t="shared" si="695"/>
        <v>High</v>
      </c>
      <c r="F8923" s="84">
        <f>Rates!$C$4</f>
        <v>2200</v>
      </c>
      <c r="G8923" s="85">
        <f>VLOOKUP(E8923,Rates!$B$7:$D$9,3,FALSE)</f>
        <v>1.1499999999999999</v>
      </c>
      <c r="H8923" s="85">
        <f>VLOOKUP(D8923,Rates!$B$12:$C$16,2,FALSE)</f>
        <v>0.8</v>
      </c>
      <c r="I8923" s="84">
        <f t="shared" si="696"/>
        <v>2024</v>
      </c>
      <c r="J8923" s="58">
        <f t="shared" si="697"/>
        <v>43568</v>
      </c>
      <c r="K8923" s="59">
        <f t="shared" si="698"/>
        <v>0.72054794520547949</v>
      </c>
      <c r="L8923" s="84">
        <f t="shared" si="699"/>
        <v>1458.3890410958904</v>
      </c>
    </row>
    <row r="8924" spans="1:12" x14ac:dyDescent="0.3">
      <c r="A8924" t="s">
        <v>11647</v>
      </c>
      <c r="B8924" s="2">
        <v>43203</v>
      </c>
      <c r="C8924" s="14">
        <v>25000</v>
      </c>
      <c r="D8924" t="s">
        <v>6</v>
      </c>
      <c r="E8924" s="3" t="str">
        <f t="shared" si="695"/>
        <v>High</v>
      </c>
      <c r="F8924" s="84">
        <f>Rates!$C$4</f>
        <v>2200</v>
      </c>
      <c r="G8924" s="85">
        <f>VLOOKUP(E8924,Rates!$B$7:$D$9,3,FALSE)</f>
        <v>1.1499999999999999</v>
      </c>
      <c r="H8924" s="85">
        <f>VLOOKUP(D8924,Rates!$B$12:$C$16,2,FALSE)</f>
        <v>1</v>
      </c>
      <c r="I8924" s="84">
        <f t="shared" si="696"/>
        <v>2530</v>
      </c>
      <c r="J8924" s="58">
        <f t="shared" si="697"/>
        <v>43568</v>
      </c>
      <c r="K8924" s="59">
        <f t="shared" si="698"/>
        <v>0.72054794520547949</v>
      </c>
      <c r="L8924" s="84">
        <f t="shared" si="699"/>
        <v>1822.9863013698632</v>
      </c>
    </row>
    <row r="8925" spans="1:12" x14ac:dyDescent="0.3">
      <c r="A8925" t="s">
        <v>11648</v>
      </c>
      <c r="B8925" s="2">
        <v>43203</v>
      </c>
      <c r="C8925" s="14">
        <v>18000</v>
      </c>
      <c r="D8925" t="s">
        <v>8</v>
      </c>
      <c r="E8925" s="3" t="str">
        <f t="shared" si="695"/>
        <v>High</v>
      </c>
      <c r="F8925" s="84">
        <f>Rates!$C$4</f>
        <v>2200</v>
      </c>
      <c r="G8925" s="85">
        <f>VLOOKUP(E8925,Rates!$B$7:$D$9,3,FALSE)</f>
        <v>1.1499999999999999</v>
      </c>
      <c r="H8925" s="85">
        <f>VLOOKUP(D8925,Rates!$B$12:$C$16,2,FALSE)</f>
        <v>0.8</v>
      </c>
      <c r="I8925" s="84">
        <f t="shared" si="696"/>
        <v>2024</v>
      </c>
      <c r="J8925" s="58">
        <f t="shared" si="697"/>
        <v>43568</v>
      </c>
      <c r="K8925" s="59">
        <f t="shared" si="698"/>
        <v>0.72054794520547949</v>
      </c>
      <c r="L8925" s="84">
        <f t="shared" si="699"/>
        <v>1458.3890410958904</v>
      </c>
    </row>
    <row r="8926" spans="1:12" x14ac:dyDescent="0.3">
      <c r="A8926" t="s">
        <v>11649</v>
      </c>
      <c r="B8926" s="2">
        <v>43203</v>
      </c>
      <c r="C8926" s="14">
        <v>32000</v>
      </c>
      <c r="D8926" t="s">
        <v>6</v>
      </c>
      <c r="E8926" s="3" t="str">
        <f t="shared" si="695"/>
        <v>High</v>
      </c>
      <c r="F8926" s="84">
        <f>Rates!$C$4</f>
        <v>2200</v>
      </c>
      <c r="G8926" s="85">
        <f>VLOOKUP(E8926,Rates!$B$7:$D$9,3,FALSE)</f>
        <v>1.1499999999999999</v>
      </c>
      <c r="H8926" s="85">
        <f>VLOOKUP(D8926,Rates!$B$12:$C$16,2,FALSE)</f>
        <v>1</v>
      </c>
      <c r="I8926" s="84">
        <f t="shared" si="696"/>
        <v>2530</v>
      </c>
      <c r="J8926" s="58">
        <f t="shared" si="697"/>
        <v>43568</v>
      </c>
      <c r="K8926" s="59">
        <f t="shared" si="698"/>
        <v>0.72054794520547949</v>
      </c>
      <c r="L8926" s="84">
        <f t="shared" si="699"/>
        <v>1822.9863013698632</v>
      </c>
    </row>
    <row r="8927" spans="1:12" x14ac:dyDescent="0.3">
      <c r="A8927" t="s">
        <v>11650</v>
      </c>
      <c r="B8927" s="2">
        <v>43203</v>
      </c>
      <c r="C8927" s="14">
        <v>32000</v>
      </c>
      <c r="D8927" t="s">
        <v>6</v>
      </c>
      <c r="E8927" s="3" t="str">
        <f t="shared" si="695"/>
        <v>High</v>
      </c>
      <c r="F8927" s="84">
        <f>Rates!$C$4</f>
        <v>2200</v>
      </c>
      <c r="G8927" s="85">
        <f>VLOOKUP(E8927,Rates!$B$7:$D$9,3,FALSE)</f>
        <v>1.1499999999999999</v>
      </c>
      <c r="H8927" s="85">
        <f>VLOOKUP(D8927,Rates!$B$12:$C$16,2,FALSE)</f>
        <v>1</v>
      </c>
      <c r="I8927" s="84">
        <f t="shared" si="696"/>
        <v>2530</v>
      </c>
      <c r="J8927" s="58">
        <f t="shared" si="697"/>
        <v>43568</v>
      </c>
      <c r="K8927" s="59">
        <f t="shared" si="698"/>
        <v>0.72054794520547949</v>
      </c>
      <c r="L8927" s="84">
        <f t="shared" si="699"/>
        <v>1822.9863013698632</v>
      </c>
    </row>
    <row r="8928" spans="1:12" x14ac:dyDescent="0.3">
      <c r="A8928" t="s">
        <v>11651</v>
      </c>
      <c r="B8928" s="2">
        <v>43203</v>
      </c>
      <c r="C8928" s="14">
        <v>30000</v>
      </c>
      <c r="D8928" t="s">
        <v>6</v>
      </c>
      <c r="E8928" s="3" t="str">
        <f t="shared" si="695"/>
        <v>High</v>
      </c>
      <c r="F8928" s="84">
        <f>Rates!$C$4</f>
        <v>2200</v>
      </c>
      <c r="G8928" s="85">
        <f>VLOOKUP(E8928,Rates!$B$7:$D$9,3,FALSE)</f>
        <v>1.1499999999999999</v>
      </c>
      <c r="H8928" s="85">
        <f>VLOOKUP(D8928,Rates!$B$12:$C$16,2,FALSE)</f>
        <v>1</v>
      </c>
      <c r="I8928" s="84">
        <f t="shared" si="696"/>
        <v>2530</v>
      </c>
      <c r="J8928" s="58">
        <f t="shared" si="697"/>
        <v>43568</v>
      </c>
      <c r="K8928" s="59">
        <f t="shared" si="698"/>
        <v>0.72054794520547949</v>
      </c>
      <c r="L8928" s="84">
        <f t="shared" si="699"/>
        <v>1822.9863013698632</v>
      </c>
    </row>
    <row r="8929" spans="1:12" x14ac:dyDescent="0.3">
      <c r="A8929" t="s">
        <v>11652</v>
      </c>
      <c r="B8929" s="2">
        <v>43203</v>
      </c>
      <c r="C8929" s="14">
        <v>23000</v>
      </c>
      <c r="D8929" t="s">
        <v>7</v>
      </c>
      <c r="E8929" s="3" t="str">
        <f t="shared" si="695"/>
        <v>High</v>
      </c>
      <c r="F8929" s="84">
        <f>Rates!$C$4</f>
        <v>2200</v>
      </c>
      <c r="G8929" s="85">
        <f>VLOOKUP(E8929,Rates!$B$7:$D$9,3,FALSE)</f>
        <v>1.1499999999999999</v>
      </c>
      <c r="H8929" s="85">
        <f>VLOOKUP(D8929,Rates!$B$12:$C$16,2,FALSE)</f>
        <v>0.85</v>
      </c>
      <c r="I8929" s="84">
        <f t="shared" si="696"/>
        <v>2150.5</v>
      </c>
      <c r="J8929" s="58">
        <f t="shared" si="697"/>
        <v>43568</v>
      </c>
      <c r="K8929" s="59">
        <f t="shared" si="698"/>
        <v>0.72054794520547949</v>
      </c>
      <c r="L8929" s="84">
        <f t="shared" si="699"/>
        <v>1549.5383561643837</v>
      </c>
    </row>
    <row r="8930" spans="1:12" x14ac:dyDescent="0.3">
      <c r="A8930" t="s">
        <v>1360</v>
      </c>
      <c r="B8930" s="2">
        <v>43204</v>
      </c>
      <c r="C8930" s="14">
        <v>8000</v>
      </c>
      <c r="D8930" t="s">
        <v>8</v>
      </c>
      <c r="E8930" s="3" t="str">
        <f t="shared" si="695"/>
        <v>Low</v>
      </c>
      <c r="F8930" s="84">
        <f>Rates!$C$4</f>
        <v>2200</v>
      </c>
      <c r="G8930" s="85">
        <f>VLOOKUP(E8930,Rates!$B$7:$D$9,3,FALSE)</f>
        <v>0.85</v>
      </c>
      <c r="H8930" s="85">
        <f>VLOOKUP(D8930,Rates!$B$12:$C$16,2,FALSE)</f>
        <v>0.8</v>
      </c>
      <c r="I8930" s="84">
        <f t="shared" si="696"/>
        <v>1496</v>
      </c>
      <c r="J8930" s="58">
        <f t="shared" si="697"/>
        <v>43569</v>
      </c>
      <c r="K8930" s="59">
        <f t="shared" si="698"/>
        <v>0.71780821917808224</v>
      </c>
      <c r="L8930" s="84">
        <f t="shared" si="699"/>
        <v>1073.841095890411</v>
      </c>
    </row>
    <row r="8931" spans="1:12" x14ac:dyDescent="0.3">
      <c r="A8931" t="s">
        <v>1363</v>
      </c>
      <c r="B8931" s="2">
        <v>43204</v>
      </c>
      <c r="C8931" s="14">
        <v>2000</v>
      </c>
      <c r="D8931" t="s">
        <v>4</v>
      </c>
      <c r="E8931" s="3" t="str">
        <f t="shared" si="695"/>
        <v>Low</v>
      </c>
      <c r="F8931" s="84">
        <f>Rates!$C$4</f>
        <v>2200</v>
      </c>
      <c r="G8931" s="85">
        <f>VLOOKUP(E8931,Rates!$B$7:$D$9,3,FALSE)</f>
        <v>0.85</v>
      </c>
      <c r="H8931" s="85">
        <f>VLOOKUP(D8931,Rates!$B$12:$C$16,2,FALSE)</f>
        <v>1.2</v>
      </c>
      <c r="I8931" s="84">
        <f t="shared" si="696"/>
        <v>2244</v>
      </c>
      <c r="J8931" s="58">
        <f t="shared" si="697"/>
        <v>43569</v>
      </c>
      <c r="K8931" s="59">
        <f t="shared" si="698"/>
        <v>0.71780821917808224</v>
      </c>
      <c r="L8931" s="84">
        <f t="shared" si="699"/>
        <v>1610.7616438356165</v>
      </c>
    </row>
    <row r="8932" spans="1:12" x14ac:dyDescent="0.3">
      <c r="A8932" t="s">
        <v>1364</v>
      </c>
      <c r="B8932" s="2">
        <v>43204</v>
      </c>
      <c r="C8932" s="14">
        <v>4000</v>
      </c>
      <c r="D8932" t="s">
        <v>5</v>
      </c>
      <c r="E8932" s="3" t="str">
        <f t="shared" si="695"/>
        <v>Low</v>
      </c>
      <c r="F8932" s="84">
        <f>Rates!$C$4</f>
        <v>2200</v>
      </c>
      <c r="G8932" s="85">
        <f>VLOOKUP(E8932,Rates!$B$7:$D$9,3,FALSE)</f>
        <v>0.85</v>
      </c>
      <c r="H8932" s="85">
        <f>VLOOKUP(D8932,Rates!$B$12:$C$16,2,FALSE)</f>
        <v>1.1000000000000001</v>
      </c>
      <c r="I8932" s="84">
        <f t="shared" si="696"/>
        <v>2057</v>
      </c>
      <c r="J8932" s="58">
        <f t="shared" si="697"/>
        <v>43569</v>
      </c>
      <c r="K8932" s="59">
        <f t="shared" si="698"/>
        <v>0.71780821917808224</v>
      </c>
      <c r="L8932" s="84">
        <f t="shared" si="699"/>
        <v>1476.5315068493151</v>
      </c>
    </row>
    <row r="8933" spans="1:12" x14ac:dyDescent="0.3">
      <c r="A8933" t="s">
        <v>1366</v>
      </c>
      <c r="B8933" s="2">
        <v>43204</v>
      </c>
      <c r="C8933" s="14">
        <v>27000</v>
      </c>
      <c r="D8933" t="s">
        <v>8</v>
      </c>
      <c r="E8933" s="3" t="str">
        <f t="shared" si="695"/>
        <v>High</v>
      </c>
      <c r="F8933" s="84">
        <f>Rates!$C$4</f>
        <v>2200</v>
      </c>
      <c r="G8933" s="85">
        <f>VLOOKUP(E8933,Rates!$B$7:$D$9,3,FALSE)</f>
        <v>1.1499999999999999</v>
      </c>
      <c r="H8933" s="85">
        <f>VLOOKUP(D8933,Rates!$B$12:$C$16,2,FALSE)</f>
        <v>0.8</v>
      </c>
      <c r="I8933" s="84">
        <f t="shared" si="696"/>
        <v>2024</v>
      </c>
      <c r="J8933" s="58">
        <f t="shared" si="697"/>
        <v>43569</v>
      </c>
      <c r="K8933" s="59">
        <f t="shared" si="698"/>
        <v>0.71780821917808224</v>
      </c>
      <c r="L8933" s="84">
        <f t="shared" si="699"/>
        <v>1452.8438356164384</v>
      </c>
    </row>
    <row r="8934" spans="1:12" x14ac:dyDescent="0.3">
      <c r="A8934" t="s">
        <v>5342</v>
      </c>
      <c r="B8934" s="2">
        <v>43204</v>
      </c>
      <c r="C8934" s="14">
        <v>28000</v>
      </c>
      <c r="D8934" t="s">
        <v>8</v>
      </c>
      <c r="E8934" s="3" t="str">
        <f t="shared" si="695"/>
        <v>High</v>
      </c>
      <c r="F8934" s="84">
        <f>Rates!$C$4</f>
        <v>2200</v>
      </c>
      <c r="G8934" s="85">
        <f>VLOOKUP(E8934,Rates!$B$7:$D$9,3,FALSE)</f>
        <v>1.1499999999999999</v>
      </c>
      <c r="H8934" s="85">
        <f>VLOOKUP(D8934,Rates!$B$12:$C$16,2,FALSE)</f>
        <v>0.8</v>
      </c>
      <c r="I8934" s="84">
        <f t="shared" si="696"/>
        <v>2024</v>
      </c>
      <c r="J8934" s="58">
        <f t="shared" si="697"/>
        <v>43569</v>
      </c>
      <c r="K8934" s="59">
        <f t="shared" si="698"/>
        <v>0.71780821917808224</v>
      </c>
      <c r="L8934" s="84">
        <f t="shared" si="699"/>
        <v>1452.8438356164384</v>
      </c>
    </row>
    <row r="8935" spans="1:12" x14ac:dyDescent="0.3">
      <c r="A8935" t="s">
        <v>5343</v>
      </c>
      <c r="B8935" s="2">
        <v>43204</v>
      </c>
      <c r="C8935" s="14">
        <v>21000</v>
      </c>
      <c r="D8935" t="s">
        <v>4</v>
      </c>
      <c r="E8935" s="3" t="str">
        <f t="shared" si="695"/>
        <v>High</v>
      </c>
      <c r="F8935" s="84">
        <f>Rates!$C$4</f>
        <v>2200</v>
      </c>
      <c r="G8935" s="85">
        <f>VLOOKUP(E8935,Rates!$B$7:$D$9,3,FALSE)</f>
        <v>1.1499999999999999</v>
      </c>
      <c r="H8935" s="85">
        <f>VLOOKUP(D8935,Rates!$B$12:$C$16,2,FALSE)</f>
        <v>1.2</v>
      </c>
      <c r="I8935" s="84">
        <f t="shared" si="696"/>
        <v>3036</v>
      </c>
      <c r="J8935" s="58">
        <f t="shared" si="697"/>
        <v>43569</v>
      </c>
      <c r="K8935" s="59">
        <f t="shared" si="698"/>
        <v>0.71780821917808224</v>
      </c>
      <c r="L8935" s="84">
        <f t="shared" si="699"/>
        <v>2179.2657534246578</v>
      </c>
    </row>
    <row r="8936" spans="1:12" x14ac:dyDescent="0.3">
      <c r="A8936" t="s">
        <v>5344</v>
      </c>
      <c r="B8936" s="2">
        <v>43204</v>
      </c>
      <c r="C8936" s="14">
        <v>27000</v>
      </c>
      <c r="D8936" t="s">
        <v>6</v>
      </c>
      <c r="E8936" s="3" t="str">
        <f t="shared" si="695"/>
        <v>High</v>
      </c>
      <c r="F8936" s="84">
        <f>Rates!$C$4</f>
        <v>2200</v>
      </c>
      <c r="G8936" s="85">
        <f>VLOOKUP(E8936,Rates!$B$7:$D$9,3,FALSE)</f>
        <v>1.1499999999999999</v>
      </c>
      <c r="H8936" s="85">
        <f>VLOOKUP(D8936,Rates!$B$12:$C$16,2,FALSE)</f>
        <v>1</v>
      </c>
      <c r="I8936" s="84">
        <f t="shared" si="696"/>
        <v>2530</v>
      </c>
      <c r="J8936" s="58">
        <f t="shared" si="697"/>
        <v>43569</v>
      </c>
      <c r="K8936" s="59">
        <f t="shared" si="698"/>
        <v>0.71780821917808224</v>
      </c>
      <c r="L8936" s="84">
        <f t="shared" si="699"/>
        <v>1816.0547945205481</v>
      </c>
    </row>
    <row r="8937" spans="1:12" x14ac:dyDescent="0.3">
      <c r="A8937" t="s">
        <v>7195</v>
      </c>
      <c r="B8937" s="2">
        <v>43204</v>
      </c>
      <c r="C8937" s="14">
        <v>21000</v>
      </c>
      <c r="D8937" t="s">
        <v>6</v>
      </c>
      <c r="E8937" s="3" t="str">
        <f t="shared" si="695"/>
        <v>High</v>
      </c>
      <c r="F8937" s="84">
        <f>Rates!$C$4</f>
        <v>2200</v>
      </c>
      <c r="G8937" s="85">
        <f>VLOOKUP(E8937,Rates!$B$7:$D$9,3,FALSE)</f>
        <v>1.1499999999999999</v>
      </c>
      <c r="H8937" s="85">
        <f>VLOOKUP(D8937,Rates!$B$12:$C$16,2,FALSE)</f>
        <v>1</v>
      </c>
      <c r="I8937" s="84">
        <f t="shared" si="696"/>
        <v>2530</v>
      </c>
      <c r="J8937" s="58">
        <f t="shared" si="697"/>
        <v>43569</v>
      </c>
      <c r="K8937" s="59">
        <f t="shared" si="698"/>
        <v>0.71780821917808224</v>
      </c>
      <c r="L8937" s="84">
        <f t="shared" si="699"/>
        <v>1816.0547945205481</v>
      </c>
    </row>
    <row r="8938" spans="1:12" x14ac:dyDescent="0.3">
      <c r="A8938" t="s">
        <v>7197</v>
      </c>
      <c r="B8938" s="2">
        <v>43204</v>
      </c>
      <c r="C8938" s="14">
        <v>20000</v>
      </c>
      <c r="D8938" t="s">
        <v>6</v>
      </c>
      <c r="E8938" s="3" t="str">
        <f t="shared" si="695"/>
        <v>High</v>
      </c>
      <c r="F8938" s="84">
        <f>Rates!$C$4</f>
        <v>2200</v>
      </c>
      <c r="G8938" s="85">
        <f>VLOOKUP(E8938,Rates!$B$7:$D$9,3,FALSE)</f>
        <v>1.1499999999999999</v>
      </c>
      <c r="H8938" s="85">
        <f>VLOOKUP(D8938,Rates!$B$12:$C$16,2,FALSE)</f>
        <v>1</v>
      </c>
      <c r="I8938" s="84">
        <f t="shared" si="696"/>
        <v>2530</v>
      </c>
      <c r="J8938" s="58">
        <f t="shared" si="697"/>
        <v>43569</v>
      </c>
      <c r="K8938" s="59">
        <f t="shared" si="698"/>
        <v>0.71780821917808224</v>
      </c>
      <c r="L8938" s="84">
        <f t="shared" si="699"/>
        <v>1816.0547945205481</v>
      </c>
    </row>
    <row r="8939" spans="1:12" x14ac:dyDescent="0.3">
      <c r="A8939" t="s">
        <v>7200</v>
      </c>
      <c r="B8939" s="2">
        <v>43204</v>
      </c>
      <c r="C8939" s="14">
        <v>30000</v>
      </c>
      <c r="D8939" t="s">
        <v>7</v>
      </c>
      <c r="E8939" s="3" t="str">
        <f t="shared" si="695"/>
        <v>High</v>
      </c>
      <c r="F8939" s="84">
        <f>Rates!$C$4</f>
        <v>2200</v>
      </c>
      <c r="G8939" s="85">
        <f>VLOOKUP(E8939,Rates!$B$7:$D$9,3,FALSE)</f>
        <v>1.1499999999999999</v>
      </c>
      <c r="H8939" s="85">
        <f>VLOOKUP(D8939,Rates!$B$12:$C$16,2,FALSE)</f>
        <v>0.85</v>
      </c>
      <c r="I8939" s="84">
        <f t="shared" si="696"/>
        <v>2150.5</v>
      </c>
      <c r="J8939" s="58">
        <f t="shared" si="697"/>
        <v>43569</v>
      </c>
      <c r="K8939" s="59">
        <f t="shared" si="698"/>
        <v>0.71780821917808224</v>
      </c>
      <c r="L8939" s="84">
        <f t="shared" si="699"/>
        <v>1543.6465753424659</v>
      </c>
    </row>
    <row r="8940" spans="1:12" x14ac:dyDescent="0.3">
      <c r="A8940" t="s">
        <v>9435</v>
      </c>
      <c r="B8940" s="2">
        <v>43204</v>
      </c>
      <c r="C8940" s="14">
        <v>10000</v>
      </c>
      <c r="D8940" t="s">
        <v>7</v>
      </c>
      <c r="E8940" s="3" t="str">
        <f t="shared" si="695"/>
        <v>Medium</v>
      </c>
      <c r="F8940" s="84">
        <f>Rates!$C$4</f>
        <v>2200</v>
      </c>
      <c r="G8940" s="85">
        <f>VLOOKUP(E8940,Rates!$B$7:$D$9,3,FALSE)</f>
        <v>1</v>
      </c>
      <c r="H8940" s="85">
        <f>VLOOKUP(D8940,Rates!$B$12:$C$16,2,FALSE)</f>
        <v>0.85</v>
      </c>
      <c r="I8940" s="84">
        <f t="shared" si="696"/>
        <v>1870</v>
      </c>
      <c r="J8940" s="58">
        <f t="shared" si="697"/>
        <v>43569</v>
      </c>
      <c r="K8940" s="59">
        <f t="shared" si="698"/>
        <v>0.71780821917808224</v>
      </c>
      <c r="L8940" s="84">
        <f t="shared" si="699"/>
        <v>1342.3013698630139</v>
      </c>
    </row>
    <row r="8941" spans="1:12" x14ac:dyDescent="0.3">
      <c r="A8941" t="s">
        <v>9436</v>
      </c>
      <c r="B8941" s="2">
        <v>43204</v>
      </c>
      <c r="C8941" s="14">
        <v>9000</v>
      </c>
      <c r="D8941" t="s">
        <v>4</v>
      </c>
      <c r="E8941" s="3" t="str">
        <f t="shared" si="695"/>
        <v>Medium</v>
      </c>
      <c r="F8941" s="84">
        <f>Rates!$C$4</f>
        <v>2200</v>
      </c>
      <c r="G8941" s="85">
        <f>VLOOKUP(E8941,Rates!$B$7:$D$9,3,FALSE)</f>
        <v>1</v>
      </c>
      <c r="H8941" s="85">
        <f>VLOOKUP(D8941,Rates!$B$12:$C$16,2,FALSE)</f>
        <v>1.2</v>
      </c>
      <c r="I8941" s="84">
        <f t="shared" si="696"/>
        <v>2640</v>
      </c>
      <c r="J8941" s="58">
        <f t="shared" si="697"/>
        <v>43569</v>
      </c>
      <c r="K8941" s="59">
        <f t="shared" si="698"/>
        <v>0.71780821917808224</v>
      </c>
      <c r="L8941" s="84">
        <f t="shared" si="699"/>
        <v>1895.013698630137</v>
      </c>
    </row>
    <row r="8942" spans="1:12" x14ac:dyDescent="0.3">
      <c r="A8942" t="s">
        <v>9437</v>
      </c>
      <c r="B8942" s="2">
        <v>43204</v>
      </c>
      <c r="C8942" s="14">
        <v>10000</v>
      </c>
      <c r="D8942" t="s">
        <v>4</v>
      </c>
      <c r="E8942" s="3" t="str">
        <f t="shared" si="695"/>
        <v>Medium</v>
      </c>
      <c r="F8942" s="84">
        <f>Rates!$C$4</f>
        <v>2200</v>
      </c>
      <c r="G8942" s="85">
        <f>VLOOKUP(E8942,Rates!$B$7:$D$9,3,FALSE)</f>
        <v>1</v>
      </c>
      <c r="H8942" s="85">
        <f>VLOOKUP(D8942,Rates!$B$12:$C$16,2,FALSE)</f>
        <v>1.2</v>
      </c>
      <c r="I8942" s="84">
        <f t="shared" si="696"/>
        <v>2640</v>
      </c>
      <c r="J8942" s="58">
        <f t="shared" si="697"/>
        <v>43569</v>
      </c>
      <c r="K8942" s="59">
        <f t="shared" si="698"/>
        <v>0.71780821917808224</v>
      </c>
      <c r="L8942" s="84">
        <f t="shared" si="699"/>
        <v>1895.013698630137</v>
      </c>
    </row>
    <row r="8943" spans="1:12" x14ac:dyDescent="0.3">
      <c r="A8943" t="s">
        <v>9438</v>
      </c>
      <c r="B8943" s="2">
        <v>43204</v>
      </c>
      <c r="C8943" s="14">
        <v>12000</v>
      </c>
      <c r="D8943" t="s">
        <v>8</v>
      </c>
      <c r="E8943" s="3" t="str">
        <f t="shared" si="695"/>
        <v>Medium</v>
      </c>
      <c r="F8943" s="84">
        <f>Rates!$C$4</f>
        <v>2200</v>
      </c>
      <c r="G8943" s="85">
        <f>VLOOKUP(E8943,Rates!$B$7:$D$9,3,FALSE)</f>
        <v>1</v>
      </c>
      <c r="H8943" s="85">
        <f>VLOOKUP(D8943,Rates!$B$12:$C$16,2,FALSE)</f>
        <v>0.8</v>
      </c>
      <c r="I8943" s="84">
        <f t="shared" si="696"/>
        <v>1760</v>
      </c>
      <c r="J8943" s="58">
        <f t="shared" si="697"/>
        <v>43569</v>
      </c>
      <c r="K8943" s="59">
        <f t="shared" si="698"/>
        <v>0.71780821917808224</v>
      </c>
      <c r="L8943" s="84">
        <f t="shared" si="699"/>
        <v>1263.3424657534247</v>
      </c>
    </row>
    <row r="8944" spans="1:12" x14ac:dyDescent="0.3">
      <c r="A8944" t="s">
        <v>9439</v>
      </c>
      <c r="B8944" s="2">
        <v>43204</v>
      </c>
      <c r="C8944" s="14">
        <v>11000</v>
      </c>
      <c r="D8944" t="s">
        <v>8</v>
      </c>
      <c r="E8944" s="3" t="str">
        <f t="shared" si="695"/>
        <v>Medium</v>
      </c>
      <c r="F8944" s="84">
        <f>Rates!$C$4</f>
        <v>2200</v>
      </c>
      <c r="G8944" s="85">
        <f>VLOOKUP(E8944,Rates!$B$7:$D$9,3,FALSE)</f>
        <v>1</v>
      </c>
      <c r="H8944" s="85">
        <f>VLOOKUP(D8944,Rates!$B$12:$C$16,2,FALSE)</f>
        <v>0.8</v>
      </c>
      <c r="I8944" s="84">
        <f t="shared" si="696"/>
        <v>1760</v>
      </c>
      <c r="J8944" s="58">
        <f t="shared" si="697"/>
        <v>43569</v>
      </c>
      <c r="K8944" s="59">
        <f t="shared" si="698"/>
        <v>0.71780821917808224</v>
      </c>
      <c r="L8944" s="84">
        <f t="shared" si="699"/>
        <v>1263.3424657534247</v>
      </c>
    </row>
    <row r="8945" spans="1:12" x14ac:dyDescent="0.3">
      <c r="A8945" t="s">
        <v>11653</v>
      </c>
      <c r="B8945" s="2">
        <v>43204</v>
      </c>
      <c r="C8945" s="14">
        <v>31000</v>
      </c>
      <c r="D8945" t="s">
        <v>4</v>
      </c>
      <c r="E8945" s="3" t="str">
        <f t="shared" si="695"/>
        <v>High</v>
      </c>
      <c r="F8945" s="84">
        <f>Rates!$C$4</f>
        <v>2200</v>
      </c>
      <c r="G8945" s="85">
        <f>VLOOKUP(E8945,Rates!$B$7:$D$9,3,FALSE)</f>
        <v>1.1499999999999999</v>
      </c>
      <c r="H8945" s="85">
        <f>VLOOKUP(D8945,Rates!$B$12:$C$16,2,FALSE)</f>
        <v>1.2</v>
      </c>
      <c r="I8945" s="84">
        <f t="shared" si="696"/>
        <v>3036</v>
      </c>
      <c r="J8945" s="58">
        <f t="shared" si="697"/>
        <v>43569</v>
      </c>
      <c r="K8945" s="59">
        <f t="shared" si="698"/>
        <v>0.71780821917808224</v>
      </c>
      <c r="L8945" s="84">
        <f t="shared" si="699"/>
        <v>2179.2657534246578</v>
      </c>
    </row>
    <row r="8946" spans="1:12" x14ac:dyDescent="0.3">
      <c r="A8946" t="s">
        <v>11654</v>
      </c>
      <c r="B8946" s="2">
        <v>43204</v>
      </c>
      <c r="C8946" s="14">
        <v>20000</v>
      </c>
      <c r="D8946" t="s">
        <v>7</v>
      </c>
      <c r="E8946" s="3" t="str">
        <f t="shared" si="695"/>
        <v>High</v>
      </c>
      <c r="F8946" s="84">
        <f>Rates!$C$4</f>
        <v>2200</v>
      </c>
      <c r="G8946" s="85">
        <f>VLOOKUP(E8946,Rates!$B$7:$D$9,3,FALSE)</f>
        <v>1.1499999999999999</v>
      </c>
      <c r="H8946" s="85">
        <f>VLOOKUP(D8946,Rates!$B$12:$C$16,2,FALSE)</f>
        <v>0.85</v>
      </c>
      <c r="I8946" s="84">
        <f t="shared" si="696"/>
        <v>2150.5</v>
      </c>
      <c r="J8946" s="58">
        <f t="shared" si="697"/>
        <v>43569</v>
      </c>
      <c r="K8946" s="59">
        <f t="shared" si="698"/>
        <v>0.71780821917808224</v>
      </c>
      <c r="L8946" s="84">
        <f t="shared" si="699"/>
        <v>1543.6465753424659</v>
      </c>
    </row>
    <row r="8947" spans="1:12" x14ac:dyDescent="0.3">
      <c r="A8947" t="s">
        <v>11655</v>
      </c>
      <c r="B8947" s="2">
        <v>43204</v>
      </c>
      <c r="C8947" s="14">
        <v>24000</v>
      </c>
      <c r="D8947" t="s">
        <v>4</v>
      </c>
      <c r="E8947" s="3" t="str">
        <f t="shared" si="695"/>
        <v>High</v>
      </c>
      <c r="F8947" s="84">
        <f>Rates!$C$4</f>
        <v>2200</v>
      </c>
      <c r="G8947" s="85">
        <f>VLOOKUP(E8947,Rates!$B$7:$D$9,3,FALSE)</f>
        <v>1.1499999999999999</v>
      </c>
      <c r="H8947" s="85">
        <f>VLOOKUP(D8947,Rates!$B$12:$C$16,2,FALSE)</f>
        <v>1.2</v>
      </c>
      <c r="I8947" s="84">
        <f t="shared" si="696"/>
        <v>3036</v>
      </c>
      <c r="J8947" s="58">
        <f t="shared" si="697"/>
        <v>43569</v>
      </c>
      <c r="K8947" s="59">
        <f t="shared" si="698"/>
        <v>0.71780821917808224</v>
      </c>
      <c r="L8947" s="84">
        <f t="shared" si="699"/>
        <v>2179.2657534246578</v>
      </c>
    </row>
    <row r="8948" spans="1:12" x14ac:dyDescent="0.3">
      <c r="A8948" t="s">
        <v>11656</v>
      </c>
      <c r="B8948" s="2">
        <v>43204</v>
      </c>
      <c r="C8948" s="14">
        <v>21000</v>
      </c>
      <c r="D8948" t="s">
        <v>4</v>
      </c>
      <c r="E8948" s="3" t="str">
        <f t="shared" si="695"/>
        <v>High</v>
      </c>
      <c r="F8948" s="84">
        <f>Rates!$C$4</f>
        <v>2200</v>
      </c>
      <c r="G8948" s="85">
        <f>VLOOKUP(E8948,Rates!$B$7:$D$9,3,FALSE)</f>
        <v>1.1499999999999999</v>
      </c>
      <c r="H8948" s="85">
        <f>VLOOKUP(D8948,Rates!$B$12:$C$16,2,FALSE)</f>
        <v>1.2</v>
      </c>
      <c r="I8948" s="84">
        <f t="shared" si="696"/>
        <v>3036</v>
      </c>
      <c r="J8948" s="58">
        <f t="shared" si="697"/>
        <v>43569</v>
      </c>
      <c r="K8948" s="59">
        <f t="shared" si="698"/>
        <v>0.71780821917808224</v>
      </c>
      <c r="L8948" s="84">
        <f t="shared" si="699"/>
        <v>2179.2657534246578</v>
      </c>
    </row>
    <row r="8949" spans="1:12" x14ac:dyDescent="0.3">
      <c r="A8949" t="s">
        <v>11657</v>
      </c>
      <c r="B8949" s="2">
        <v>43204</v>
      </c>
      <c r="C8949" s="14">
        <v>26000</v>
      </c>
      <c r="D8949" t="s">
        <v>4</v>
      </c>
      <c r="E8949" s="3" t="str">
        <f t="shared" si="695"/>
        <v>High</v>
      </c>
      <c r="F8949" s="84">
        <f>Rates!$C$4</f>
        <v>2200</v>
      </c>
      <c r="G8949" s="85">
        <f>VLOOKUP(E8949,Rates!$B$7:$D$9,3,FALSE)</f>
        <v>1.1499999999999999</v>
      </c>
      <c r="H8949" s="85">
        <f>VLOOKUP(D8949,Rates!$B$12:$C$16,2,FALSE)</f>
        <v>1.2</v>
      </c>
      <c r="I8949" s="84">
        <f t="shared" si="696"/>
        <v>3036</v>
      </c>
      <c r="J8949" s="58">
        <f t="shared" si="697"/>
        <v>43569</v>
      </c>
      <c r="K8949" s="59">
        <f t="shared" si="698"/>
        <v>0.71780821917808224</v>
      </c>
      <c r="L8949" s="84">
        <f t="shared" si="699"/>
        <v>2179.2657534246578</v>
      </c>
    </row>
    <row r="8950" spans="1:12" x14ac:dyDescent="0.3">
      <c r="A8950" t="s">
        <v>11658</v>
      </c>
      <c r="B8950" s="2">
        <v>43204</v>
      </c>
      <c r="C8950" s="14">
        <v>27000</v>
      </c>
      <c r="D8950" t="s">
        <v>4</v>
      </c>
      <c r="E8950" s="3" t="str">
        <f t="shared" si="695"/>
        <v>High</v>
      </c>
      <c r="F8950" s="84">
        <f>Rates!$C$4</f>
        <v>2200</v>
      </c>
      <c r="G8950" s="85">
        <f>VLOOKUP(E8950,Rates!$B$7:$D$9,3,FALSE)</f>
        <v>1.1499999999999999</v>
      </c>
      <c r="H8950" s="85">
        <f>VLOOKUP(D8950,Rates!$B$12:$C$16,2,FALSE)</f>
        <v>1.2</v>
      </c>
      <c r="I8950" s="84">
        <f t="shared" si="696"/>
        <v>3036</v>
      </c>
      <c r="J8950" s="58">
        <f t="shared" si="697"/>
        <v>43569</v>
      </c>
      <c r="K8950" s="59">
        <f t="shared" si="698"/>
        <v>0.71780821917808224</v>
      </c>
      <c r="L8950" s="84">
        <f t="shared" si="699"/>
        <v>2179.2657534246578</v>
      </c>
    </row>
    <row r="8951" spans="1:12" x14ac:dyDescent="0.3">
      <c r="A8951" t="s">
        <v>11659</v>
      </c>
      <c r="B8951" s="2">
        <v>43204</v>
      </c>
      <c r="C8951" s="14">
        <v>25000</v>
      </c>
      <c r="D8951" t="s">
        <v>8</v>
      </c>
      <c r="E8951" s="3" t="str">
        <f t="shared" si="695"/>
        <v>High</v>
      </c>
      <c r="F8951" s="84">
        <f>Rates!$C$4</f>
        <v>2200</v>
      </c>
      <c r="G8951" s="85">
        <f>VLOOKUP(E8951,Rates!$B$7:$D$9,3,FALSE)</f>
        <v>1.1499999999999999</v>
      </c>
      <c r="H8951" s="85">
        <f>VLOOKUP(D8951,Rates!$B$12:$C$16,2,FALSE)</f>
        <v>0.8</v>
      </c>
      <c r="I8951" s="84">
        <f t="shared" si="696"/>
        <v>2024</v>
      </c>
      <c r="J8951" s="58">
        <f t="shared" si="697"/>
        <v>43569</v>
      </c>
      <c r="K8951" s="59">
        <f t="shared" si="698"/>
        <v>0.71780821917808224</v>
      </c>
      <c r="L8951" s="84">
        <f t="shared" si="699"/>
        <v>1452.8438356164384</v>
      </c>
    </row>
    <row r="8952" spans="1:12" x14ac:dyDescent="0.3">
      <c r="A8952" t="s">
        <v>11660</v>
      </c>
      <c r="B8952" s="2">
        <v>43204</v>
      </c>
      <c r="C8952" s="14">
        <v>23000</v>
      </c>
      <c r="D8952" t="s">
        <v>4</v>
      </c>
      <c r="E8952" s="3" t="str">
        <f t="shared" si="695"/>
        <v>High</v>
      </c>
      <c r="F8952" s="84">
        <f>Rates!$C$4</f>
        <v>2200</v>
      </c>
      <c r="G8952" s="85">
        <f>VLOOKUP(E8952,Rates!$B$7:$D$9,3,FALSE)</f>
        <v>1.1499999999999999</v>
      </c>
      <c r="H8952" s="85">
        <f>VLOOKUP(D8952,Rates!$B$12:$C$16,2,FALSE)</f>
        <v>1.2</v>
      </c>
      <c r="I8952" s="84">
        <f t="shared" si="696"/>
        <v>3036</v>
      </c>
      <c r="J8952" s="58">
        <f t="shared" si="697"/>
        <v>43569</v>
      </c>
      <c r="K8952" s="59">
        <f t="shared" si="698"/>
        <v>0.71780821917808224</v>
      </c>
      <c r="L8952" s="84">
        <f t="shared" si="699"/>
        <v>2179.2657534246578</v>
      </c>
    </row>
    <row r="8953" spans="1:12" x14ac:dyDescent="0.3">
      <c r="A8953" t="s">
        <v>11661</v>
      </c>
      <c r="B8953" s="2">
        <v>43204</v>
      </c>
      <c r="C8953" s="14">
        <v>20000</v>
      </c>
      <c r="D8953" t="s">
        <v>4</v>
      </c>
      <c r="E8953" s="3" t="str">
        <f t="shared" si="695"/>
        <v>High</v>
      </c>
      <c r="F8953" s="84">
        <f>Rates!$C$4</f>
        <v>2200</v>
      </c>
      <c r="G8953" s="85">
        <f>VLOOKUP(E8953,Rates!$B$7:$D$9,3,FALSE)</f>
        <v>1.1499999999999999</v>
      </c>
      <c r="H8953" s="85">
        <f>VLOOKUP(D8953,Rates!$B$12:$C$16,2,FALSE)</f>
        <v>1.2</v>
      </c>
      <c r="I8953" s="84">
        <f t="shared" si="696"/>
        <v>3036</v>
      </c>
      <c r="J8953" s="58">
        <f t="shared" si="697"/>
        <v>43569</v>
      </c>
      <c r="K8953" s="59">
        <f t="shared" si="698"/>
        <v>0.71780821917808224</v>
      </c>
      <c r="L8953" s="84">
        <f t="shared" si="699"/>
        <v>2179.2657534246578</v>
      </c>
    </row>
    <row r="8954" spans="1:12" x14ac:dyDescent="0.3">
      <c r="A8954" t="s">
        <v>11662</v>
      </c>
      <c r="B8954" s="2">
        <v>43204</v>
      </c>
      <c r="C8954" s="14">
        <v>24000</v>
      </c>
      <c r="D8954" t="s">
        <v>4</v>
      </c>
      <c r="E8954" s="3" t="str">
        <f t="shared" si="695"/>
        <v>High</v>
      </c>
      <c r="F8954" s="84">
        <f>Rates!$C$4</f>
        <v>2200</v>
      </c>
      <c r="G8954" s="85">
        <f>VLOOKUP(E8954,Rates!$B$7:$D$9,3,FALSE)</f>
        <v>1.1499999999999999</v>
      </c>
      <c r="H8954" s="85">
        <f>VLOOKUP(D8954,Rates!$B$12:$C$16,2,FALSE)</f>
        <v>1.2</v>
      </c>
      <c r="I8954" s="84">
        <f t="shared" si="696"/>
        <v>3036</v>
      </c>
      <c r="J8954" s="58">
        <f t="shared" si="697"/>
        <v>43569</v>
      </c>
      <c r="K8954" s="59">
        <f t="shared" si="698"/>
        <v>0.71780821917808224</v>
      </c>
      <c r="L8954" s="84">
        <f t="shared" si="699"/>
        <v>2179.2657534246578</v>
      </c>
    </row>
    <row r="8955" spans="1:12" x14ac:dyDescent="0.3">
      <c r="A8955" t="s">
        <v>1372</v>
      </c>
      <c r="B8955" s="2">
        <v>43205</v>
      </c>
      <c r="C8955" s="14">
        <v>32000</v>
      </c>
      <c r="D8955" t="s">
        <v>4</v>
      </c>
      <c r="E8955" s="3" t="str">
        <f t="shared" si="695"/>
        <v>High</v>
      </c>
      <c r="F8955" s="84">
        <f>Rates!$C$4</f>
        <v>2200</v>
      </c>
      <c r="G8955" s="85">
        <f>VLOOKUP(E8955,Rates!$B$7:$D$9,3,FALSE)</f>
        <v>1.1499999999999999</v>
      </c>
      <c r="H8955" s="85">
        <f>VLOOKUP(D8955,Rates!$B$12:$C$16,2,FALSE)</f>
        <v>1.2</v>
      </c>
      <c r="I8955" s="84">
        <f t="shared" si="696"/>
        <v>3036</v>
      </c>
      <c r="J8955" s="58">
        <f t="shared" si="697"/>
        <v>43570</v>
      </c>
      <c r="K8955" s="59">
        <f t="shared" si="698"/>
        <v>0.71506849315068488</v>
      </c>
      <c r="L8955" s="84">
        <f t="shared" si="699"/>
        <v>2170.9479452054793</v>
      </c>
    </row>
    <row r="8956" spans="1:12" x14ac:dyDescent="0.3">
      <c r="A8956" t="s">
        <v>1380</v>
      </c>
      <c r="B8956" s="2">
        <v>43205</v>
      </c>
      <c r="C8956" s="14">
        <v>4000</v>
      </c>
      <c r="D8956" t="s">
        <v>8</v>
      </c>
      <c r="E8956" s="3" t="str">
        <f t="shared" si="695"/>
        <v>Low</v>
      </c>
      <c r="F8956" s="84">
        <f>Rates!$C$4</f>
        <v>2200</v>
      </c>
      <c r="G8956" s="85">
        <f>VLOOKUP(E8956,Rates!$B$7:$D$9,3,FALSE)</f>
        <v>0.85</v>
      </c>
      <c r="H8956" s="85">
        <f>VLOOKUP(D8956,Rates!$B$12:$C$16,2,FALSE)</f>
        <v>0.8</v>
      </c>
      <c r="I8956" s="84">
        <f t="shared" si="696"/>
        <v>1496</v>
      </c>
      <c r="J8956" s="58">
        <f t="shared" si="697"/>
        <v>43570</v>
      </c>
      <c r="K8956" s="59">
        <f t="shared" si="698"/>
        <v>0.71506849315068488</v>
      </c>
      <c r="L8956" s="84">
        <f t="shared" si="699"/>
        <v>1069.7424657534245</v>
      </c>
    </row>
    <row r="8957" spans="1:12" x14ac:dyDescent="0.3">
      <c r="A8957" t="s">
        <v>5347</v>
      </c>
      <c r="B8957" s="2">
        <v>43205</v>
      </c>
      <c r="C8957" s="14">
        <v>31000</v>
      </c>
      <c r="D8957" t="s">
        <v>6</v>
      </c>
      <c r="E8957" s="3" t="str">
        <f t="shared" si="695"/>
        <v>High</v>
      </c>
      <c r="F8957" s="84">
        <f>Rates!$C$4</f>
        <v>2200</v>
      </c>
      <c r="G8957" s="85">
        <f>VLOOKUP(E8957,Rates!$B$7:$D$9,3,FALSE)</f>
        <v>1.1499999999999999</v>
      </c>
      <c r="H8957" s="85">
        <f>VLOOKUP(D8957,Rates!$B$12:$C$16,2,FALSE)</f>
        <v>1</v>
      </c>
      <c r="I8957" s="84">
        <f t="shared" si="696"/>
        <v>2530</v>
      </c>
      <c r="J8957" s="58">
        <f t="shared" si="697"/>
        <v>43570</v>
      </c>
      <c r="K8957" s="59">
        <f t="shared" si="698"/>
        <v>0.71506849315068488</v>
      </c>
      <c r="L8957" s="84">
        <f t="shared" si="699"/>
        <v>1809.1232876712327</v>
      </c>
    </row>
    <row r="8958" spans="1:12" x14ac:dyDescent="0.3">
      <c r="A8958" t="s">
        <v>7201</v>
      </c>
      <c r="B8958" s="2">
        <v>43205</v>
      </c>
      <c r="C8958" s="14">
        <v>24000</v>
      </c>
      <c r="D8958" t="s">
        <v>6</v>
      </c>
      <c r="E8958" s="3" t="str">
        <f t="shared" si="695"/>
        <v>High</v>
      </c>
      <c r="F8958" s="84">
        <f>Rates!$C$4</f>
        <v>2200</v>
      </c>
      <c r="G8958" s="85">
        <f>VLOOKUP(E8958,Rates!$B$7:$D$9,3,FALSE)</f>
        <v>1.1499999999999999</v>
      </c>
      <c r="H8958" s="85">
        <f>VLOOKUP(D8958,Rates!$B$12:$C$16,2,FALSE)</f>
        <v>1</v>
      </c>
      <c r="I8958" s="84">
        <f t="shared" si="696"/>
        <v>2530</v>
      </c>
      <c r="J8958" s="58">
        <f t="shared" si="697"/>
        <v>43570</v>
      </c>
      <c r="K8958" s="59">
        <f t="shared" si="698"/>
        <v>0.71506849315068488</v>
      </c>
      <c r="L8958" s="84">
        <f t="shared" si="699"/>
        <v>1809.1232876712327</v>
      </c>
    </row>
    <row r="8959" spans="1:12" x14ac:dyDescent="0.3">
      <c r="A8959" t="s">
        <v>7204</v>
      </c>
      <c r="B8959" s="2">
        <v>43205</v>
      </c>
      <c r="C8959" s="14">
        <v>30000</v>
      </c>
      <c r="D8959" t="s">
        <v>4</v>
      </c>
      <c r="E8959" s="3" t="str">
        <f t="shared" si="695"/>
        <v>High</v>
      </c>
      <c r="F8959" s="84">
        <f>Rates!$C$4</f>
        <v>2200</v>
      </c>
      <c r="G8959" s="85">
        <f>VLOOKUP(E8959,Rates!$B$7:$D$9,3,FALSE)</f>
        <v>1.1499999999999999</v>
      </c>
      <c r="H8959" s="85">
        <f>VLOOKUP(D8959,Rates!$B$12:$C$16,2,FALSE)</f>
        <v>1.2</v>
      </c>
      <c r="I8959" s="84">
        <f t="shared" si="696"/>
        <v>3036</v>
      </c>
      <c r="J8959" s="58">
        <f t="shared" si="697"/>
        <v>43570</v>
      </c>
      <c r="K8959" s="59">
        <f t="shared" si="698"/>
        <v>0.71506849315068488</v>
      </c>
      <c r="L8959" s="84">
        <f t="shared" si="699"/>
        <v>2170.9479452054793</v>
      </c>
    </row>
    <row r="8960" spans="1:12" x14ac:dyDescent="0.3">
      <c r="A8960" t="s">
        <v>9440</v>
      </c>
      <c r="B8960" s="2">
        <v>43205</v>
      </c>
      <c r="C8960" s="14">
        <v>10000</v>
      </c>
      <c r="D8960" t="s">
        <v>6</v>
      </c>
      <c r="E8960" s="3" t="str">
        <f t="shared" si="695"/>
        <v>Medium</v>
      </c>
      <c r="F8960" s="84">
        <f>Rates!$C$4</f>
        <v>2200</v>
      </c>
      <c r="G8960" s="85">
        <f>VLOOKUP(E8960,Rates!$B$7:$D$9,3,FALSE)</f>
        <v>1</v>
      </c>
      <c r="H8960" s="85">
        <f>VLOOKUP(D8960,Rates!$B$12:$C$16,2,FALSE)</f>
        <v>1</v>
      </c>
      <c r="I8960" s="84">
        <f t="shared" si="696"/>
        <v>2200</v>
      </c>
      <c r="J8960" s="58">
        <f t="shared" si="697"/>
        <v>43570</v>
      </c>
      <c r="K8960" s="59">
        <f t="shared" si="698"/>
        <v>0.71506849315068488</v>
      </c>
      <c r="L8960" s="84">
        <f t="shared" si="699"/>
        <v>1573.1506849315067</v>
      </c>
    </row>
    <row r="8961" spans="1:12" x14ac:dyDescent="0.3">
      <c r="A8961" t="s">
        <v>9441</v>
      </c>
      <c r="B8961" s="2">
        <v>43205</v>
      </c>
      <c r="C8961" s="14">
        <v>12000</v>
      </c>
      <c r="D8961" t="s">
        <v>6</v>
      </c>
      <c r="E8961" s="3" t="str">
        <f t="shared" si="695"/>
        <v>Medium</v>
      </c>
      <c r="F8961" s="84">
        <f>Rates!$C$4</f>
        <v>2200</v>
      </c>
      <c r="G8961" s="85">
        <f>VLOOKUP(E8961,Rates!$B$7:$D$9,3,FALSE)</f>
        <v>1</v>
      </c>
      <c r="H8961" s="85">
        <f>VLOOKUP(D8961,Rates!$B$12:$C$16,2,FALSE)</f>
        <v>1</v>
      </c>
      <c r="I8961" s="84">
        <f t="shared" si="696"/>
        <v>2200</v>
      </c>
      <c r="J8961" s="58">
        <f t="shared" si="697"/>
        <v>43570</v>
      </c>
      <c r="K8961" s="59">
        <f t="shared" si="698"/>
        <v>0.71506849315068488</v>
      </c>
      <c r="L8961" s="84">
        <f t="shared" si="699"/>
        <v>1573.1506849315067</v>
      </c>
    </row>
    <row r="8962" spans="1:12" x14ac:dyDescent="0.3">
      <c r="A8962" t="s">
        <v>9442</v>
      </c>
      <c r="B8962" s="2">
        <v>43205</v>
      </c>
      <c r="C8962" s="14">
        <v>15000</v>
      </c>
      <c r="D8962" t="s">
        <v>5</v>
      </c>
      <c r="E8962" s="3" t="str">
        <f t="shared" ref="E8962:E9025" si="700">IF(C8962&lt;=8000,"Low",IF(C8962&lt;=16000,"Medium","High"))</f>
        <v>Medium</v>
      </c>
      <c r="F8962" s="84">
        <f>Rates!$C$4</f>
        <v>2200</v>
      </c>
      <c r="G8962" s="85">
        <f>VLOOKUP(E8962,Rates!$B$7:$D$9,3,FALSE)</f>
        <v>1</v>
      </c>
      <c r="H8962" s="85">
        <f>VLOOKUP(D8962,Rates!$B$12:$C$16,2,FALSE)</f>
        <v>1.1000000000000001</v>
      </c>
      <c r="I8962" s="84">
        <f t="shared" ref="I8962:I9025" si="701">PRODUCT(F8962:H8962)</f>
        <v>2420</v>
      </c>
      <c r="J8962" s="58">
        <f t="shared" ref="J8962:J9025" si="702">DATE(YEAR(B8962)+1,MONTH(B8962),DAY(B8962))</f>
        <v>43570</v>
      </c>
      <c r="K8962" s="59">
        <f t="shared" si="698"/>
        <v>0.71506849315068488</v>
      </c>
      <c r="L8962" s="84">
        <f t="shared" si="699"/>
        <v>1730.4657534246574</v>
      </c>
    </row>
    <row r="8963" spans="1:12" x14ac:dyDescent="0.3">
      <c r="A8963" t="s">
        <v>9443</v>
      </c>
      <c r="B8963" s="2">
        <v>43205</v>
      </c>
      <c r="C8963" s="14">
        <v>15000</v>
      </c>
      <c r="D8963" t="s">
        <v>4</v>
      </c>
      <c r="E8963" s="3" t="str">
        <f t="shared" si="700"/>
        <v>Medium</v>
      </c>
      <c r="F8963" s="84">
        <f>Rates!$C$4</f>
        <v>2200</v>
      </c>
      <c r="G8963" s="85">
        <f>VLOOKUP(E8963,Rates!$B$7:$D$9,3,FALSE)</f>
        <v>1</v>
      </c>
      <c r="H8963" s="85">
        <f>VLOOKUP(D8963,Rates!$B$12:$C$16,2,FALSE)</f>
        <v>1.2</v>
      </c>
      <c r="I8963" s="84">
        <f t="shared" si="701"/>
        <v>2640</v>
      </c>
      <c r="J8963" s="58">
        <f t="shared" si="702"/>
        <v>43570</v>
      </c>
      <c r="K8963" s="59">
        <f t="shared" ref="K8963:K9026" si="703">(IF(YEAR(J8963)=2018,J8963-DATE(2018,1,1),365*2-J8963+DATE(2018,1,1)))/365</f>
        <v>0.71506849315068488</v>
      </c>
      <c r="L8963" s="84">
        <f t="shared" ref="L8963:L9026" si="704">I8963*K8963</f>
        <v>1887.780821917808</v>
      </c>
    </row>
    <row r="8964" spans="1:12" x14ac:dyDescent="0.3">
      <c r="A8964" t="s">
        <v>9444</v>
      </c>
      <c r="B8964" s="2">
        <v>43205</v>
      </c>
      <c r="C8964" s="14">
        <v>10000</v>
      </c>
      <c r="D8964" t="s">
        <v>8</v>
      </c>
      <c r="E8964" s="3" t="str">
        <f t="shared" si="700"/>
        <v>Medium</v>
      </c>
      <c r="F8964" s="84">
        <f>Rates!$C$4</f>
        <v>2200</v>
      </c>
      <c r="G8964" s="85">
        <f>VLOOKUP(E8964,Rates!$B$7:$D$9,3,FALSE)</f>
        <v>1</v>
      </c>
      <c r="H8964" s="85">
        <f>VLOOKUP(D8964,Rates!$B$12:$C$16,2,FALSE)</f>
        <v>0.8</v>
      </c>
      <c r="I8964" s="84">
        <f t="shared" si="701"/>
        <v>1760</v>
      </c>
      <c r="J8964" s="58">
        <f t="shared" si="702"/>
        <v>43570</v>
      </c>
      <c r="K8964" s="59">
        <f t="shared" si="703"/>
        <v>0.71506849315068488</v>
      </c>
      <c r="L8964" s="84">
        <f t="shared" si="704"/>
        <v>1258.5205479452054</v>
      </c>
    </row>
    <row r="8965" spans="1:12" x14ac:dyDescent="0.3">
      <c r="A8965" t="s">
        <v>9445</v>
      </c>
      <c r="B8965" s="2">
        <v>43205</v>
      </c>
      <c r="C8965" s="14">
        <v>11000</v>
      </c>
      <c r="D8965" t="s">
        <v>4</v>
      </c>
      <c r="E8965" s="3" t="str">
        <f t="shared" si="700"/>
        <v>Medium</v>
      </c>
      <c r="F8965" s="84">
        <f>Rates!$C$4</f>
        <v>2200</v>
      </c>
      <c r="G8965" s="85">
        <f>VLOOKUP(E8965,Rates!$B$7:$D$9,3,FALSE)</f>
        <v>1</v>
      </c>
      <c r="H8965" s="85">
        <f>VLOOKUP(D8965,Rates!$B$12:$C$16,2,FALSE)</f>
        <v>1.2</v>
      </c>
      <c r="I8965" s="84">
        <f t="shared" si="701"/>
        <v>2640</v>
      </c>
      <c r="J8965" s="58">
        <f t="shared" si="702"/>
        <v>43570</v>
      </c>
      <c r="K8965" s="59">
        <f t="shared" si="703"/>
        <v>0.71506849315068488</v>
      </c>
      <c r="L8965" s="84">
        <f t="shared" si="704"/>
        <v>1887.780821917808</v>
      </c>
    </row>
    <row r="8966" spans="1:12" x14ac:dyDescent="0.3">
      <c r="A8966" t="s">
        <v>9447</v>
      </c>
      <c r="B8966" s="2">
        <v>43205</v>
      </c>
      <c r="C8966" s="14">
        <v>16000</v>
      </c>
      <c r="D8966" t="s">
        <v>7</v>
      </c>
      <c r="E8966" s="3" t="str">
        <f t="shared" si="700"/>
        <v>Medium</v>
      </c>
      <c r="F8966" s="84">
        <f>Rates!$C$4</f>
        <v>2200</v>
      </c>
      <c r="G8966" s="85">
        <f>VLOOKUP(E8966,Rates!$B$7:$D$9,3,FALSE)</f>
        <v>1</v>
      </c>
      <c r="H8966" s="85">
        <f>VLOOKUP(D8966,Rates!$B$12:$C$16,2,FALSE)</f>
        <v>0.85</v>
      </c>
      <c r="I8966" s="84">
        <f t="shared" si="701"/>
        <v>1870</v>
      </c>
      <c r="J8966" s="58">
        <f t="shared" si="702"/>
        <v>43570</v>
      </c>
      <c r="K8966" s="59">
        <f t="shared" si="703"/>
        <v>0.71506849315068488</v>
      </c>
      <c r="L8966" s="84">
        <f t="shared" si="704"/>
        <v>1337.1780821917807</v>
      </c>
    </row>
    <row r="8967" spans="1:12" x14ac:dyDescent="0.3">
      <c r="A8967" t="s">
        <v>9448</v>
      </c>
      <c r="B8967" s="2">
        <v>43205</v>
      </c>
      <c r="C8967" s="14">
        <v>10000</v>
      </c>
      <c r="D8967" t="s">
        <v>4</v>
      </c>
      <c r="E8967" s="3" t="str">
        <f t="shared" si="700"/>
        <v>Medium</v>
      </c>
      <c r="F8967" s="84">
        <f>Rates!$C$4</f>
        <v>2200</v>
      </c>
      <c r="G8967" s="85">
        <f>VLOOKUP(E8967,Rates!$B$7:$D$9,3,FALSE)</f>
        <v>1</v>
      </c>
      <c r="H8967" s="85">
        <f>VLOOKUP(D8967,Rates!$B$12:$C$16,2,FALSE)</f>
        <v>1.2</v>
      </c>
      <c r="I8967" s="84">
        <f t="shared" si="701"/>
        <v>2640</v>
      </c>
      <c r="J8967" s="58">
        <f t="shared" si="702"/>
        <v>43570</v>
      </c>
      <c r="K8967" s="59">
        <f t="shared" si="703"/>
        <v>0.71506849315068488</v>
      </c>
      <c r="L8967" s="84">
        <f t="shared" si="704"/>
        <v>1887.780821917808</v>
      </c>
    </row>
    <row r="8968" spans="1:12" x14ac:dyDescent="0.3">
      <c r="A8968" t="s">
        <v>9449</v>
      </c>
      <c r="B8968" s="2">
        <v>43205</v>
      </c>
      <c r="C8968" s="14">
        <v>14000</v>
      </c>
      <c r="D8968" t="s">
        <v>6</v>
      </c>
      <c r="E8968" s="3" t="str">
        <f t="shared" si="700"/>
        <v>Medium</v>
      </c>
      <c r="F8968" s="84">
        <f>Rates!$C$4</f>
        <v>2200</v>
      </c>
      <c r="G8968" s="85">
        <f>VLOOKUP(E8968,Rates!$B$7:$D$9,3,FALSE)</f>
        <v>1</v>
      </c>
      <c r="H8968" s="85">
        <f>VLOOKUP(D8968,Rates!$B$12:$C$16,2,FALSE)</f>
        <v>1</v>
      </c>
      <c r="I8968" s="84">
        <f t="shared" si="701"/>
        <v>2200</v>
      </c>
      <c r="J8968" s="58">
        <f t="shared" si="702"/>
        <v>43570</v>
      </c>
      <c r="K8968" s="59">
        <f t="shared" si="703"/>
        <v>0.71506849315068488</v>
      </c>
      <c r="L8968" s="84">
        <f t="shared" si="704"/>
        <v>1573.1506849315067</v>
      </c>
    </row>
    <row r="8969" spans="1:12" x14ac:dyDescent="0.3">
      <c r="A8969" t="s">
        <v>11663</v>
      </c>
      <c r="B8969" s="2">
        <v>43205</v>
      </c>
      <c r="C8969" s="14">
        <v>32000</v>
      </c>
      <c r="D8969" t="s">
        <v>8</v>
      </c>
      <c r="E8969" s="3" t="str">
        <f t="shared" si="700"/>
        <v>High</v>
      </c>
      <c r="F8969" s="84">
        <f>Rates!$C$4</f>
        <v>2200</v>
      </c>
      <c r="G8969" s="85">
        <f>VLOOKUP(E8969,Rates!$B$7:$D$9,3,FALSE)</f>
        <v>1.1499999999999999</v>
      </c>
      <c r="H8969" s="85">
        <f>VLOOKUP(D8969,Rates!$B$12:$C$16,2,FALSE)</f>
        <v>0.8</v>
      </c>
      <c r="I8969" s="84">
        <f t="shared" si="701"/>
        <v>2024</v>
      </c>
      <c r="J8969" s="58">
        <f t="shared" si="702"/>
        <v>43570</v>
      </c>
      <c r="K8969" s="59">
        <f t="shared" si="703"/>
        <v>0.71506849315068488</v>
      </c>
      <c r="L8969" s="84">
        <f t="shared" si="704"/>
        <v>1447.2986301369863</v>
      </c>
    </row>
    <row r="8970" spans="1:12" x14ac:dyDescent="0.3">
      <c r="A8970" t="s">
        <v>11664</v>
      </c>
      <c r="B8970" s="2">
        <v>43205</v>
      </c>
      <c r="C8970" s="14">
        <v>32000</v>
      </c>
      <c r="D8970" t="s">
        <v>4</v>
      </c>
      <c r="E8970" s="3" t="str">
        <f t="shared" si="700"/>
        <v>High</v>
      </c>
      <c r="F8970" s="84">
        <f>Rates!$C$4</f>
        <v>2200</v>
      </c>
      <c r="G8970" s="85">
        <f>VLOOKUP(E8970,Rates!$B$7:$D$9,3,FALSE)</f>
        <v>1.1499999999999999</v>
      </c>
      <c r="H8970" s="85">
        <f>VLOOKUP(D8970,Rates!$B$12:$C$16,2,FALSE)</f>
        <v>1.2</v>
      </c>
      <c r="I8970" s="84">
        <f t="shared" si="701"/>
        <v>3036</v>
      </c>
      <c r="J8970" s="58">
        <f t="shared" si="702"/>
        <v>43570</v>
      </c>
      <c r="K8970" s="59">
        <f t="shared" si="703"/>
        <v>0.71506849315068488</v>
      </c>
      <c r="L8970" s="84">
        <f t="shared" si="704"/>
        <v>2170.9479452054793</v>
      </c>
    </row>
    <row r="8971" spans="1:12" x14ac:dyDescent="0.3">
      <c r="A8971" t="s">
        <v>11665</v>
      </c>
      <c r="B8971" s="2">
        <v>43205</v>
      </c>
      <c r="C8971" s="14">
        <v>30000</v>
      </c>
      <c r="D8971" t="s">
        <v>6</v>
      </c>
      <c r="E8971" s="3" t="str">
        <f t="shared" si="700"/>
        <v>High</v>
      </c>
      <c r="F8971" s="84">
        <f>Rates!$C$4</f>
        <v>2200</v>
      </c>
      <c r="G8971" s="85">
        <f>VLOOKUP(E8971,Rates!$B$7:$D$9,3,FALSE)</f>
        <v>1.1499999999999999</v>
      </c>
      <c r="H8971" s="85">
        <f>VLOOKUP(D8971,Rates!$B$12:$C$16,2,FALSE)</f>
        <v>1</v>
      </c>
      <c r="I8971" s="84">
        <f t="shared" si="701"/>
        <v>2530</v>
      </c>
      <c r="J8971" s="58">
        <f t="shared" si="702"/>
        <v>43570</v>
      </c>
      <c r="K8971" s="59">
        <f t="shared" si="703"/>
        <v>0.71506849315068488</v>
      </c>
      <c r="L8971" s="84">
        <f t="shared" si="704"/>
        <v>1809.1232876712327</v>
      </c>
    </row>
    <row r="8972" spans="1:12" x14ac:dyDescent="0.3">
      <c r="A8972" t="s">
        <v>11666</v>
      </c>
      <c r="B8972" s="2">
        <v>43205</v>
      </c>
      <c r="C8972" s="14">
        <v>23000</v>
      </c>
      <c r="D8972" t="s">
        <v>8</v>
      </c>
      <c r="E8972" s="3" t="str">
        <f t="shared" si="700"/>
        <v>High</v>
      </c>
      <c r="F8972" s="84">
        <f>Rates!$C$4</f>
        <v>2200</v>
      </c>
      <c r="G8972" s="85">
        <f>VLOOKUP(E8972,Rates!$B$7:$D$9,3,FALSE)</f>
        <v>1.1499999999999999</v>
      </c>
      <c r="H8972" s="85">
        <f>VLOOKUP(D8972,Rates!$B$12:$C$16,2,FALSE)</f>
        <v>0.8</v>
      </c>
      <c r="I8972" s="84">
        <f t="shared" si="701"/>
        <v>2024</v>
      </c>
      <c r="J8972" s="58">
        <f t="shared" si="702"/>
        <v>43570</v>
      </c>
      <c r="K8972" s="59">
        <f t="shared" si="703"/>
        <v>0.71506849315068488</v>
      </c>
      <c r="L8972" s="84">
        <f t="shared" si="704"/>
        <v>1447.2986301369863</v>
      </c>
    </row>
    <row r="8973" spans="1:12" x14ac:dyDescent="0.3">
      <c r="A8973" t="s">
        <v>1388</v>
      </c>
      <c r="B8973" s="2">
        <v>43206</v>
      </c>
      <c r="C8973" s="14">
        <v>16000</v>
      </c>
      <c r="D8973" t="s">
        <v>6</v>
      </c>
      <c r="E8973" s="3" t="str">
        <f t="shared" si="700"/>
        <v>Medium</v>
      </c>
      <c r="F8973" s="84">
        <f>Rates!$C$4</f>
        <v>2200</v>
      </c>
      <c r="G8973" s="85">
        <f>VLOOKUP(E8973,Rates!$B$7:$D$9,3,FALSE)</f>
        <v>1</v>
      </c>
      <c r="H8973" s="85">
        <f>VLOOKUP(D8973,Rates!$B$12:$C$16,2,FALSE)</f>
        <v>1</v>
      </c>
      <c r="I8973" s="84">
        <f t="shared" si="701"/>
        <v>2200</v>
      </c>
      <c r="J8973" s="58">
        <f t="shared" si="702"/>
        <v>43571</v>
      </c>
      <c r="K8973" s="59">
        <f t="shared" si="703"/>
        <v>0.71232876712328763</v>
      </c>
      <c r="L8973" s="84">
        <f t="shared" si="704"/>
        <v>1567.1232876712329</v>
      </c>
    </row>
    <row r="8974" spans="1:12" x14ac:dyDescent="0.3">
      <c r="A8974" t="s">
        <v>1390</v>
      </c>
      <c r="B8974" s="2">
        <v>43206</v>
      </c>
      <c r="C8974" s="14">
        <v>5000</v>
      </c>
      <c r="D8974" t="s">
        <v>6</v>
      </c>
      <c r="E8974" s="3" t="str">
        <f t="shared" si="700"/>
        <v>Low</v>
      </c>
      <c r="F8974" s="84">
        <f>Rates!$C$4</f>
        <v>2200</v>
      </c>
      <c r="G8974" s="85">
        <f>VLOOKUP(E8974,Rates!$B$7:$D$9,3,FALSE)</f>
        <v>0.85</v>
      </c>
      <c r="H8974" s="85">
        <f>VLOOKUP(D8974,Rates!$B$12:$C$16,2,FALSE)</f>
        <v>1</v>
      </c>
      <c r="I8974" s="84">
        <f t="shared" si="701"/>
        <v>1870</v>
      </c>
      <c r="J8974" s="58">
        <f t="shared" si="702"/>
        <v>43571</v>
      </c>
      <c r="K8974" s="59">
        <f t="shared" si="703"/>
        <v>0.71232876712328763</v>
      </c>
      <c r="L8974" s="84">
        <f t="shared" si="704"/>
        <v>1332.0547945205478</v>
      </c>
    </row>
    <row r="8975" spans="1:12" x14ac:dyDescent="0.3">
      <c r="A8975" t="s">
        <v>1393</v>
      </c>
      <c r="B8975" s="2">
        <v>43206</v>
      </c>
      <c r="C8975" s="14">
        <v>20000</v>
      </c>
      <c r="D8975" t="s">
        <v>8</v>
      </c>
      <c r="E8975" s="3" t="str">
        <f t="shared" si="700"/>
        <v>High</v>
      </c>
      <c r="F8975" s="84">
        <f>Rates!$C$4</f>
        <v>2200</v>
      </c>
      <c r="G8975" s="85">
        <f>VLOOKUP(E8975,Rates!$B$7:$D$9,3,FALSE)</f>
        <v>1.1499999999999999</v>
      </c>
      <c r="H8975" s="85">
        <f>VLOOKUP(D8975,Rates!$B$12:$C$16,2,FALSE)</f>
        <v>0.8</v>
      </c>
      <c r="I8975" s="84">
        <f t="shared" si="701"/>
        <v>2024</v>
      </c>
      <c r="J8975" s="58">
        <f t="shared" si="702"/>
        <v>43571</v>
      </c>
      <c r="K8975" s="59">
        <f t="shared" si="703"/>
        <v>0.71232876712328763</v>
      </c>
      <c r="L8975" s="84">
        <f t="shared" si="704"/>
        <v>1441.7534246575342</v>
      </c>
    </row>
    <row r="8976" spans="1:12" x14ac:dyDescent="0.3">
      <c r="A8976" t="s">
        <v>1394</v>
      </c>
      <c r="B8976" s="2">
        <v>43206</v>
      </c>
      <c r="C8976" s="14">
        <v>1000</v>
      </c>
      <c r="D8976" t="s">
        <v>6</v>
      </c>
      <c r="E8976" s="3" t="str">
        <f t="shared" si="700"/>
        <v>Low</v>
      </c>
      <c r="F8976" s="84">
        <f>Rates!$C$4</f>
        <v>2200</v>
      </c>
      <c r="G8976" s="85">
        <f>VLOOKUP(E8976,Rates!$B$7:$D$9,3,FALSE)</f>
        <v>0.85</v>
      </c>
      <c r="H8976" s="85">
        <f>VLOOKUP(D8976,Rates!$B$12:$C$16,2,FALSE)</f>
        <v>1</v>
      </c>
      <c r="I8976" s="84">
        <f t="shared" si="701"/>
        <v>1870</v>
      </c>
      <c r="J8976" s="58">
        <f t="shared" si="702"/>
        <v>43571</v>
      </c>
      <c r="K8976" s="59">
        <f t="shared" si="703"/>
        <v>0.71232876712328763</v>
      </c>
      <c r="L8976" s="84">
        <f t="shared" si="704"/>
        <v>1332.0547945205478</v>
      </c>
    </row>
    <row r="8977" spans="1:12" x14ac:dyDescent="0.3">
      <c r="A8977" t="s">
        <v>1395</v>
      </c>
      <c r="B8977" s="2">
        <v>43206</v>
      </c>
      <c r="C8977" s="14">
        <v>4000</v>
      </c>
      <c r="D8977" t="s">
        <v>5</v>
      </c>
      <c r="E8977" s="3" t="str">
        <f t="shared" si="700"/>
        <v>Low</v>
      </c>
      <c r="F8977" s="84">
        <f>Rates!$C$4</f>
        <v>2200</v>
      </c>
      <c r="G8977" s="85">
        <f>VLOOKUP(E8977,Rates!$B$7:$D$9,3,FALSE)</f>
        <v>0.85</v>
      </c>
      <c r="H8977" s="85">
        <f>VLOOKUP(D8977,Rates!$B$12:$C$16,2,FALSE)</f>
        <v>1.1000000000000001</v>
      </c>
      <c r="I8977" s="84">
        <f t="shared" si="701"/>
        <v>2057</v>
      </c>
      <c r="J8977" s="58">
        <f t="shared" si="702"/>
        <v>43571</v>
      </c>
      <c r="K8977" s="59">
        <f t="shared" si="703"/>
        <v>0.71232876712328763</v>
      </c>
      <c r="L8977" s="84">
        <f t="shared" si="704"/>
        <v>1465.2602739726026</v>
      </c>
    </row>
    <row r="8978" spans="1:12" x14ac:dyDescent="0.3">
      <c r="A8978" t="s">
        <v>1396</v>
      </c>
      <c r="B8978" s="2">
        <v>43206</v>
      </c>
      <c r="C8978" s="14">
        <v>20000</v>
      </c>
      <c r="D8978" t="s">
        <v>7</v>
      </c>
      <c r="E8978" s="3" t="str">
        <f t="shared" si="700"/>
        <v>High</v>
      </c>
      <c r="F8978" s="84">
        <f>Rates!$C$4</f>
        <v>2200</v>
      </c>
      <c r="G8978" s="85">
        <f>VLOOKUP(E8978,Rates!$B$7:$D$9,3,FALSE)</f>
        <v>1.1499999999999999</v>
      </c>
      <c r="H8978" s="85">
        <f>VLOOKUP(D8978,Rates!$B$12:$C$16,2,FALSE)</f>
        <v>0.85</v>
      </c>
      <c r="I8978" s="84">
        <f t="shared" si="701"/>
        <v>2150.5</v>
      </c>
      <c r="J8978" s="58">
        <f t="shared" si="702"/>
        <v>43571</v>
      </c>
      <c r="K8978" s="59">
        <f t="shared" si="703"/>
        <v>0.71232876712328763</v>
      </c>
      <c r="L8978" s="84">
        <f t="shared" si="704"/>
        <v>1531.8630136986301</v>
      </c>
    </row>
    <row r="8979" spans="1:12" x14ac:dyDescent="0.3">
      <c r="A8979" t="s">
        <v>1397</v>
      </c>
      <c r="B8979" s="2">
        <v>43206</v>
      </c>
      <c r="C8979" s="14">
        <v>3000</v>
      </c>
      <c r="D8979" t="s">
        <v>7</v>
      </c>
      <c r="E8979" s="3" t="str">
        <f t="shared" si="700"/>
        <v>Low</v>
      </c>
      <c r="F8979" s="84">
        <f>Rates!$C$4</f>
        <v>2200</v>
      </c>
      <c r="G8979" s="85">
        <f>VLOOKUP(E8979,Rates!$B$7:$D$9,3,FALSE)</f>
        <v>0.85</v>
      </c>
      <c r="H8979" s="85">
        <f>VLOOKUP(D8979,Rates!$B$12:$C$16,2,FALSE)</f>
        <v>0.85</v>
      </c>
      <c r="I8979" s="84">
        <f t="shared" si="701"/>
        <v>1589.5</v>
      </c>
      <c r="J8979" s="58">
        <f t="shared" si="702"/>
        <v>43571</v>
      </c>
      <c r="K8979" s="59">
        <f t="shared" si="703"/>
        <v>0.71232876712328763</v>
      </c>
      <c r="L8979" s="84">
        <f t="shared" si="704"/>
        <v>1132.2465753424658</v>
      </c>
    </row>
    <row r="8980" spans="1:12" x14ac:dyDescent="0.3">
      <c r="A8980" t="s">
        <v>5352</v>
      </c>
      <c r="B8980" s="2">
        <v>43206</v>
      </c>
      <c r="C8980" s="14">
        <v>20000</v>
      </c>
      <c r="D8980" t="s">
        <v>7</v>
      </c>
      <c r="E8980" s="3" t="str">
        <f t="shared" si="700"/>
        <v>High</v>
      </c>
      <c r="F8980" s="84">
        <f>Rates!$C$4</f>
        <v>2200</v>
      </c>
      <c r="G8980" s="85">
        <f>VLOOKUP(E8980,Rates!$B$7:$D$9,3,FALSE)</f>
        <v>1.1499999999999999</v>
      </c>
      <c r="H8980" s="85">
        <f>VLOOKUP(D8980,Rates!$B$12:$C$16,2,FALSE)</f>
        <v>0.85</v>
      </c>
      <c r="I8980" s="84">
        <f t="shared" si="701"/>
        <v>2150.5</v>
      </c>
      <c r="J8980" s="58">
        <f t="shared" si="702"/>
        <v>43571</v>
      </c>
      <c r="K8980" s="59">
        <f t="shared" si="703"/>
        <v>0.71232876712328763</v>
      </c>
      <c r="L8980" s="84">
        <f t="shared" si="704"/>
        <v>1531.8630136986301</v>
      </c>
    </row>
    <row r="8981" spans="1:12" x14ac:dyDescent="0.3">
      <c r="A8981" t="s">
        <v>5353</v>
      </c>
      <c r="B8981" s="2">
        <v>43206</v>
      </c>
      <c r="C8981" s="14">
        <v>21000</v>
      </c>
      <c r="D8981" t="s">
        <v>6</v>
      </c>
      <c r="E8981" s="3" t="str">
        <f t="shared" si="700"/>
        <v>High</v>
      </c>
      <c r="F8981" s="84">
        <f>Rates!$C$4</f>
        <v>2200</v>
      </c>
      <c r="G8981" s="85">
        <f>VLOOKUP(E8981,Rates!$B$7:$D$9,3,FALSE)</f>
        <v>1.1499999999999999</v>
      </c>
      <c r="H8981" s="85">
        <f>VLOOKUP(D8981,Rates!$B$12:$C$16,2,FALSE)</f>
        <v>1</v>
      </c>
      <c r="I8981" s="84">
        <f t="shared" si="701"/>
        <v>2530</v>
      </c>
      <c r="J8981" s="58">
        <f t="shared" si="702"/>
        <v>43571</v>
      </c>
      <c r="K8981" s="59">
        <f t="shared" si="703"/>
        <v>0.71232876712328763</v>
      </c>
      <c r="L8981" s="84">
        <f t="shared" si="704"/>
        <v>1802.1917808219177</v>
      </c>
    </row>
    <row r="8982" spans="1:12" x14ac:dyDescent="0.3">
      <c r="A8982" t="s">
        <v>7206</v>
      </c>
      <c r="B8982" s="2">
        <v>43206</v>
      </c>
      <c r="C8982" s="14">
        <v>25000</v>
      </c>
      <c r="D8982" t="s">
        <v>8</v>
      </c>
      <c r="E8982" s="3" t="str">
        <f t="shared" si="700"/>
        <v>High</v>
      </c>
      <c r="F8982" s="84">
        <f>Rates!$C$4</f>
        <v>2200</v>
      </c>
      <c r="G8982" s="85">
        <f>VLOOKUP(E8982,Rates!$B$7:$D$9,3,FALSE)</f>
        <v>1.1499999999999999</v>
      </c>
      <c r="H8982" s="85">
        <f>VLOOKUP(D8982,Rates!$B$12:$C$16,2,FALSE)</f>
        <v>0.8</v>
      </c>
      <c r="I8982" s="84">
        <f t="shared" si="701"/>
        <v>2024</v>
      </c>
      <c r="J8982" s="58">
        <f t="shared" si="702"/>
        <v>43571</v>
      </c>
      <c r="K8982" s="59">
        <f t="shared" si="703"/>
        <v>0.71232876712328763</v>
      </c>
      <c r="L8982" s="84">
        <f t="shared" si="704"/>
        <v>1441.7534246575342</v>
      </c>
    </row>
    <row r="8983" spans="1:12" x14ac:dyDescent="0.3">
      <c r="A8983" t="s">
        <v>7212</v>
      </c>
      <c r="B8983" s="2">
        <v>43206</v>
      </c>
      <c r="C8983" s="14">
        <v>31000</v>
      </c>
      <c r="D8983" t="s">
        <v>7</v>
      </c>
      <c r="E8983" s="3" t="str">
        <f t="shared" si="700"/>
        <v>High</v>
      </c>
      <c r="F8983" s="84">
        <f>Rates!$C$4</f>
        <v>2200</v>
      </c>
      <c r="G8983" s="85">
        <f>VLOOKUP(E8983,Rates!$B$7:$D$9,3,FALSE)</f>
        <v>1.1499999999999999</v>
      </c>
      <c r="H8983" s="85">
        <f>VLOOKUP(D8983,Rates!$B$12:$C$16,2,FALSE)</f>
        <v>0.85</v>
      </c>
      <c r="I8983" s="84">
        <f t="shared" si="701"/>
        <v>2150.5</v>
      </c>
      <c r="J8983" s="58">
        <f t="shared" si="702"/>
        <v>43571</v>
      </c>
      <c r="K8983" s="59">
        <f t="shared" si="703"/>
        <v>0.71232876712328763</v>
      </c>
      <c r="L8983" s="84">
        <f t="shared" si="704"/>
        <v>1531.8630136986301</v>
      </c>
    </row>
    <row r="8984" spans="1:12" x14ac:dyDescent="0.3">
      <c r="A8984" t="s">
        <v>7213</v>
      </c>
      <c r="B8984" s="2">
        <v>43206</v>
      </c>
      <c r="C8984" s="14">
        <v>20000</v>
      </c>
      <c r="D8984" t="s">
        <v>4</v>
      </c>
      <c r="E8984" s="3" t="str">
        <f t="shared" si="700"/>
        <v>High</v>
      </c>
      <c r="F8984" s="84">
        <f>Rates!$C$4</f>
        <v>2200</v>
      </c>
      <c r="G8984" s="85">
        <f>VLOOKUP(E8984,Rates!$B$7:$D$9,3,FALSE)</f>
        <v>1.1499999999999999</v>
      </c>
      <c r="H8984" s="85">
        <f>VLOOKUP(D8984,Rates!$B$12:$C$16,2,FALSE)</f>
        <v>1.2</v>
      </c>
      <c r="I8984" s="84">
        <f t="shared" si="701"/>
        <v>3036</v>
      </c>
      <c r="J8984" s="58">
        <f t="shared" si="702"/>
        <v>43571</v>
      </c>
      <c r="K8984" s="59">
        <f t="shared" si="703"/>
        <v>0.71232876712328763</v>
      </c>
      <c r="L8984" s="84">
        <f t="shared" si="704"/>
        <v>2162.6301369863013</v>
      </c>
    </row>
    <row r="8985" spans="1:12" x14ac:dyDescent="0.3">
      <c r="A8985" t="s">
        <v>9450</v>
      </c>
      <c r="B8985" s="2">
        <v>43206</v>
      </c>
      <c r="C8985" s="14">
        <v>9000</v>
      </c>
      <c r="D8985" t="s">
        <v>6</v>
      </c>
      <c r="E8985" s="3" t="str">
        <f t="shared" si="700"/>
        <v>Medium</v>
      </c>
      <c r="F8985" s="84">
        <f>Rates!$C$4</f>
        <v>2200</v>
      </c>
      <c r="G8985" s="85">
        <f>VLOOKUP(E8985,Rates!$B$7:$D$9,3,FALSE)</f>
        <v>1</v>
      </c>
      <c r="H8985" s="85">
        <f>VLOOKUP(D8985,Rates!$B$12:$C$16,2,FALSE)</f>
        <v>1</v>
      </c>
      <c r="I8985" s="84">
        <f t="shared" si="701"/>
        <v>2200</v>
      </c>
      <c r="J8985" s="58">
        <f t="shared" si="702"/>
        <v>43571</v>
      </c>
      <c r="K8985" s="59">
        <f t="shared" si="703"/>
        <v>0.71232876712328763</v>
      </c>
      <c r="L8985" s="84">
        <f t="shared" si="704"/>
        <v>1567.1232876712329</v>
      </c>
    </row>
    <row r="8986" spans="1:12" x14ac:dyDescent="0.3">
      <c r="A8986" t="s">
        <v>9451</v>
      </c>
      <c r="B8986" s="2">
        <v>43206</v>
      </c>
      <c r="C8986" s="14">
        <v>10000</v>
      </c>
      <c r="D8986" t="s">
        <v>4</v>
      </c>
      <c r="E8986" s="3" t="str">
        <f t="shared" si="700"/>
        <v>Medium</v>
      </c>
      <c r="F8986" s="84">
        <f>Rates!$C$4</f>
        <v>2200</v>
      </c>
      <c r="G8986" s="85">
        <f>VLOOKUP(E8986,Rates!$B$7:$D$9,3,FALSE)</f>
        <v>1</v>
      </c>
      <c r="H8986" s="85">
        <f>VLOOKUP(D8986,Rates!$B$12:$C$16,2,FALSE)</f>
        <v>1.2</v>
      </c>
      <c r="I8986" s="84">
        <f t="shared" si="701"/>
        <v>2640</v>
      </c>
      <c r="J8986" s="58">
        <f t="shared" si="702"/>
        <v>43571</v>
      </c>
      <c r="K8986" s="59">
        <f t="shared" si="703"/>
        <v>0.71232876712328763</v>
      </c>
      <c r="L8986" s="84">
        <f t="shared" si="704"/>
        <v>1880.5479452054794</v>
      </c>
    </row>
    <row r="8987" spans="1:12" x14ac:dyDescent="0.3">
      <c r="A8987" t="s">
        <v>9455</v>
      </c>
      <c r="B8987" s="2">
        <v>43206</v>
      </c>
      <c r="C8987" s="14">
        <v>13000</v>
      </c>
      <c r="D8987" t="s">
        <v>5</v>
      </c>
      <c r="E8987" s="3" t="str">
        <f t="shared" si="700"/>
        <v>Medium</v>
      </c>
      <c r="F8987" s="84">
        <f>Rates!$C$4</f>
        <v>2200</v>
      </c>
      <c r="G8987" s="85">
        <f>VLOOKUP(E8987,Rates!$B$7:$D$9,3,FALSE)</f>
        <v>1</v>
      </c>
      <c r="H8987" s="85">
        <f>VLOOKUP(D8987,Rates!$B$12:$C$16,2,FALSE)</f>
        <v>1.1000000000000001</v>
      </c>
      <c r="I8987" s="84">
        <f t="shared" si="701"/>
        <v>2420</v>
      </c>
      <c r="J8987" s="58">
        <f t="shared" si="702"/>
        <v>43571</v>
      </c>
      <c r="K8987" s="59">
        <f t="shared" si="703"/>
        <v>0.71232876712328763</v>
      </c>
      <c r="L8987" s="84">
        <f t="shared" si="704"/>
        <v>1723.8356164383561</v>
      </c>
    </row>
    <row r="8988" spans="1:12" x14ac:dyDescent="0.3">
      <c r="A8988" t="s">
        <v>9456</v>
      </c>
      <c r="B8988" s="2">
        <v>43206</v>
      </c>
      <c r="C8988" s="14">
        <v>15000</v>
      </c>
      <c r="D8988" t="s">
        <v>4</v>
      </c>
      <c r="E8988" s="3" t="str">
        <f t="shared" si="700"/>
        <v>Medium</v>
      </c>
      <c r="F8988" s="84">
        <f>Rates!$C$4</f>
        <v>2200</v>
      </c>
      <c r="G8988" s="85">
        <f>VLOOKUP(E8988,Rates!$B$7:$D$9,3,FALSE)</f>
        <v>1</v>
      </c>
      <c r="H8988" s="85">
        <f>VLOOKUP(D8988,Rates!$B$12:$C$16,2,FALSE)</f>
        <v>1.2</v>
      </c>
      <c r="I8988" s="84">
        <f t="shared" si="701"/>
        <v>2640</v>
      </c>
      <c r="J8988" s="58">
        <f t="shared" si="702"/>
        <v>43571</v>
      </c>
      <c r="K8988" s="59">
        <f t="shared" si="703"/>
        <v>0.71232876712328763</v>
      </c>
      <c r="L8988" s="84">
        <f t="shared" si="704"/>
        <v>1880.5479452054794</v>
      </c>
    </row>
    <row r="8989" spans="1:12" x14ac:dyDescent="0.3">
      <c r="A8989" t="s">
        <v>11667</v>
      </c>
      <c r="B8989" s="2">
        <v>43206</v>
      </c>
      <c r="C8989" s="14">
        <v>20000</v>
      </c>
      <c r="D8989" t="s">
        <v>7</v>
      </c>
      <c r="E8989" s="3" t="str">
        <f t="shared" si="700"/>
        <v>High</v>
      </c>
      <c r="F8989" s="84">
        <f>Rates!$C$4</f>
        <v>2200</v>
      </c>
      <c r="G8989" s="85">
        <f>VLOOKUP(E8989,Rates!$B$7:$D$9,3,FALSE)</f>
        <v>1.1499999999999999</v>
      </c>
      <c r="H8989" s="85">
        <f>VLOOKUP(D8989,Rates!$B$12:$C$16,2,FALSE)</f>
        <v>0.85</v>
      </c>
      <c r="I8989" s="84">
        <f t="shared" si="701"/>
        <v>2150.5</v>
      </c>
      <c r="J8989" s="58">
        <f t="shared" si="702"/>
        <v>43571</v>
      </c>
      <c r="K8989" s="59">
        <f t="shared" si="703"/>
        <v>0.71232876712328763</v>
      </c>
      <c r="L8989" s="84">
        <f t="shared" si="704"/>
        <v>1531.8630136986301</v>
      </c>
    </row>
    <row r="8990" spans="1:12" x14ac:dyDescent="0.3">
      <c r="A8990" t="s">
        <v>11668</v>
      </c>
      <c r="B8990" s="2">
        <v>43206</v>
      </c>
      <c r="C8990" s="14">
        <v>18000</v>
      </c>
      <c r="D8990" t="s">
        <v>8</v>
      </c>
      <c r="E8990" s="3" t="str">
        <f t="shared" si="700"/>
        <v>High</v>
      </c>
      <c r="F8990" s="84">
        <f>Rates!$C$4</f>
        <v>2200</v>
      </c>
      <c r="G8990" s="85">
        <f>VLOOKUP(E8990,Rates!$B$7:$D$9,3,FALSE)</f>
        <v>1.1499999999999999</v>
      </c>
      <c r="H8990" s="85">
        <f>VLOOKUP(D8990,Rates!$B$12:$C$16,2,FALSE)</f>
        <v>0.8</v>
      </c>
      <c r="I8990" s="84">
        <f t="shared" si="701"/>
        <v>2024</v>
      </c>
      <c r="J8990" s="58">
        <f t="shared" si="702"/>
        <v>43571</v>
      </c>
      <c r="K8990" s="59">
        <f t="shared" si="703"/>
        <v>0.71232876712328763</v>
      </c>
      <c r="L8990" s="84">
        <f t="shared" si="704"/>
        <v>1441.7534246575342</v>
      </c>
    </row>
    <row r="8991" spans="1:12" x14ac:dyDescent="0.3">
      <c r="A8991" t="s">
        <v>11669</v>
      </c>
      <c r="B8991" s="2">
        <v>43206</v>
      </c>
      <c r="C8991" s="14">
        <v>30000</v>
      </c>
      <c r="D8991" t="s">
        <v>8</v>
      </c>
      <c r="E8991" s="3" t="str">
        <f t="shared" si="700"/>
        <v>High</v>
      </c>
      <c r="F8991" s="84">
        <f>Rates!$C$4</f>
        <v>2200</v>
      </c>
      <c r="G8991" s="85">
        <f>VLOOKUP(E8991,Rates!$B$7:$D$9,3,FALSE)</f>
        <v>1.1499999999999999</v>
      </c>
      <c r="H8991" s="85">
        <f>VLOOKUP(D8991,Rates!$B$12:$C$16,2,FALSE)</f>
        <v>0.8</v>
      </c>
      <c r="I8991" s="84">
        <f t="shared" si="701"/>
        <v>2024</v>
      </c>
      <c r="J8991" s="58">
        <f t="shared" si="702"/>
        <v>43571</v>
      </c>
      <c r="K8991" s="59">
        <f t="shared" si="703"/>
        <v>0.71232876712328763</v>
      </c>
      <c r="L8991" s="84">
        <f t="shared" si="704"/>
        <v>1441.7534246575342</v>
      </c>
    </row>
    <row r="8992" spans="1:12" x14ac:dyDescent="0.3">
      <c r="A8992" t="s">
        <v>11670</v>
      </c>
      <c r="B8992" s="2">
        <v>43206</v>
      </c>
      <c r="C8992" s="14">
        <v>25000</v>
      </c>
      <c r="D8992" t="s">
        <v>8</v>
      </c>
      <c r="E8992" s="3" t="str">
        <f t="shared" si="700"/>
        <v>High</v>
      </c>
      <c r="F8992" s="84">
        <f>Rates!$C$4</f>
        <v>2200</v>
      </c>
      <c r="G8992" s="85">
        <f>VLOOKUP(E8992,Rates!$B$7:$D$9,3,FALSE)</f>
        <v>1.1499999999999999</v>
      </c>
      <c r="H8992" s="85">
        <f>VLOOKUP(D8992,Rates!$B$12:$C$16,2,FALSE)</f>
        <v>0.8</v>
      </c>
      <c r="I8992" s="84">
        <f t="shared" si="701"/>
        <v>2024</v>
      </c>
      <c r="J8992" s="58">
        <f t="shared" si="702"/>
        <v>43571</v>
      </c>
      <c r="K8992" s="59">
        <f t="shared" si="703"/>
        <v>0.71232876712328763</v>
      </c>
      <c r="L8992" s="84">
        <f t="shared" si="704"/>
        <v>1441.7534246575342</v>
      </c>
    </row>
    <row r="8993" spans="1:12" x14ac:dyDescent="0.3">
      <c r="A8993" t="s">
        <v>11671</v>
      </c>
      <c r="B8993" s="2">
        <v>43206</v>
      </c>
      <c r="C8993" s="14">
        <v>21000</v>
      </c>
      <c r="D8993" t="s">
        <v>4</v>
      </c>
      <c r="E8993" s="3" t="str">
        <f t="shared" si="700"/>
        <v>High</v>
      </c>
      <c r="F8993" s="84">
        <f>Rates!$C$4</f>
        <v>2200</v>
      </c>
      <c r="G8993" s="85">
        <f>VLOOKUP(E8993,Rates!$B$7:$D$9,3,FALSE)</f>
        <v>1.1499999999999999</v>
      </c>
      <c r="H8993" s="85">
        <f>VLOOKUP(D8993,Rates!$B$12:$C$16,2,FALSE)</f>
        <v>1.2</v>
      </c>
      <c r="I8993" s="84">
        <f t="shared" si="701"/>
        <v>3036</v>
      </c>
      <c r="J8993" s="58">
        <f t="shared" si="702"/>
        <v>43571</v>
      </c>
      <c r="K8993" s="59">
        <f t="shared" si="703"/>
        <v>0.71232876712328763</v>
      </c>
      <c r="L8993" s="84">
        <f t="shared" si="704"/>
        <v>2162.6301369863013</v>
      </c>
    </row>
    <row r="8994" spans="1:12" x14ac:dyDescent="0.3">
      <c r="A8994" t="s">
        <v>11672</v>
      </c>
      <c r="B8994" s="2">
        <v>43206</v>
      </c>
      <c r="C8994" s="14">
        <v>18000</v>
      </c>
      <c r="D8994" t="s">
        <v>6</v>
      </c>
      <c r="E8994" s="3" t="str">
        <f t="shared" si="700"/>
        <v>High</v>
      </c>
      <c r="F8994" s="84">
        <f>Rates!$C$4</f>
        <v>2200</v>
      </c>
      <c r="G8994" s="85">
        <f>VLOOKUP(E8994,Rates!$B$7:$D$9,3,FALSE)</f>
        <v>1.1499999999999999</v>
      </c>
      <c r="H8994" s="85">
        <f>VLOOKUP(D8994,Rates!$B$12:$C$16,2,FALSE)</f>
        <v>1</v>
      </c>
      <c r="I8994" s="84">
        <f t="shared" si="701"/>
        <v>2530</v>
      </c>
      <c r="J8994" s="58">
        <f t="shared" si="702"/>
        <v>43571</v>
      </c>
      <c r="K8994" s="59">
        <f t="shared" si="703"/>
        <v>0.71232876712328763</v>
      </c>
      <c r="L8994" s="84">
        <f t="shared" si="704"/>
        <v>1802.1917808219177</v>
      </c>
    </row>
    <row r="8995" spans="1:12" x14ac:dyDescent="0.3">
      <c r="A8995" t="s">
        <v>1398</v>
      </c>
      <c r="B8995" s="2">
        <v>43207</v>
      </c>
      <c r="C8995" s="14">
        <v>13000</v>
      </c>
      <c r="D8995" t="s">
        <v>4</v>
      </c>
      <c r="E8995" s="3" t="str">
        <f t="shared" si="700"/>
        <v>Medium</v>
      </c>
      <c r="F8995" s="84">
        <f>Rates!$C$4</f>
        <v>2200</v>
      </c>
      <c r="G8995" s="85">
        <f>VLOOKUP(E8995,Rates!$B$7:$D$9,3,FALSE)</f>
        <v>1</v>
      </c>
      <c r="H8995" s="85">
        <f>VLOOKUP(D8995,Rates!$B$12:$C$16,2,FALSE)</f>
        <v>1.2</v>
      </c>
      <c r="I8995" s="84">
        <f t="shared" si="701"/>
        <v>2640</v>
      </c>
      <c r="J8995" s="58">
        <f t="shared" si="702"/>
        <v>43572</v>
      </c>
      <c r="K8995" s="59">
        <f t="shared" si="703"/>
        <v>0.70958904109589038</v>
      </c>
      <c r="L8995" s="84">
        <f t="shared" si="704"/>
        <v>1873.3150684931506</v>
      </c>
    </row>
    <row r="8996" spans="1:12" x14ac:dyDescent="0.3">
      <c r="A8996" t="s">
        <v>1399</v>
      </c>
      <c r="B8996" s="2">
        <v>43207</v>
      </c>
      <c r="C8996" s="14">
        <v>1000</v>
      </c>
      <c r="D8996" t="s">
        <v>4</v>
      </c>
      <c r="E8996" s="3" t="str">
        <f t="shared" si="700"/>
        <v>Low</v>
      </c>
      <c r="F8996" s="84">
        <f>Rates!$C$4</f>
        <v>2200</v>
      </c>
      <c r="G8996" s="85">
        <f>VLOOKUP(E8996,Rates!$B$7:$D$9,3,FALSE)</f>
        <v>0.85</v>
      </c>
      <c r="H8996" s="85">
        <f>VLOOKUP(D8996,Rates!$B$12:$C$16,2,FALSE)</f>
        <v>1.2</v>
      </c>
      <c r="I8996" s="84">
        <f t="shared" si="701"/>
        <v>2244</v>
      </c>
      <c r="J8996" s="58">
        <f t="shared" si="702"/>
        <v>43572</v>
      </c>
      <c r="K8996" s="59">
        <f t="shared" si="703"/>
        <v>0.70958904109589038</v>
      </c>
      <c r="L8996" s="84">
        <f t="shared" si="704"/>
        <v>1592.317808219178</v>
      </c>
    </row>
    <row r="8997" spans="1:12" x14ac:dyDescent="0.3">
      <c r="A8997" t="s">
        <v>1402</v>
      </c>
      <c r="B8997" s="2">
        <v>43207</v>
      </c>
      <c r="C8997" s="14">
        <v>13000</v>
      </c>
      <c r="D8997" t="s">
        <v>8</v>
      </c>
      <c r="E8997" s="3" t="str">
        <f t="shared" si="700"/>
        <v>Medium</v>
      </c>
      <c r="F8997" s="84">
        <f>Rates!$C$4</f>
        <v>2200</v>
      </c>
      <c r="G8997" s="85">
        <f>VLOOKUP(E8997,Rates!$B$7:$D$9,3,FALSE)</f>
        <v>1</v>
      </c>
      <c r="H8997" s="85">
        <f>VLOOKUP(D8997,Rates!$B$12:$C$16,2,FALSE)</f>
        <v>0.8</v>
      </c>
      <c r="I8997" s="84">
        <f t="shared" si="701"/>
        <v>1760</v>
      </c>
      <c r="J8997" s="58">
        <f t="shared" si="702"/>
        <v>43572</v>
      </c>
      <c r="K8997" s="59">
        <f t="shared" si="703"/>
        <v>0.70958904109589038</v>
      </c>
      <c r="L8997" s="84">
        <f t="shared" si="704"/>
        <v>1248.8767123287671</v>
      </c>
    </row>
    <row r="8998" spans="1:12" x14ac:dyDescent="0.3">
      <c r="A8998" t="s">
        <v>1404</v>
      </c>
      <c r="B8998" s="2">
        <v>43207</v>
      </c>
      <c r="C8998" s="14">
        <v>13000</v>
      </c>
      <c r="D8998" t="s">
        <v>7</v>
      </c>
      <c r="E8998" s="3" t="str">
        <f t="shared" si="700"/>
        <v>Medium</v>
      </c>
      <c r="F8998" s="84">
        <f>Rates!$C$4</f>
        <v>2200</v>
      </c>
      <c r="G8998" s="85">
        <f>VLOOKUP(E8998,Rates!$B$7:$D$9,3,FALSE)</f>
        <v>1</v>
      </c>
      <c r="H8998" s="85">
        <f>VLOOKUP(D8998,Rates!$B$12:$C$16,2,FALSE)</f>
        <v>0.85</v>
      </c>
      <c r="I8998" s="84">
        <f t="shared" si="701"/>
        <v>1870</v>
      </c>
      <c r="J8998" s="58">
        <f t="shared" si="702"/>
        <v>43572</v>
      </c>
      <c r="K8998" s="59">
        <f t="shared" si="703"/>
        <v>0.70958904109589038</v>
      </c>
      <c r="L8998" s="84">
        <f t="shared" si="704"/>
        <v>1326.9315068493149</v>
      </c>
    </row>
    <row r="8999" spans="1:12" x14ac:dyDescent="0.3">
      <c r="A8999" t="s">
        <v>1405</v>
      </c>
      <c r="B8999" s="2">
        <v>43207</v>
      </c>
      <c r="C8999" s="14">
        <v>15000</v>
      </c>
      <c r="D8999" t="s">
        <v>5</v>
      </c>
      <c r="E8999" s="3" t="str">
        <f t="shared" si="700"/>
        <v>Medium</v>
      </c>
      <c r="F8999" s="84">
        <f>Rates!$C$4</f>
        <v>2200</v>
      </c>
      <c r="G8999" s="85">
        <f>VLOOKUP(E8999,Rates!$B$7:$D$9,3,FALSE)</f>
        <v>1</v>
      </c>
      <c r="H8999" s="85">
        <f>VLOOKUP(D8999,Rates!$B$12:$C$16,2,FALSE)</f>
        <v>1.1000000000000001</v>
      </c>
      <c r="I8999" s="84">
        <f t="shared" si="701"/>
        <v>2420</v>
      </c>
      <c r="J8999" s="58">
        <f t="shared" si="702"/>
        <v>43572</v>
      </c>
      <c r="K8999" s="59">
        <f t="shared" si="703"/>
        <v>0.70958904109589038</v>
      </c>
      <c r="L8999" s="84">
        <f t="shared" si="704"/>
        <v>1717.2054794520548</v>
      </c>
    </row>
    <row r="9000" spans="1:12" x14ac:dyDescent="0.3">
      <c r="A9000" t="s">
        <v>1408</v>
      </c>
      <c r="B9000" s="2">
        <v>43207</v>
      </c>
      <c r="C9000" s="14">
        <v>1000</v>
      </c>
      <c r="D9000" t="s">
        <v>7</v>
      </c>
      <c r="E9000" s="3" t="str">
        <f t="shared" si="700"/>
        <v>Low</v>
      </c>
      <c r="F9000" s="84">
        <f>Rates!$C$4</f>
        <v>2200</v>
      </c>
      <c r="G9000" s="85">
        <f>VLOOKUP(E9000,Rates!$B$7:$D$9,3,FALSE)</f>
        <v>0.85</v>
      </c>
      <c r="H9000" s="85">
        <f>VLOOKUP(D9000,Rates!$B$12:$C$16,2,FALSE)</f>
        <v>0.85</v>
      </c>
      <c r="I9000" s="84">
        <f t="shared" si="701"/>
        <v>1589.5</v>
      </c>
      <c r="J9000" s="58">
        <f t="shared" si="702"/>
        <v>43572</v>
      </c>
      <c r="K9000" s="59">
        <f t="shared" si="703"/>
        <v>0.70958904109589038</v>
      </c>
      <c r="L9000" s="84">
        <f t="shared" si="704"/>
        <v>1127.8917808219178</v>
      </c>
    </row>
    <row r="9001" spans="1:12" x14ac:dyDescent="0.3">
      <c r="A9001" t="s">
        <v>1410</v>
      </c>
      <c r="B9001" s="2">
        <v>43207</v>
      </c>
      <c r="C9001" s="14">
        <v>31000</v>
      </c>
      <c r="D9001" t="s">
        <v>5</v>
      </c>
      <c r="E9001" s="3" t="str">
        <f t="shared" si="700"/>
        <v>High</v>
      </c>
      <c r="F9001" s="84">
        <f>Rates!$C$4</f>
        <v>2200</v>
      </c>
      <c r="G9001" s="85">
        <f>VLOOKUP(E9001,Rates!$B$7:$D$9,3,FALSE)</f>
        <v>1.1499999999999999</v>
      </c>
      <c r="H9001" s="85">
        <f>VLOOKUP(D9001,Rates!$B$12:$C$16,2,FALSE)</f>
        <v>1.1000000000000001</v>
      </c>
      <c r="I9001" s="84">
        <f t="shared" si="701"/>
        <v>2783</v>
      </c>
      <c r="J9001" s="58">
        <f t="shared" si="702"/>
        <v>43572</v>
      </c>
      <c r="K9001" s="59">
        <f t="shared" si="703"/>
        <v>0.70958904109589038</v>
      </c>
      <c r="L9001" s="84">
        <f t="shared" si="704"/>
        <v>1974.7863013698629</v>
      </c>
    </row>
    <row r="9002" spans="1:12" x14ac:dyDescent="0.3">
      <c r="A9002" t="s">
        <v>1412</v>
      </c>
      <c r="B9002" s="2">
        <v>43207</v>
      </c>
      <c r="C9002" s="14">
        <v>17000</v>
      </c>
      <c r="D9002" t="s">
        <v>5</v>
      </c>
      <c r="E9002" s="3" t="str">
        <f t="shared" si="700"/>
        <v>High</v>
      </c>
      <c r="F9002" s="84">
        <f>Rates!$C$4</f>
        <v>2200</v>
      </c>
      <c r="G9002" s="85">
        <f>VLOOKUP(E9002,Rates!$B$7:$D$9,3,FALSE)</f>
        <v>1.1499999999999999</v>
      </c>
      <c r="H9002" s="85">
        <f>VLOOKUP(D9002,Rates!$B$12:$C$16,2,FALSE)</f>
        <v>1.1000000000000001</v>
      </c>
      <c r="I9002" s="84">
        <f t="shared" si="701"/>
        <v>2783</v>
      </c>
      <c r="J9002" s="58">
        <f t="shared" si="702"/>
        <v>43572</v>
      </c>
      <c r="K9002" s="59">
        <f t="shared" si="703"/>
        <v>0.70958904109589038</v>
      </c>
      <c r="L9002" s="84">
        <f t="shared" si="704"/>
        <v>1974.7863013698629</v>
      </c>
    </row>
    <row r="9003" spans="1:12" x14ac:dyDescent="0.3">
      <c r="A9003" t="s">
        <v>1416</v>
      </c>
      <c r="B9003" s="2">
        <v>43207</v>
      </c>
      <c r="C9003" s="14">
        <v>30000</v>
      </c>
      <c r="D9003" t="s">
        <v>5</v>
      </c>
      <c r="E9003" s="3" t="str">
        <f t="shared" si="700"/>
        <v>High</v>
      </c>
      <c r="F9003" s="84">
        <f>Rates!$C$4</f>
        <v>2200</v>
      </c>
      <c r="G9003" s="85">
        <f>VLOOKUP(E9003,Rates!$B$7:$D$9,3,FALSE)</f>
        <v>1.1499999999999999</v>
      </c>
      <c r="H9003" s="85">
        <f>VLOOKUP(D9003,Rates!$B$12:$C$16,2,FALSE)</f>
        <v>1.1000000000000001</v>
      </c>
      <c r="I9003" s="84">
        <f t="shared" si="701"/>
        <v>2783</v>
      </c>
      <c r="J9003" s="58">
        <f t="shared" si="702"/>
        <v>43572</v>
      </c>
      <c r="K9003" s="59">
        <f t="shared" si="703"/>
        <v>0.70958904109589038</v>
      </c>
      <c r="L9003" s="84">
        <f t="shared" si="704"/>
        <v>1974.7863013698629</v>
      </c>
    </row>
    <row r="9004" spans="1:12" x14ac:dyDescent="0.3">
      <c r="A9004" t="s">
        <v>5355</v>
      </c>
      <c r="B9004" s="2">
        <v>43207</v>
      </c>
      <c r="C9004" s="14">
        <v>32000</v>
      </c>
      <c r="D9004" t="s">
        <v>4</v>
      </c>
      <c r="E9004" s="3" t="str">
        <f t="shared" si="700"/>
        <v>High</v>
      </c>
      <c r="F9004" s="84">
        <f>Rates!$C$4</f>
        <v>2200</v>
      </c>
      <c r="G9004" s="85">
        <f>VLOOKUP(E9004,Rates!$B$7:$D$9,3,FALSE)</f>
        <v>1.1499999999999999</v>
      </c>
      <c r="H9004" s="85">
        <f>VLOOKUP(D9004,Rates!$B$12:$C$16,2,FALSE)</f>
        <v>1.2</v>
      </c>
      <c r="I9004" s="84">
        <f t="shared" si="701"/>
        <v>3036</v>
      </c>
      <c r="J9004" s="58">
        <f t="shared" si="702"/>
        <v>43572</v>
      </c>
      <c r="K9004" s="59">
        <f t="shared" si="703"/>
        <v>0.70958904109589038</v>
      </c>
      <c r="L9004" s="84">
        <f t="shared" si="704"/>
        <v>2154.3123287671233</v>
      </c>
    </row>
    <row r="9005" spans="1:12" x14ac:dyDescent="0.3">
      <c r="A9005" t="s">
        <v>7214</v>
      </c>
      <c r="B9005" s="2">
        <v>43207</v>
      </c>
      <c r="C9005" s="14">
        <v>18000</v>
      </c>
      <c r="D9005" t="s">
        <v>7</v>
      </c>
      <c r="E9005" s="3" t="str">
        <f t="shared" si="700"/>
        <v>High</v>
      </c>
      <c r="F9005" s="84">
        <f>Rates!$C$4</f>
        <v>2200</v>
      </c>
      <c r="G9005" s="85">
        <f>VLOOKUP(E9005,Rates!$B$7:$D$9,3,FALSE)</f>
        <v>1.1499999999999999</v>
      </c>
      <c r="H9005" s="85">
        <f>VLOOKUP(D9005,Rates!$B$12:$C$16,2,FALSE)</f>
        <v>0.85</v>
      </c>
      <c r="I9005" s="84">
        <f t="shared" si="701"/>
        <v>2150.5</v>
      </c>
      <c r="J9005" s="58">
        <f t="shared" si="702"/>
        <v>43572</v>
      </c>
      <c r="K9005" s="59">
        <f t="shared" si="703"/>
        <v>0.70958904109589038</v>
      </c>
      <c r="L9005" s="84">
        <f t="shared" si="704"/>
        <v>1525.9712328767123</v>
      </c>
    </row>
    <row r="9006" spans="1:12" x14ac:dyDescent="0.3">
      <c r="A9006" t="s">
        <v>7215</v>
      </c>
      <c r="B9006" s="2">
        <v>43207</v>
      </c>
      <c r="C9006" s="14">
        <v>29000</v>
      </c>
      <c r="D9006" t="s">
        <v>5</v>
      </c>
      <c r="E9006" s="3" t="str">
        <f t="shared" si="700"/>
        <v>High</v>
      </c>
      <c r="F9006" s="84">
        <f>Rates!$C$4</f>
        <v>2200</v>
      </c>
      <c r="G9006" s="85">
        <f>VLOOKUP(E9006,Rates!$B$7:$D$9,3,FALSE)</f>
        <v>1.1499999999999999</v>
      </c>
      <c r="H9006" s="85">
        <f>VLOOKUP(D9006,Rates!$B$12:$C$16,2,FALSE)</f>
        <v>1.1000000000000001</v>
      </c>
      <c r="I9006" s="84">
        <f t="shared" si="701"/>
        <v>2783</v>
      </c>
      <c r="J9006" s="58">
        <f t="shared" si="702"/>
        <v>43572</v>
      </c>
      <c r="K9006" s="59">
        <f t="shared" si="703"/>
        <v>0.70958904109589038</v>
      </c>
      <c r="L9006" s="84">
        <f t="shared" si="704"/>
        <v>1974.7863013698629</v>
      </c>
    </row>
    <row r="9007" spans="1:12" x14ac:dyDescent="0.3">
      <c r="A9007" t="s">
        <v>7216</v>
      </c>
      <c r="B9007" s="2">
        <v>43207</v>
      </c>
      <c r="C9007" s="14">
        <v>18000</v>
      </c>
      <c r="D9007" t="s">
        <v>8</v>
      </c>
      <c r="E9007" s="3" t="str">
        <f t="shared" si="700"/>
        <v>High</v>
      </c>
      <c r="F9007" s="84">
        <f>Rates!$C$4</f>
        <v>2200</v>
      </c>
      <c r="G9007" s="85">
        <f>VLOOKUP(E9007,Rates!$B$7:$D$9,3,FALSE)</f>
        <v>1.1499999999999999</v>
      </c>
      <c r="H9007" s="85">
        <f>VLOOKUP(D9007,Rates!$B$12:$C$16,2,FALSE)</f>
        <v>0.8</v>
      </c>
      <c r="I9007" s="84">
        <f t="shared" si="701"/>
        <v>2024</v>
      </c>
      <c r="J9007" s="58">
        <f t="shared" si="702"/>
        <v>43572</v>
      </c>
      <c r="K9007" s="59">
        <f t="shared" si="703"/>
        <v>0.70958904109589038</v>
      </c>
      <c r="L9007" s="84">
        <f t="shared" si="704"/>
        <v>1436.2082191780821</v>
      </c>
    </row>
    <row r="9008" spans="1:12" x14ac:dyDescent="0.3">
      <c r="A9008" t="s">
        <v>7219</v>
      </c>
      <c r="B9008" s="2">
        <v>43207</v>
      </c>
      <c r="C9008" s="14">
        <v>19000</v>
      </c>
      <c r="D9008" t="s">
        <v>5</v>
      </c>
      <c r="E9008" s="3" t="str">
        <f t="shared" si="700"/>
        <v>High</v>
      </c>
      <c r="F9008" s="84">
        <f>Rates!$C$4</f>
        <v>2200</v>
      </c>
      <c r="G9008" s="85">
        <f>VLOOKUP(E9008,Rates!$B$7:$D$9,3,FALSE)</f>
        <v>1.1499999999999999</v>
      </c>
      <c r="H9008" s="85">
        <f>VLOOKUP(D9008,Rates!$B$12:$C$16,2,FALSE)</f>
        <v>1.1000000000000001</v>
      </c>
      <c r="I9008" s="84">
        <f t="shared" si="701"/>
        <v>2783</v>
      </c>
      <c r="J9008" s="58">
        <f t="shared" si="702"/>
        <v>43572</v>
      </c>
      <c r="K9008" s="59">
        <f t="shared" si="703"/>
        <v>0.70958904109589038</v>
      </c>
      <c r="L9008" s="84">
        <f t="shared" si="704"/>
        <v>1974.7863013698629</v>
      </c>
    </row>
    <row r="9009" spans="1:12" x14ac:dyDescent="0.3">
      <c r="A9009" t="s">
        <v>7220</v>
      </c>
      <c r="B9009" s="2">
        <v>43207</v>
      </c>
      <c r="C9009" s="14">
        <v>24000</v>
      </c>
      <c r="D9009" t="s">
        <v>4</v>
      </c>
      <c r="E9009" s="3" t="str">
        <f t="shared" si="700"/>
        <v>High</v>
      </c>
      <c r="F9009" s="84">
        <f>Rates!$C$4</f>
        <v>2200</v>
      </c>
      <c r="G9009" s="85">
        <f>VLOOKUP(E9009,Rates!$B$7:$D$9,3,FALSE)</f>
        <v>1.1499999999999999</v>
      </c>
      <c r="H9009" s="85">
        <f>VLOOKUP(D9009,Rates!$B$12:$C$16,2,FALSE)</f>
        <v>1.2</v>
      </c>
      <c r="I9009" s="84">
        <f t="shared" si="701"/>
        <v>3036</v>
      </c>
      <c r="J9009" s="58">
        <f t="shared" si="702"/>
        <v>43572</v>
      </c>
      <c r="K9009" s="59">
        <f t="shared" si="703"/>
        <v>0.70958904109589038</v>
      </c>
      <c r="L9009" s="84">
        <f t="shared" si="704"/>
        <v>2154.3123287671233</v>
      </c>
    </row>
    <row r="9010" spans="1:12" x14ac:dyDescent="0.3">
      <c r="A9010" t="s">
        <v>7222</v>
      </c>
      <c r="B9010" s="2">
        <v>43207</v>
      </c>
      <c r="C9010" s="14">
        <v>22000</v>
      </c>
      <c r="D9010" t="s">
        <v>7</v>
      </c>
      <c r="E9010" s="3" t="str">
        <f t="shared" si="700"/>
        <v>High</v>
      </c>
      <c r="F9010" s="84">
        <f>Rates!$C$4</f>
        <v>2200</v>
      </c>
      <c r="G9010" s="85">
        <f>VLOOKUP(E9010,Rates!$B$7:$D$9,3,FALSE)</f>
        <v>1.1499999999999999</v>
      </c>
      <c r="H9010" s="85">
        <f>VLOOKUP(D9010,Rates!$B$12:$C$16,2,FALSE)</f>
        <v>0.85</v>
      </c>
      <c r="I9010" s="84">
        <f t="shared" si="701"/>
        <v>2150.5</v>
      </c>
      <c r="J9010" s="58">
        <f t="shared" si="702"/>
        <v>43572</v>
      </c>
      <c r="K9010" s="59">
        <f t="shared" si="703"/>
        <v>0.70958904109589038</v>
      </c>
      <c r="L9010" s="84">
        <f t="shared" si="704"/>
        <v>1525.9712328767123</v>
      </c>
    </row>
    <row r="9011" spans="1:12" x14ac:dyDescent="0.3">
      <c r="A9011" t="s">
        <v>7223</v>
      </c>
      <c r="B9011" s="2">
        <v>43207</v>
      </c>
      <c r="C9011" s="14">
        <v>26000</v>
      </c>
      <c r="D9011" t="s">
        <v>5</v>
      </c>
      <c r="E9011" s="3" t="str">
        <f t="shared" si="700"/>
        <v>High</v>
      </c>
      <c r="F9011" s="84">
        <f>Rates!$C$4</f>
        <v>2200</v>
      </c>
      <c r="G9011" s="85">
        <f>VLOOKUP(E9011,Rates!$B$7:$D$9,3,FALSE)</f>
        <v>1.1499999999999999</v>
      </c>
      <c r="H9011" s="85">
        <f>VLOOKUP(D9011,Rates!$B$12:$C$16,2,FALSE)</f>
        <v>1.1000000000000001</v>
      </c>
      <c r="I9011" s="84">
        <f t="shared" si="701"/>
        <v>2783</v>
      </c>
      <c r="J9011" s="58">
        <f t="shared" si="702"/>
        <v>43572</v>
      </c>
      <c r="K9011" s="59">
        <f t="shared" si="703"/>
        <v>0.70958904109589038</v>
      </c>
      <c r="L9011" s="84">
        <f t="shared" si="704"/>
        <v>1974.7863013698629</v>
      </c>
    </row>
    <row r="9012" spans="1:12" x14ac:dyDescent="0.3">
      <c r="A9012" t="s">
        <v>9457</v>
      </c>
      <c r="B9012" s="2">
        <v>43207</v>
      </c>
      <c r="C9012" s="14">
        <v>13000</v>
      </c>
      <c r="D9012" t="s">
        <v>8</v>
      </c>
      <c r="E9012" s="3" t="str">
        <f t="shared" si="700"/>
        <v>Medium</v>
      </c>
      <c r="F9012" s="84">
        <f>Rates!$C$4</f>
        <v>2200</v>
      </c>
      <c r="G9012" s="85">
        <f>VLOOKUP(E9012,Rates!$B$7:$D$9,3,FALSE)</f>
        <v>1</v>
      </c>
      <c r="H9012" s="85">
        <f>VLOOKUP(D9012,Rates!$B$12:$C$16,2,FALSE)</f>
        <v>0.8</v>
      </c>
      <c r="I9012" s="84">
        <f t="shared" si="701"/>
        <v>1760</v>
      </c>
      <c r="J9012" s="58">
        <f t="shared" si="702"/>
        <v>43572</v>
      </c>
      <c r="K9012" s="59">
        <f t="shared" si="703"/>
        <v>0.70958904109589038</v>
      </c>
      <c r="L9012" s="84">
        <f t="shared" si="704"/>
        <v>1248.8767123287671</v>
      </c>
    </row>
    <row r="9013" spans="1:12" x14ac:dyDescent="0.3">
      <c r="A9013" t="s">
        <v>9458</v>
      </c>
      <c r="B9013" s="2">
        <v>43207</v>
      </c>
      <c r="C9013" s="14">
        <v>11000</v>
      </c>
      <c r="D9013" t="s">
        <v>6</v>
      </c>
      <c r="E9013" s="3" t="str">
        <f t="shared" si="700"/>
        <v>Medium</v>
      </c>
      <c r="F9013" s="84">
        <f>Rates!$C$4</f>
        <v>2200</v>
      </c>
      <c r="G9013" s="85">
        <f>VLOOKUP(E9013,Rates!$B$7:$D$9,3,FALSE)</f>
        <v>1</v>
      </c>
      <c r="H9013" s="85">
        <f>VLOOKUP(D9013,Rates!$B$12:$C$16,2,FALSE)</f>
        <v>1</v>
      </c>
      <c r="I9013" s="84">
        <f t="shared" si="701"/>
        <v>2200</v>
      </c>
      <c r="J9013" s="58">
        <f t="shared" si="702"/>
        <v>43572</v>
      </c>
      <c r="K9013" s="59">
        <f t="shared" si="703"/>
        <v>0.70958904109589038</v>
      </c>
      <c r="L9013" s="84">
        <f t="shared" si="704"/>
        <v>1561.0958904109589</v>
      </c>
    </row>
    <row r="9014" spans="1:12" x14ac:dyDescent="0.3">
      <c r="A9014" t="s">
        <v>9459</v>
      </c>
      <c r="B9014" s="2">
        <v>43207</v>
      </c>
      <c r="C9014" s="14">
        <v>9000</v>
      </c>
      <c r="D9014" t="s">
        <v>8</v>
      </c>
      <c r="E9014" s="3" t="str">
        <f t="shared" si="700"/>
        <v>Medium</v>
      </c>
      <c r="F9014" s="84">
        <f>Rates!$C$4</f>
        <v>2200</v>
      </c>
      <c r="G9014" s="85">
        <f>VLOOKUP(E9014,Rates!$B$7:$D$9,3,FALSE)</f>
        <v>1</v>
      </c>
      <c r="H9014" s="85">
        <f>VLOOKUP(D9014,Rates!$B$12:$C$16,2,FALSE)</f>
        <v>0.8</v>
      </c>
      <c r="I9014" s="84">
        <f t="shared" si="701"/>
        <v>1760</v>
      </c>
      <c r="J9014" s="58">
        <f t="shared" si="702"/>
        <v>43572</v>
      </c>
      <c r="K9014" s="59">
        <f t="shared" si="703"/>
        <v>0.70958904109589038</v>
      </c>
      <c r="L9014" s="84">
        <f t="shared" si="704"/>
        <v>1248.8767123287671</v>
      </c>
    </row>
    <row r="9015" spans="1:12" x14ac:dyDescent="0.3">
      <c r="A9015" t="s">
        <v>9460</v>
      </c>
      <c r="B9015" s="2">
        <v>43207</v>
      </c>
      <c r="C9015" s="14">
        <v>14000</v>
      </c>
      <c r="D9015" t="s">
        <v>8</v>
      </c>
      <c r="E9015" s="3" t="str">
        <f t="shared" si="700"/>
        <v>Medium</v>
      </c>
      <c r="F9015" s="84">
        <f>Rates!$C$4</f>
        <v>2200</v>
      </c>
      <c r="G9015" s="85">
        <f>VLOOKUP(E9015,Rates!$B$7:$D$9,3,FALSE)</f>
        <v>1</v>
      </c>
      <c r="H9015" s="85">
        <f>VLOOKUP(D9015,Rates!$B$12:$C$16,2,FALSE)</f>
        <v>0.8</v>
      </c>
      <c r="I9015" s="84">
        <f t="shared" si="701"/>
        <v>1760</v>
      </c>
      <c r="J9015" s="58">
        <f t="shared" si="702"/>
        <v>43572</v>
      </c>
      <c r="K9015" s="59">
        <f t="shared" si="703"/>
        <v>0.70958904109589038</v>
      </c>
      <c r="L9015" s="84">
        <f t="shared" si="704"/>
        <v>1248.8767123287671</v>
      </c>
    </row>
    <row r="9016" spans="1:12" x14ac:dyDescent="0.3">
      <c r="A9016" t="s">
        <v>11673</v>
      </c>
      <c r="B9016" s="2">
        <v>43207</v>
      </c>
      <c r="C9016" s="14">
        <v>30000</v>
      </c>
      <c r="D9016" t="s">
        <v>8</v>
      </c>
      <c r="E9016" s="3" t="str">
        <f t="shared" si="700"/>
        <v>High</v>
      </c>
      <c r="F9016" s="84">
        <f>Rates!$C$4</f>
        <v>2200</v>
      </c>
      <c r="G9016" s="85">
        <f>VLOOKUP(E9016,Rates!$B$7:$D$9,3,FALSE)</f>
        <v>1.1499999999999999</v>
      </c>
      <c r="H9016" s="85">
        <f>VLOOKUP(D9016,Rates!$B$12:$C$16,2,FALSE)</f>
        <v>0.8</v>
      </c>
      <c r="I9016" s="84">
        <f t="shared" si="701"/>
        <v>2024</v>
      </c>
      <c r="J9016" s="58">
        <f t="shared" si="702"/>
        <v>43572</v>
      </c>
      <c r="K9016" s="59">
        <f t="shared" si="703"/>
        <v>0.70958904109589038</v>
      </c>
      <c r="L9016" s="84">
        <f t="shared" si="704"/>
        <v>1436.2082191780821</v>
      </c>
    </row>
    <row r="9017" spans="1:12" x14ac:dyDescent="0.3">
      <c r="A9017" t="s">
        <v>11674</v>
      </c>
      <c r="B9017" s="2">
        <v>43207</v>
      </c>
      <c r="C9017" s="14">
        <v>32000</v>
      </c>
      <c r="D9017" t="s">
        <v>5</v>
      </c>
      <c r="E9017" s="3" t="str">
        <f t="shared" si="700"/>
        <v>High</v>
      </c>
      <c r="F9017" s="84">
        <f>Rates!$C$4</f>
        <v>2200</v>
      </c>
      <c r="G9017" s="85">
        <f>VLOOKUP(E9017,Rates!$B$7:$D$9,3,FALSE)</f>
        <v>1.1499999999999999</v>
      </c>
      <c r="H9017" s="85">
        <f>VLOOKUP(D9017,Rates!$B$12:$C$16,2,FALSE)</f>
        <v>1.1000000000000001</v>
      </c>
      <c r="I9017" s="84">
        <f t="shared" si="701"/>
        <v>2783</v>
      </c>
      <c r="J9017" s="58">
        <f t="shared" si="702"/>
        <v>43572</v>
      </c>
      <c r="K9017" s="59">
        <f t="shared" si="703"/>
        <v>0.70958904109589038</v>
      </c>
      <c r="L9017" s="84">
        <f t="shared" si="704"/>
        <v>1974.7863013698629</v>
      </c>
    </row>
    <row r="9018" spans="1:12" x14ac:dyDescent="0.3">
      <c r="A9018" t="s">
        <v>1419</v>
      </c>
      <c r="B9018" s="2">
        <v>43208</v>
      </c>
      <c r="C9018" s="14">
        <v>31000</v>
      </c>
      <c r="D9018" t="s">
        <v>4</v>
      </c>
      <c r="E9018" s="3" t="str">
        <f t="shared" si="700"/>
        <v>High</v>
      </c>
      <c r="F9018" s="84">
        <f>Rates!$C$4</f>
        <v>2200</v>
      </c>
      <c r="G9018" s="85">
        <f>VLOOKUP(E9018,Rates!$B$7:$D$9,3,FALSE)</f>
        <v>1.1499999999999999</v>
      </c>
      <c r="H9018" s="85">
        <f>VLOOKUP(D9018,Rates!$B$12:$C$16,2,FALSE)</f>
        <v>1.2</v>
      </c>
      <c r="I9018" s="84">
        <f t="shared" si="701"/>
        <v>3036</v>
      </c>
      <c r="J9018" s="58">
        <f t="shared" si="702"/>
        <v>43573</v>
      </c>
      <c r="K9018" s="59">
        <f t="shared" si="703"/>
        <v>0.70684931506849313</v>
      </c>
      <c r="L9018" s="84">
        <f t="shared" si="704"/>
        <v>2145.9945205479453</v>
      </c>
    </row>
    <row r="9019" spans="1:12" x14ac:dyDescent="0.3">
      <c r="A9019" t="s">
        <v>1423</v>
      </c>
      <c r="B9019" s="2">
        <v>43208</v>
      </c>
      <c r="C9019" s="14">
        <v>6000</v>
      </c>
      <c r="D9019" t="s">
        <v>6</v>
      </c>
      <c r="E9019" s="3" t="str">
        <f t="shared" si="700"/>
        <v>Low</v>
      </c>
      <c r="F9019" s="84">
        <f>Rates!$C$4</f>
        <v>2200</v>
      </c>
      <c r="G9019" s="85">
        <f>VLOOKUP(E9019,Rates!$B$7:$D$9,3,FALSE)</f>
        <v>0.85</v>
      </c>
      <c r="H9019" s="85">
        <f>VLOOKUP(D9019,Rates!$B$12:$C$16,2,FALSE)</f>
        <v>1</v>
      </c>
      <c r="I9019" s="84">
        <f t="shared" si="701"/>
        <v>1870</v>
      </c>
      <c r="J9019" s="58">
        <f t="shared" si="702"/>
        <v>43573</v>
      </c>
      <c r="K9019" s="59">
        <f t="shared" si="703"/>
        <v>0.70684931506849313</v>
      </c>
      <c r="L9019" s="84">
        <f t="shared" si="704"/>
        <v>1321.8082191780823</v>
      </c>
    </row>
    <row r="9020" spans="1:12" x14ac:dyDescent="0.3">
      <c r="A9020" t="s">
        <v>1426</v>
      </c>
      <c r="B9020" s="2">
        <v>43208</v>
      </c>
      <c r="C9020" s="14">
        <v>14000</v>
      </c>
      <c r="D9020" t="s">
        <v>7</v>
      </c>
      <c r="E9020" s="3" t="str">
        <f t="shared" si="700"/>
        <v>Medium</v>
      </c>
      <c r="F9020" s="84">
        <f>Rates!$C$4</f>
        <v>2200</v>
      </c>
      <c r="G9020" s="85">
        <f>VLOOKUP(E9020,Rates!$B$7:$D$9,3,FALSE)</f>
        <v>1</v>
      </c>
      <c r="H9020" s="85">
        <f>VLOOKUP(D9020,Rates!$B$12:$C$16,2,FALSE)</f>
        <v>0.85</v>
      </c>
      <c r="I9020" s="84">
        <f t="shared" si="701"/>
        <v>1870</v>
      </c>
      <c r="J9020" s="58">
        <f t="shared" si="702"/>
        <v>43573</v>
      </c>
      <c r="K9020" s="59">
        <f t="shared" si="703"/>
        <v>0.70684931506849313</v>
      </c>
      <c r="L9020" s="84">
        <f t="shared" si="704"/>
        <v>1321.8082191780823</v>
      </c>
    </row>
    <row r="9021" spans="1:12" x14ac:dyDescent="0.3">
      <c r="A9021" t="s">
        <v>9461</v>
      </c>
      <c r="B9021" s="2">
        <v>43208</v>
      </c>
      <c r="C9021" s="14">
        <v>16000</v>
      </c>
      <c r="D9021" t="s">
        <v>7</v>
      </c>
      <c r="E9021" s="3" t="str">
        <f t="shared" si="700"/>
        <v>Medium</v>
      </c>
      <c r="F9021" s="84">
        <f>Rates!$C$4</f>
        <v>2200</v>
      </c>
      <c r="G9021" s="85">
        <f>VLOOKUP(E9021,Rates!$B$7:$D$9,3,FALSE)</f>
        <v>1</v>
      </c>
      <c r="H9021" s="85">
        <f>VLOOKUP(D9021,Rates!$B$12:$C$16,2,FALSE)</f>
        <v>0.85</v>
      </c>
      <c r="I9021" s="84">
        <f t="shared" si="701"/>
        <v>1870</v>
      </c>
      <c r="J9021" s="58">
        <f t="shared" si="702"/>
        <v>43573</v>
      </c>
      <c r="K9021" s="59">
        <f t="shared" si="703"/>
        <v>0.70684931506849313</v>
      </c>
      <c r="L9021" s="84">
        <f t="shared" si="704"/>
        <v>1321.8082191780823</v>
      </c>
    </row>
    <row r="9022" spans="1:12" x14ac:dyDescent="0.3">
      <c r="A9022" t="s">
        <v>9462</v>
      </c>
      <c r="B9022" s="2">
        <v>43208</v>
      </c>
      <c r="C9022" s="14">
        <v>16000</v>
      </c>
      <c r="D9022" t="s">
        <v>4</v>
      </c>
      <c r="E9022" s="3" t="str">
        <f t="shared" si="700"/>
        <v>Medium</v>
      </c>
      <c r="F9022" s="84">
        <f>Rates!$C$4</f>
        <v>2200</v>
      </c>
      <c r="G9022" s="85">
        <f>VLOOKUP(E9022,Rates!$B$7:$D$9,3,FALSE)</f>
        <v>1</v>
      </c>
      <c r="H9022" s="85">
        <f>VLOOKUP(D9022,Rates!$B$12:$C$16,2,FALSE)</f>
        <v>1.2</v>
      </c>
      <c r="I9022" s="84">
        <f t="shared" si="701"/>
        <v>2640</v>
      </c>
      <c r="J9022" s="58">
        <f t="shared" si="702"/>
        <v>43573</v>
      </c>
      <c r="K9022" s="59">
        <f t="shared" si="703"/>
        <v>0.70684931506849313</v>
      </c>
      <c r="L9022" s="84">
        <f t="shared" si="704"/>
        <v>1866.0821917808219</v>
      </c>
    </row>
    <row r="9023" spans="1:12" x14ac:dyDescent="0.3">
      <c r="A9023" t="s">
        <v>9463</v>
      </c>
      <c r="B9023" s="2">
        <v>43208</v>
      </c>
      <c r="C9023" s="14">
        <v>16000</v>
      </c>
      <c r="D9023" t="s">
        <v>4</v>
      </c>
      <c r="E9023" s="3" t="str">
        <f t="shared" si="700"/>
        <v>Medium</v>
      </c>
      <c r="F9023" s="84">
        <f>Rates!$C$4</f>
        <v>2200</v>
      </c>
      <c r="G9023" s="85">
        <f>VLOOKUP(E9023,Rates!$B$7:$D$9,3,FALSE)</f>
        <v>1</v>
      </c>
      <c r="H9023" s="85">
        <f>VLOOKUP(D9023,Rates!$B$12:$C$16,2,FALSE)</f>
        <v>1.2</v>
      </c>
      <c r="I9023" s="84">
        <f t="shared" si="701"/>
        <v>2640</v>
      </c>
      <c r="J9023" s="58">
        <f t="shared" si="702"/>
        <v>43573</v>
      </c>
      <c r="K9023" s="59">
        <f t="shared" si="703"/>
        <v>0.70684931506849313</v>
      </c>
      <c r="L9023" s="84">
        <f t="shared" si="704"/>
        <v>1866.0821917808219</v>
      </c>
    </row>
    <row r="9024" spans="1:12" x14ac:dyDescent="0.3">
      <c r="A9024" t="s">
        <v>9464</v>
      </c>
      <c r="B9024" s="2">
        <v>43208</v>
      </c>
      <c r="C9024" s="14">
        <v>10000</v>
      </c>
      <c r="D9024" t="s">
        <v>7</v>
      </c>
      <c r="E9024" s="3" t="str">
        <f t="shared" si="700"/>
        <v>Medium</v>
      </c>
      <c r="F9024" s="84">
        <f>Rates!$C$4</f>
        <v>2200</v>
      </c>
      <c r="G9024" s="85">
        <f>VLOOKUP(E9024,Rates!$B$7:$D$9,3,FALSE)</f>
        <v>1</v>
      </c>
      <c r="H9024" s="85">
        <f>VLOOKUP(D9024,Rates!$B$12:$C$16,2,FALSE)</f>
        <v>0.85</v>
      </c>
      <c r="I9024" s="84">
        <f t="shared" si="701"/>
        <v>1870</v>
      </c>
      <c r="J9024" s="58">
        <f t="shared" si="702"/>
        <v>43573</v>
      </c>
      <c r="K9024" s="59">
        <f t="shared" si="703"/>
        <v>0.70684931506849313</v>
      </c>
      <c r="L9024" s="84">
        <f t="shared" si="704"/>
        <v>1321.8082191780823</v>
      </c>
    </row>
    <row r="9025" spans="1:12" x14ac:dyDescent="0.3">
      <c r="A9025" t="s">
        <v>9465</v>
      </c>
      <c r="B9025" s="2">
        <v>43208</v>
      </c>
      <c r="C9025" s="14">
        <v>16000</v>
      </c>
      <c r="D9025" t="s">
        <v>4</v>
      </c>
      <c r="E9025" s="3" t="str">
        <f t="shared" si="700"/>
        <v>Medium</v>
      </c>
      <c r="F9025" s="84">
        <f>Rates!$C$4</f>
        <v>2200</v>
      </c>
      <c r="G9025" s="85">
        <f>VLOOKUP(E9025,Rates!$B$7:$D$9,3,FALSE)</f>
        <v>1</v>
      </c>
      <c r="H9025" s="85">
        <f>VLOOKUP(D9025,Rates!$B$12:$C$16,2,FALSE)</f>
        <v>1.2</v>
      </c>
      <c r="I9025" s="84">
        <f t="shared" si="701"/>
        <v>2640</v>
      </c>
      <c r="J9025" s="58">
        <f t="shared" si="702"/>
        <v>43573</v>
      </c>
      <c r="K9025" s="59">
        <f t="shared" si="703"/>
        <v>0.70684931506849313</v>
      </c>
      <c r="L9025" s="84">
        <f t="shared" si="704"/>
        <v>1866.0821917808219</v>
      </c>
    </row>
    <row r="9026" spans="1:12" x14ac:dyDescent="0.3">
      <c r="A9026" t="s">
        <v>9466</v>
      </c>
      <c r="B9026" s="2">
        <v>43208</v>
      </c>
      <c r="C9026" s="14">
        <v>16000</v>
      </c>
      <c r="D9026" t="s">
        <v>7</v>
      </c>
      <c r="E9026" s="3" t="str">
        <f t="shared" ref="E9026:E9089" si="705">IF(C9026&lt;=8000,"Low",IF(C9026&lt;=16000,"Medium","High"))</f>
        <v>Medium</v>
      </c>
      <c r="F9026" s="84">
        <f>Rates!$C$4</f>
        <v>2200</v>
      </c>
      <c r="G9026" s="85">
        <f>VLOOKUP(E9026,Rates!$B$7:$D$9,3,FALSE)</f>
        <v>1</v>
      </c>
      <c r="H9026" s="85">
        <f>VLOOKUP(D9026,Rates!$B$12:$C$16,2,FALSE)</f>
        <v>0.85</v>
      </c>
      <c r="I9026" s="84">
        <f t="shared" ref="I9026:I9089" si="706">PRODUCT(F9026:H9026)</f>
        <v>1870</v>
      </c>
      <c r="J9026" s="58">
        <f t="shared" ref="J9026:J9089" si="707">DATE(YEAR(B9026)+1,MONTH(B9026),DAY(B9026))</f>
        <v>43573</v>
      </c>
      <c r="K9026" s="59">
        <f t="shared" si="703"/>
        <v>0.70684931506849313</v>
      </c>
      <c r="L9026" s="84">
        <f t="shared" si="704"/>
        <v>1321.8082191780823</v>
      </c>
    </row>
    <row r="9027" spans="1:12" x14ac:dyDescent="0.3">
      <c r="A9027" t="s">
        <v>11675</v>
      </c>
      <c r="B9027" s="2">
        <v>43208</v>
      </c>
      <c r="C9027" s="14">
        <v>25000</v>
      </c>
      <c r="D9027" t="s">
        <v>4</v>
      </c>
      <c r="E9027" s="3" t="str">
        <f t="shared" si="705"/>
        <v>High</v>
      </c>
      <c r="F9027" s="84">
        <f>Rates!$C$4</f>
        <v>2200</v>
      </c>
      <c r="G9027" s="85">
        <f>VLOOKUP(E9027,Rates!$B$7:$D$9,3,FALSE)</f>
        <v>1.1499999999999999</v>
      </c>
      <c r="H9027" s="85">
        <f>VLOOKUP(D9027,Rates!$B$12:$C$16,2,FALSE)</f>
        <v>1.2</v>
      </c>
      <c r="I9027" s="84">
        <f t="shared" si="706"/>
        <v>3036</v>
      </c>
      <c r="J9027" s="58">
        <f t="shared" si="707"/>
        <v>43573</v>
      </c>
      <c r="K9027" s="59">
        <f t="shared" ref="K9027:K9090" si="708">(IF(YEAR(J9027)=2018,J9027-DATE(2018,1,1),365*2-J9027+DATE(2018,1,1)))/365</f>
        <v>0.70684931506849313</v>
      </c>
      <c r="L9027" s="84">
        <f t="shared" ref="L9027:L9090" si="709">I9027*K9027</f>
        <v>2145.9945205479453</v>
      </c>
    </row>
    <row r="9028" spans="1:12" x14ac:dyDescent="0.3">
      <c r="A9028" t="s">
        <v>11676</v>
      </c>
      <c r="B9028" s="2">
        <v>43208</v>
      </c>
      <c r="C9028" s="14">
        <v>24000</v>
      </c>
      <c r="D9028" t="s">
        <v>4</v>
      </c>
      <c r="E9028" s="3" t="str">
        <f t="shared" si="705"/>
        <v>High</v>
      </c>
      <c r="F9028" s="84">
        <f>Rates!$C$4</f>
        <v>2200</v>
      </c>
      <c r="G9028" s="85">
        <f>VLOOKUP(E9028,Rates!$B$7:$D$9,3,FALSE)</f>
        <v>1.1499999999999999</v>
      </c>
      <c r="H9028" s="85">
        <f>VLOOKUP(D9028,Rates!$B$12:$C$16,2,FALSE)</f>
        <v>1.2</v>
      </c>
      <c r="I9028" s="84">
        <f t="shared" si="706"/>
        <v>3036</v>
      </c>
      <c r="J9028" s="58">
        <f t="shared" si="707"/>
        <v>43573</v>
      </c>
      <c r="K9028" s="59">
        <f t="shared" si="708"/>
        <v>0.70684931506849313</v>
      </c>
      <c r="L9028" s="84">
        <f t="shared" si="709"/>
        <v>2145.9945205479453</v>
      </c>
    </row>
    <row r="9029" spans="1:12" x14ac:dyDescent="0.3">
      <c r="A9029" t="s">
        <v>11677</v>
      </c>
      <c r="B9029" s="2">
        <v>43208</v>
      </c>
      <c r="C9029" s="14">
        <v>32000</v>
      </c>
      <c r="D9029" t="s">
        <v>5</v>
      </c>
      <c r="E9029" s="3" t="str">
        <f t="shared" si="705"/>
        <v>High</v>
      </c>
      <c r="F9029" s="84">
        <f>Rates!$C$4</f>
        <v>2200</v>
      </c>
      <c r="G9029" s="85">
        <f>VLOOKUP(E9029,Rates!$B$7:$D$9,3,FALSE)</f>
        <v>1.1499999999999999</v>
      </c>
      <c r="H9029" s="85">
        <f>VLOOKUP(D9029,Rates!$B$12:$C$16,2,FALSE)</f>
        <v>1.1000000000000001</v>
      </c>
      <c r="I9029" s="84">
        <f t="shared" si="706"/>
        <v>2783</v>
      </c>
      <c r="J9029" s="58">
        <f t="shared" si="707"/>
        <v>43573</v>
      </c>
      <c r="K9029" s="59">
        <f t="shared" si="708"/>
        <v>0.70684931506849313</v>
      </c>
      <c r="L9029" s="84">
        <f t="shared" si="709"/>
        <v>1967.1616438356164</v>
      </c>
    </row>
    <row r="9030" spans="1:12" x14ac:dyDescent="0.3">
      <c r="A9030" t="s">
        <v>11678</v>
      </c>
      <c r="B9030" s="2">
        <v>43208</v>
      </c>
      <c r="C9030" s="14">
        <v>21000</v>
      </c>
      <c r="D9030" t="s">
        <v>8</v>
      </c>
      <c r="E9030" s="3" t="str">
        <f t="shared" si="705"/>
        <v>High</v>
      </c>
      <c r="F9030" s="84">
        <f>Rates!$C$4</f>
        <v>2200</v>
      </c>
      <c r="G9030" s="85">
        <f>VLOOKUP(E9030,Rates!$B$7:$D$9,3,FALSE)</f>
        <v>1.1499999999999999</v>
      </c>
      <c r="H9030" s="85">
        <f>VLOOKUP(D9030,Rates!$B$12:$C$16,2,FALSE)</f>
        <v>0.8</v>
      </c>
      <c r="I9030" s="84">
        <f t="shared" si="706"/>
        <v>2024</v>
      </c>
      <c r="J9030" s="58">
        <f t="shared" si="707"/>
        <v>43573</v>
      </c>
      <c r="K9030" s="59">
        <f t="shared" si="708"/>
        <v>0.70684931506849313</v>
      </c>
      <c r="L9030" s="84">
        <f t="shared" si="709"/>
        <v>1430.66301369863</v>
      </c>
    </row>
    <row r="9031" spans="1:12" x14ac:dyDescent="0.3">
      <c r="A9031" t="s">
        <v>11679</v>
      </c>
      <c r="B9031" s="2">
        <v>43208</v>
      </c>
      <c r="C9031" s="14">
        <v>28000</v>
      </c>
      <c r="D9031" t="s">
        <v>6</v>
      </c>
      <c r="E9031" s="3" t="str">
        <f t="shared" si="705"/>
        <v>High</v>
      </c>
      <c r="F9031" s="84">
        <f>Rates!$C$4</f>
        <v>2200</v>
      </c>
      <c r="G9031" s="85">
        <f>VLOOKUP(E9031,Rates!$B$7:$D$9,3,FALSE)</f>
        <v>1.1499999999999999</v>
      </c>
      <c r="H9031" s="85">
        <f>VLOOKUP(D9031,Rates!$B$12:$C$16,2,FALSE)</f>
        <v>1</v>
      </c>
      <c r="I9031" s="84">
        <f t="shared" si="706"/>
        <v>2530</v>
      </c>
      <c r="J9031" s="58">
        <f t="shared" si="707"/>
        <v>43573</v>
      </c>
      <c r="K9031" s="59">
        <f t="shared" si="708"/>
        <v>0.70684931506849313</v>
      </c>
      <c r="L9031" s="84">
        <f t="shared" si="709"/>
        <v>1788.3287671232877</v>
      </c>
    </row>
    <row r="9032" spans="1:12" x14ac:dyDescent="0.3">
      <c r="A9032" t="s">
        <v>11680</v>
      </c>
      <c r="B9032" s="2">
        <v>43208</v>
      </c>
      <c r="C9032" s="14">
        <v>24000</v>
      </c>
      <c r="D9032" t="s">
        <v>4</v>
      </c>
      <c r="E9032" s="3" t="str">
        <f t="shared" si="705"/>
        <v>High</v>
      </c>
      <c r="F9032" s="84">
        <f>Rates!$C$4</f>
        <v>2200</v>
      </c>
      <c r="G9032" s="85">
        <f>VLOOKUP(E9032,Rates!$B$7:$D$9,3,FALSE)</f>
        <v>1.1499999999999999</v>
      </c>
      <c r="H9032" s="85">
        <f>VLOOKUP(D9032,Rates!$B$12:$C$16,2,FALSE)</f>
        <v>1.2</v>
      </c>
      <c r="I9032" s="84">
        <f t="shared" si="706"/>
        <v>3036</v>
      </c>
      <c r="J9032" s="58">
        <f t="shared" si="707"/>
        <v>43573</v>
      </c>
      <c r="K9032" s="59">
        <f t="shared" si="708"/>
        <v>0.70684931506849313</v>
      </c>
      <c r="L9032" s="84">
        <f t="shared" si="709"/>
        <v>2145.9945205479453</v>
      </c>
    </row>
    <row r="9033" spans="1:12" x14ac:dyDescent="0.3">
      <c r="A9033" t="s">
        <v>11681</v>
      </c>
      <c r="B9033" s="2">
        <v>43208</v>
      </c>
      <c r="C9033" s="14">
        <v>29000</v>
      </c>
      <c r="D9033" t="s">
        <v>6</v>
      </c>
      <c r="E9033" s="3" t="str">
        <f t="shared" si="705"/>
        <v>High</v>
      </c>
      <c r="F9033" s="84">
        <f>Rates!$C$4</f>
        <v>2200</v>
      </c>
      <c r="G9033" s="85">
        <f>VLOOKUP(E9033,Rates!$B$7:$D$9,3,FALSE)</f>
        <v>1.1499999999999999</v>
      </c>
      <c r="H9033" s="85">
        <f>VLOOKUP(D9033,Rates!$B$12:$C$16,2,FALSE)</f>
        <v>1</v>
      </c>
      <c r="I9033" s="84">
        <f t="shared" si="706"/>
        <v>2530</v>
      </c>
      <c r="J9033" s="58">
        <f t="shared" si="707"/>
        <v>43573</v>
      </c>
      <c r="K9033" s="59">
        <f t="shared" si="708"/>
        <v>0.70684931506849313</v>
      </c>
      <c r="L9033" s="84">
        <f t="shared" si="709"/>
        <v>1788.3287671232877</v>
      </c>
    </row>
    <row r="9034" spans="1:12" x14ac:dyDescent="0.3">
      <c r="A9034" t="s">
        <v>11682</v>
      </c>
      <c r="B9034" s="2">
        <v>43208</v>
      </c>
      <c r="C9034" s="14">
        <v>31000</v>
      </c>
      <c r="D9034" t="s">
        <v>5</v>
      </c>
      <c r="E9034" s="3" t="str">
        <f t="shared" si="705"/>
        <v>High</v>
      </c>
      <c r="F9034" s="84">
        <f>Rates!$C$4</f>
        <v>2200</v>
      </c>
      <c r="G9034" s="85">
        <f>VLOOKUP(E9034,Rates!$B$7:$D$9,3,FALSE)</f>
        <v>1.1499999999999999</v>
      </c>
      <c r="H9034" s="85">
        <f>VLOOKUP(D9034,Rates!$B$12:$C$16,2,FALSE)</f>
        <v>1.1000000000000001</v>
      </c>
      <c r="I9034" s="84">
        <f t="shared" si="706"/>
        <v>2783</v>
      </c>
      <c r="J9034" s="58">
        <f t="shared" si="707"/>
        <v>43573</v>
      </c>
      <c r="K9034" s="59">
        <f t="shared" si="708"/>
        <v>0.70684931506849313</v>
      </c>
      <c r="L9034" s="84">
        <f t="shared" si="709"/>
        <v>1967.1616438356164</v>
      </c>
    </row>
    <row r="9035" spans="1:12" x14ac:dyDescent="0.3">
      <c r="A9035" t="s">
        <v>7225</v>
      </c>
      <c r="B9035" s="2">
        <v>43209</v>
      </c>
      <c r="C9035" s="14">
        <v>24000</v>
      </c>
      <c r="D9035" t="s">
        <v>7</v>
      </c>
      <c r="E9035" s="3" t="str">
        <f t="shared" si="705"/>
        <v>High</v>
      </c>
      <c r="F9035" s="84">
        <f>Rates!$C$4</f>
        <v>2200</v>
      </c>
      <c r="G9035" s="85">
        <f>VLOOKUP(E9035,Rates!$B$7:$D$9,3,FALSE)</f>
        <v>1.1499999999999999</v>
      </c>
      <c r="H9035" s="85">
        <f>VLOOKUP(D9035,Rates!$B$12:$C$16,2,FALSE)</f>
        <v>0.85</v>
      </c>
      <c r="I9035" s="84">
        <f t="shared" si="706"/>
        <v>2150.5</v>
      </c>
      <c r="J9035" s="58">
        <f t="shared" si="707"/>
        <v>43574</v>
      </c>
      <c r="K9035" s="59">
        <f t="shared" si="708"/>
        <v>0.70410958904109588</v>
      </c>
      <c r="L9035" s="84">
        <f t="shared" si="709"/>
        <v>1514.1876712328767</v>
      </c>
    </row>
    <row r="9036" spans="1:12" x14ac:dyDescent="0.3">
      <c r="A9036" t="s">
        <v>7226</v>
      </c>
      <c r="B9036" s="2">
        <v>43209</v>
      </c>
      <c r="C9036" s="14">
        <v>19000</v>
      </c>
      <c r="D9036" t="s">
        <v>8</v>
      </c>
      <c r="E9036" s="3" t="str">
        <f t="shared" si="705"/>
        <v>High</v>
      </c>
      <c r="F9036" s="84">
        <f>Rates!$C$4</f>
        <v>2200</v>
      </c>
      <c r="G9036" s="85">
        <f>VLOOKUP(E9036,Rates!$B$7:$D$9,3,FALSE)</f>
        <v>1.1499999999999999</v>
      </c>
      <c r="H9036" s="85">
        <f>VLOOKUP(D9036,Rates!$B$12:$C$16,2,FALSE)</f>
        <v>0.8</v>
      </c>
      <c r="I9036" s="84">
        <f t="shared" si="706"/>
        <v>2024</v>
      </c>
      <c r="J9036" s="58">
        <f t="shared" si="707"/>
        <v>43574</v>
      </c>
      <c r="K9036" s="59">
        <f t="shared" si="708"/>
        <v>0.70410958904109588</v>
      </c>
      <c r="L9036" s="84">
        <f t="shared" si="709"/>
        <v>1425.117808219178</v>
      </c>
    </row>
    <row r="9037" spans="1:12" x14ac:dyDescent="0.3">
      <c r="A9037" t="s">
        <v>7227</v>
      </c>
      <c r="B9037" s="2">
        <v>43209</v>
      </c>
      <c r="C9037" s="14">
        <v>32000</v>
      </c>
      <c r="D9037" t="s">
        <v>4</v>
      </c>
      <c r="E9037" s="3" t="str">
        <f t="shared" si="705"/>
        <v>High</v>
      </c>
      <c r="F9037" s="84">
        <f>Rates!$C$4</f>
        <v>2200</v>
      </c>
      <c r="G9037" s="85">
        <f>VLOOKUP(E9037,Rates!$B$7:$D$9,3,FALSE)</f>
        <v>1.1499999999999999</v>
      </c>
      <c r="H9037" s="85">
        <f>VLOOKUP(D9037,Rates!$B$12:$C$16,2,FALSE)</f>
        <v>1.2</v>
      </c>
      <c r="I9037" s="84">
        <f t="shared" si="706"/>
        <v>3036</v>
      </c>
      <c r="J9037" s="58">
        <f t="shared" si="707"/>
        <v>43574</v>
      </c>
      <c r="K9037" s="59">
        <f t="shared" si="708"/>
        <v>0.70410958904109588</v>
      </c>
      <c r="L9037" s="84">
        <f t="shared" si="709"/>
        <v>2137.6767123287673</v>
      </c>
    </row>
    <row r="9038" spans="1:12" x14ac:dyDescent="0.3">
      <c r="A9038" t="s">
        <v>7229</v>
      </c>
      <c r="B9038" s="2">
        <v>43209</v>
      </c>
      <c r="C9038" s="14">
        <v>31000</v>
      </c>
      <c r="D9038" t="s">
        <v>4</v>
      </c>
      <c r="E9038" s="3" t="str">
        <f t="shared" si="705"/>
        <v>High</v>
      </c>
      <c r="F9038" s="84">
        <f>Rates!$C$4</f>
        <v>2200</v>
      </c>
      <c r="G9038" s="85">
        <f>VLOOKUP(E9038,Rates!$B$7:$D$9,3,FALSE)</f>
        <v>1.1499999999999999</v>
      </c>
      <c r="H9038" s="85">
        <f>VLOOKUP(D9038,Rates!$B$12:$C$16,2,FALSE)</f>
        <v>1.2</v>
      </c>
      <c r="I9038" s="84">
        <f t="shared" si="706"/>
        <v>3036</v>
      </c>
      <c r="J9038" s="58">
        <f t="shared" si="707"/>
        <v>43574</v>
      </c>
      <c r="K9038" s="59">
        <f t="shared" si="708"/>
        <v>0.70410958904109588</v>
      </c>
      <c r="L9038" s="84">
        <f t="shared" si="709"/>
        <v>2137.6767123287673</v>
      </c>
    </row>
    <row r="9039" spans="1:12" x14ac:dyDescent="0.3">
      <c r="A9039" t="s">
        <v>7230</v>
      </c>
      <c r="B9039" s="2">
        <v>43209</v>
      </c>
      <c r="C9039" s="14">
        <v>25000</v>
      </c>
      <c r="D9039" t="s">
        <v>8</v>
      </c>
      <c r="E9039" s="3" t="str">
        <f t="shared" si="705"/>
        <v>High</v>
      </c>
      <c r="F9039" s="84">
        <f>Rates!$C$4</f>
        <v>2200</v>
      </c>
      <c r="G9039" s="85">
        <f>VLOOKUP(E9039,Rates!$B$7:$D$9,3,FALSE)</f>
        <v>1.1499999999999999</v>
      </c>
      <c r="H9039" s="85">
        <f>VLOOKUP(D9039,Rates!$B$12:$C$16,2,FALSE)</f>
        <v>0.8</v>
      </c>
      <c r="I9039" s="84">
        <f t="shared" si="706"/>
        <v>2024</v>
      </c>
      <c r="J9039" s="58">
        <f t="shared" si="707"/>
        <v>43574</v>
      </c>
      <c r="K9039" s="59">
        <f t="shared" si="708"/>
        <v>0.70410958904109588</v>
      </c>
      <c r="L9039" s="84">
        <f t="shared" si="709"/>
        <v>1425.117808219178</v>
      </c>
    </row>
    <row r="9040" spans="1:12" x14ac:dyDescent="0.3">
      <c r="A9040" t="s">
        <v>9468</v>
      </c>
      <c r="B9040" s="2">
        <v>43209</v>
      </c>
      <c r="C9040" s="14">
        <v>13000</v>
      </c>
      <c r="D9040" t="s">
        <v>8</v>
      </c>
      <c r="E9040" s="3" t="str">
        <f t="shared" si="705"/>
        <v>Medium</v>
      </c>
      <c r="F9040" s="84">
        <f>Rates!$C$4</f>
        <v>2200</v>
      </c>
      <c r="G9040" s="85">
        <f>VLOOKUP(E9040,Rates!$B$7:$D$9,3,FALSE)</f>
        <v>1</v>
      </c>
      <c r="H9040" s="85">
        <f>VLOOKUP(D9040,Rates!$B$12:$C$16,2,FALSE)</f>
        <v>0.8</v>
      </c>
      <c r="I9040" s="84">
        <f t="shared" si="706"/>
        <v>1760</v>
      </c>
      <c r="J9040" s="58">
        <f t="shared" si="707"/>
        <v>43574</v>
      </c>
      <c r="K9040" s="59">
        <f t="shared" si="708"/>
        <v>0.70410958904109588</v>
      </c>
      <c r="L9040" s="84">
        <f t="shared" si="709"/>
        <v>1239.2328767123288</v>
      </c>
    </row>
    <row r="9041" spans="1:12" x14ac:dyDescent="0.3">
      <c r="A9041" t="s">
        <v>9470</v>
      </c>
      <c r="B9041" s="2">
        <v>43209</v>
      </c>
      <c r="C9041" s="14">
        <v>13000</v>
      </c>
      <c r="D9041" t="s">
        <v>5</v>
      </c>
      <c r="E9041" s="3" t="str">
        <f t="shared" si="705"/>
        <v>Medium</v>
      </c>
      <c r="F9041" s="84">
        <f>Rates!$C$4</f>
        <v>2200</v>
      </c>
      <c r="G9041" s="85">
        <f>VLOOKUP(E9041,Rates!$B$7:$D$9,3,FALSE)</f>
        <v>1</v>
      </c>
      <c r="H9041" s="85">
        <f>VLOOKUP(D9041,Rates!$B$12:$C$16,2,FALSE)</f>
        <v>1.1000000000000001</v>
      </c>
      <c r="I9041" s="84">
        <f t="shared" si="706"/>
        <v>2420</v>
      </c>
      <c r="J9041" s="58">
        <f t="shared" si="707"/>
        <v>43574</v>
      </c>
      <c r="K9041" s="59">
        <f t="shared" si="708"/>
        <v>0.70410958904109588</v>
      </c>
      <c r="L9041" s="84">
        <f t="shared" si="709"/>
        <v>1703.9452054794519</v>
      </c>
    </row>
    <row r="9042" spans="1:12" x14ac:dyDescent="0.3">
      <c r="A9042" t="s">
        <v>9473</v>
      </c>
      <c r="B9042" s="2">
        <v>43209</v>
      </c>
      <c r="C9042" s="14">
        <v>11000</v>
      </c>
      <c r="D9042" t="s">
        <v>5</v>
      </c>
      <c r="E9042" s="3" t="str">
        <f t="shared" si="705"/>
        <v>Medium</v>
      </c>
      <c r="F9042" s="84">
        <f>Rates!$C$4</f>
        <v>2200</v>
      </c>
      <c r="G9042" s="85">
        <f>VLOOKUP(E9042,Rates!$B$7:$D$9,3,FALSE)</f>
        <v>1</v>
      </c>
      <c r="H9042" s="85">
        <f>VLOOKUP(D9042,Rates!$B$12:$C$16,2,FALSE)</f>
        <v>1.1000000000000001</v>
      </c>
      <c r="I9042" s="84">
        <f t="shared" si="706"/>
        <v>2420</v>
      </c>
      <c r="J9042" s="58">
        <f t="shared" si="707"/>
        <v>43574</v>
      </c>
      <c r="K9042" s="59">
        <f t="shared" si="708"/>
        <v>0.70410958904109588</v>
      </c>
      <c r="L9042" s="84">
        <f t="shared" si="709"/>
        <v>1703.9452054794519</v>
      </c>
    </row>
    <row r="9043" spans="1:12" x14ac:dyDescent="0.3">
      <c r="A9043" t="s">
        <v>9477</v>
      </c>
      <c r="B9043" s="2">
        <v>43209</v>
      </c>
      <c r="C9043" s="14">
        <v>10000</v>
      </c>
      <c r="D9043" t="s">
        <v>7</v>
      </c>
      <c r="E9043" s="3" t="str">
        <f t="shared" si="705"/>
        <v>Medium</v>
      </c>
      <c r="F9043" s="84">
        <f>Rates!$C$4</f>
        <v>2200</v>
      </c>
      <c r="G9043" s="85">
        <f>VLOOKUP(E9043,Rates!$B$7:$D$9,3,FALSE)</f>
        <v>1</v>
      </c>
      <c r="H9043" s="85">
        <f>VLOOKUP(D9043,Rates!$B$12:$C$16,2,FALSE)</f>
        <v>0.85</v>
      </c>
      <c r="I9043" s="84">
        <f t="shared" si="706"/>
        <v>1870</v>
      </c>
      <c r="J9043" s="58">
        <f t="shared" si="707"/>
        <v>43574</v>
      </c>
      <c r="K9043" s="59">
        <f t="shared" si="708"/>
        <v>0.70410958904109588</v>
      </c>
      <c r="L9043" s="84">
        <f t="shared" si="709"/>
        <v>1316.6849315068494</v>
      </c>
    </row>
    <row r="9044" spans="1:12" x14ac:dyDescent="0.3">
      <c r="A9044" t="s">
        <v>11683</v>
      </c>
      <c r="B9044" s="2">
        <v>43209</v>
      </c>
      <c r="C9044" s="14">
        <v>17000</v>
      </c>
      <c r="D9044" t="s">
        <v>7</v>
      </c>
      <c r="E9044" s="3" t="str">
        <f t="shared" si="705"/>
        <v>High</v>
      </c>
      <c r="F9044" s="84">
        <f>Rates!$C$4</f>
        <v>2200</v>
      </c>
      <c r="G9044" s="85">
        <f>VLOOKUP(E9044,Rates!$B$7:$D$9,3,FALSE)</f>
        <v>1.1499999999999999</v>
      </c>
      <c r="H9044" s="85">
        <f>VLOOKUP(D9044,Rates!$B$12:$C$16,2,FALSE)</f>
        <v>0.85</v>
      </c>
      <c r="I9044" s="84">
        <f t="shared" si="706"/>
        <v>2150.5</v>
      </c>
      <c r="J9044" s="58">
        <f t="shared" si="707"/>
        <v>43574</v>
      </c>
      <c r="K9044" s="59">
        <f t="shared" si="708"/>
        <v>0.70410958904109588</v>
      </c>
      <c r="L9044" s="84">
        <f t="shared" si="709"/>
        <v>1514.1876712328767</v>
      </c>
    </row>
    <row r="9045" spans="1:12" x14ac:dyDescent="0.3">
      <c r="A9045" t="s">
        <v>11684</v>
      </c>
      <c r="B9045" s="2">
        <v>43209</v>
      </c>
      <c r="C9045" s="14">
        <v>17000</v>
      </c>
      <c r="D9045" t="s">
        <v>6</v>
      </c>
      <c r="E9045" s="3" t="str">
        <f t="shared" si="705"/>
        <v>High</v>
      </c>
      <c r="F9045" s="84">
        <f>Rates!$C$4</f>
        <v>2200</v>
      </c>
      <c r="G9045" s="85">
        <f>VLOOKUP(E9045,Rates!$B$7:$D$9,3,FALSE)</f>
        <v>1.1499999999999999</v>
      </c>
      <c r="H9045" s="85">
        <f>VLOOKUP(D9045,Rates!$B$12:$C$16,2,FALSE)</f>
        <v>1</v>
      </c>
      <c r="I9045" s="84">
        <f t="shared" si="706"/>
        <v>2530</v>
      </c>
      <c r="J9045" s="58">
        <f t="shared" si="707"/>
        <v>43574</v>
      </c>
      <c r="K9045" s="59">
        <f t="shared" si="708"/>
        <v>0.70410958904109588</v>
      </c>
      <c r="L9045" s="84">
        <f t="shared" si="709"/>
        <v>1781.3972602739725</v>
      </c>
    </row>
    <row r="9046" spans="1:12" x14ac:dyDescent="0.3">
      <c r="A9046" t="s">
        <v>11685</v>
      </c>
      <c r="B9046" s="2">
        <v>43209</v>
      </c>
      <c r="C9046" s="14">
        <v>23000</v>
      </c>
      <c r="D9046" t="s">
        <v>6</v>
      </c>
      <c r="E9046" s="3" t="str">
        <f t="shared" si="705"/>
        <v>High</v>
      </c>
      <c r="F9046" s="84">
        <f>Rates!$C$4</f>
        <v>2200</v>
      </c>
      <c r="G9046" s="85">
        <f>VLOOKUP(E9046,Rates!$B$7:$D$9,3,FALSE)</f>
        <v>1.1499999999999999</v>
      </c>
      <c r="H9046" s="85">
        <f>VLOOKUP(D9046,Rates!$B$12:$C$16,2,FALSE)</f>
        <v>1</v>
      </c>
      <c r="I9046" s="84">
        <f t="shared" si="706"/>
        <v>2530</v>
      </c>
      <c r="J9046" s="58">
        <f t="shared" si="707"/>
        <v>43574</v>
      </c>
      <c r="K9046" s="59">
        <f t="shared" si="708"/>
        <v>0.70410958904109588</v>
      </c>
      <c r="L9046" s="84">
        <f t="shared" si="709"/>
        <v>1781.3972602739725</v>
      </c>
    </row>
    <row r="9047" spans="1:12" x14ac:dyDescent="0.3">
      <c r="A9047" t="s">
        <v>11686</v>
      </c>
      <c r="B9047" s="2">
        <v>43209</v>
      </c>
      <c r="C9047" s="14">
        <v>22000</v>
      </c>
      <c r="D9047" t="s">
        <v>4</v>
      </c>
      <c r="E9047" s="3" t="str">
        <f t="shared" si="705"/>
        <v>High</v>
      </c>
      <c r="F9047" s="84">
        <f>Rates!$C$4</f>
        <v>2200</v>
      </c>
      <c r="G9047" s="85">
        <f>VLOOKUP(E9047,Rates!$B$7:$D$9,3,FALSE)</f>
        <v>1.1499999999999999</v>
      </c>
      <c r="H9047" s="85">
        <f>VLOOKUP(D9047,Rates!$B$12:$C$16,2,FALSE)</f>
        <v>1.2</v>
      </c>
      <c r="I9047" s="84">
        <f t="shared" si="706"/>
        <v>3036</v>
      </c>
      <c r="J9047" s="58">
        <f t="shared" si="707"/>
        <v>43574</v>
      </c>
      <c r="K9047" s="59">
        <f t="shared" si="708"/>
        <v>0.70410958904109588</v>
      </c>
      <c r="L9047" s="84">
        <f t="shared" si="709"/>
        <v>2137.6767123287673</v>
      </c>
    </row>
    <row r="9048" spans="1:12" x14ac:dyDescent="0.3">
      <c r="A9048" t="s">
        <v>11687</v>
      </c>
      <c r="B9048" s="2">
        <v>43209</v>
      </c>
      <c r="C9048" s="14">
        <v>32000</v>
      </c>
      <c r="D9048" t="s">
        <v>8</v>
      </c>
      <c r="E9048" s="3" t="str">
        <f t="shared" si="705"/>
        <v>High</v>
      </c>
      <c r="F9048" s="84">
        <f>Rates!$C$4</f>
        <v>2200</v>
      </c>
      <c r="G9048" s="85">
        <f>VLOOKUP(E9048,Rates!$B$7:$D$9,3,FALSE)</f>
        <v>1.1499999999999999</v>
      </c>
      <c r="H9048" s="85">
        <f>VLOOKUP(D9048,Rates!$B$12:$C$16,2,FALSE)</f>
        <v>0.8</v>
      </c>
      <c r="I9048" s="84">
        <f t="shared" si="706"/>
        <v>2024</v>
      </c>
      <c r="J9048" s="58">
        <f t="shared" si="707"/>
        <v>43574</v>
      </c>
      <c r="K9048" s="59">
        <f t="shared" si="708"/>
        <v>0.70410958904109588</v>
      </c>
      <c r="L9048" s="84">
        <f t="shared" si="709"/>
        <v>1425.117808219178</v>
      </c>
    </row>
    <row r="9049" spans="1:12" x14ac:dyDescent="0.3">
      <c r="A9049" t="s">
        <v>11688</v>
      </c>
      <c r="B9049" s="2">
        <v>43209</v>
      </c>
      <c r="C9049" s="14">
        <v>25000</v>
      </c>
      <c r="D9049" t="s">
        <v>4</v>
      </c>
      <c r="E9049" s="3" t="str">
        <f t="shared" si="705"/>
        <v>High</v>
      </c>
      <c r="F9049" s="84">
        <f>Rates!$C$4</f>
        <v>2200</v>
      </c>
      <c r="G9049" s="85">
        <f>VLOOKUP(E9049,Rates!$B$7:$D$9,3,FALSE)</f>
        <v>1.1499999999999999</v>
      </c>
      <c r="H9049" s="85">
        <f>VLOOKUP(D9049,Rates!$B$12:$C$16,2,FALSE)</f>
        <v>1.2</v>
      </c>
      <c r="I9049" s="84">
        <f t="shared" si="706"/>
        <v>3036</v>
      </c>
      <c r="J9049" s="58">
        <f t="shared" si="707"/>
        <v>43574</v>
      </c>
      <c r="K9049" s="59">
        <f t="shared" si="708"/>
        <v>0.70410958904109588</v>
      </c>
      <c r="L9049" s="84">
        <f t="shared" si="709"/>
        <v>2137.6767123287673</v>
      </c>
    </row>
    <row r="9050" spans="1:12" x14ac:dyDescent="0.3">
      <c r="A9050" t="s">
        <v>11689</v>
      </c>
      <c r="B9050" s="2">
        <v>43209</v>
      </c>
      <c r="C9050" s="14">
        <v>31000</v>
      </c>
      <c r="D9050" t="s">
        <v>6</v>
      </c>
      <c r="E9050" s="3" t="str">
        <f t="shared" si="705"/>
        <v>High</v>
      </c>
      <c r="F9050" s="84">
        <f>Rates!$C$4</f>
        <v>2200</v>
      </c>
      <c r="G9050" s="85">
        <f>VLOOKUP(E9050,Rates!$B$7:$D$9,3,FALSE)</f>
        <v>1.1499999999999999</v>
      </c>
      <c r="H9050" s="85">
        <f>VLOOKUP(D9050,Rates!$B$12:$C$16,2,FALSE)</f>
        <v>1</v>
      </c>
      <c r="I9050" s="84">
        <f t="shared" si="706"/>
        <v>2530</v>
      </c>
      <c r="J9050" s="58">
        <f t="shared" si="707"/>
        <v>43574</v>
      </c>
      <c r="K9050" s="59">
        <f t="shared" si="708"/>
        <v>0.70410958904109588</v>
      </c>
      <c r="L9050" s="84">
        <f t="shared" si="709"/>
        <v>1781.3972602739725</v>
      </c>
    </row>
    <row r="9051" spans="1:12" x14ac:dyDescent="0.3">
      <c r="A9051" t="s">
        <v>1434</v>
      </c>
      <c r="B9051" s="2">
        <v>43210</v>
      </c>
      <c r="C9051" s="14">
        <v>28000</v>
      </c>
      <c r="D9051" t="s">
        <v>4</v>
      </c>
      <c r="E9051" s="3" t="str">
        <f t="shared" si="705"/>
        <v>High</v>
      </c>
      <c r="F9051" s="84">
        <f>Rates!$C$4</f>
        <v>2200</v>
      </c>
      <c r="G9051" s="85">
        <f>VLOOKUP(E9051,Rates!$B$7:$D$9,3,FALSE)</f>
        <v>1.1499999999999999</v>
      </c>
      <c r="H9051" s="85">
        <f>VLOOKUP(D9051,Rates!$B$12:$C$16,2,FALSE)</f>
        <v>1.2</v>
      </c>
      <c r="I9051" s="84">
        <f t="shared" si="706"/>
        <v>3036</v>
      </c>
      <c r="J9051" s="58">
        <f t="shared" si="707"/>
        <v>43575</v>
      </c>
      <c r="K9051" s="59">
        <f t="shared" si="708"/>
        <v>0.70136986301369864</v>
      </c>
      <c r="L9051" s="84">
        <f t="shared" si="709"/>
        <v>2129.3589041095893</v>
      </c>
    </row>
    <row r="9052" spans="1:12" x14ac:dyDescent="0.3">
      <c r="A9052" t="s">
        <v>1438</v>
      </c>
      <c r="B9052" s="2">
        <v>43210</v>
      </c>
      <c r="C9052" s="14">
        <v>14000</v>
      </c>
      <c r="D9052" t="s">
        <v>7</v>
      </c>
      <c r="E9052" s="3" t="str">
        <f t="shared" si="705"/>
        <v>Medium</v>
      </c>
      <c r="F9052" s="84">
        <f>Rates!$C$4</f>
        <v>2200</v>
      </c>
      <c r="G9052" s="85">
        <f>VLOOKUP(E9052,Rates!$B$7:$D$9,3,FALSE)</f>
        <v>1</v>
      </c>
      <c r="H9052" s="85">
        <f>VLOOKUP(D9052,Rates!$B$12:$C$16,2,FALSE)</f>
        <v>0.85</v>
      </c>
      <c r="I9052" s="84">
        <f t="shared" si="706"/>
        <v>1870</v>
      </c>
      <c r="J9052" s="58">
        <f t="shared" si="707"/>
        <v>43575</v>
      </c>
      <c r="K9052" s="59">
        <f t="shared" si="708"/>
        <v>0.70136986301369864</v>
      </c>
      <c r="L9052" s="84">
        <f t="shared" si="709"/>
        <v>1311.5616438356165</v>
      </c>
    </row>
    <row r="9053" spans="1:12" x14ac:dyDescent="0.3">
      <c r="A9053" t="s">
        <v>1441</v>
      </c>
      <c r="B9053" s="2">
        <v>43210</v>
      </c>
      <c r="C9053" s="14">
        <v>5000</v>
      </c>
      <c r="D9053" t="s">
        <v>4</v>
      </c>
      <c r="E9053" s="3" t="str">
        <f t="shared" si="705"/>
        <v>Low</v>
      </c>
      <c r="F9053" s="84">
        <f>Rates!$C$4</f>
        <v>2200</v>
      </c>
      <c r="G9053" s="85">
        <f>VLOOKUP(E9053,Rates!$B$7:$D$9,3,FALSE)</f>
        <v>0.85</v>
      </c>
      <c r="H9053" s="85">
        <f>VLOOKUP(D9053,Rates!$B$12:$C$16,2,FALSE)</f>
        <v>1.2</v>
      </c>
      <c r="I9053" s="84">
        <f t="shared" si="706"/>
        <v>2244</v>
      </c>
      <c r="J9053" s="58">
        <f t="shared" si="707"/>
        <v>43575</v>
      </c>
      <c r="K9053" s="59">
        <f t="shared" si="708"/>
        <v>0.70136986301369864</v>
      </c>
      <c r="L9053" s="84">
        <f t="shared" si="709"/>
        <v>1573.8739726027397</v>
      </c>
    </row>
    <row r="9054" spans="1:12" x14ac:dyDescent="0.3">
      <c r="A9054" t="s">
        <v>1443</v>
      </c>
      <c r="B9054" s="2">
        <v>43210</v>
      </c>
      <c r="C9054" s="14">
        <v>9000</v>
      </c>
      <c r="D9054" t="s">
        <v>4</v>
      </c>
      <c r="E9054" s="3" t="str">
        <f t="shared" si="705"/>
        <v>Medium</v>
      </c>
      <c r="F9054" s="84">
        <f>Rates!$C$4</f>
        <v>2200</v>
      </c>
      <c r="G9054" s="85">
        <f>VLOOKUP(E9054,Rates!$B$7:$D$9,3,FALSE)</f>
        <v>1</v>
      </c>
      <c r="H9054" s="85">
        <f>VLOOKUP(D9054,Rates!$B$12:$C$16,2,FALSE)</f>
        <v>1.2</v>
      </c>
      <c r="I9054" s="84">
        <f t="shared" si="706"/>
        <v>2640</v>
      </c>
      <c r="J9054" s="58">
        <f t="shared" si="707"/>
        <v>43575</v>
      </c>
      <c r="K9054" s="59">
        <f t="shared" si="708"/>
        <v>0.70136986301369864</v>
      </c>
      <c r="L9054" s="84">
        <f t="shared" si="709"/>
        <v>1851.6164383561645</v>
      </c>
    </row>
    <row r="9055" spans="1:12" x14ac:dyDescent="0.3">
      <c r="A9055" t="s">
        <v>1444</v>
      </c>
      <c r="B9055" s="2">
        <v>43210</v>
      </c>
      <c r="C9055" s="14">
        <v>19000</v>
      </c>
      <c r="D9055" t="s">
        <v>7</v>
      </c>
      <c r="E9055" s="3" t="str">
        <f t="shared" si="705"/>
        <v>High</v>
      </c>
      <c r="F9055" s="84">
        <f>Rates!$C$4</f>
        <v>2200</v>
      </c>
      <c r="G9055" s="85">
        <f>VLOOKUP(E9055,Rates!$B$7:$D$9,3,FALSE)</f>
        <v>1.1499999999999999</v>
      </c>
      <c r="H9055" s="85">
        <f>VLOOKUP(D9055,Rates!$B$12:$C$16,2,FALSE)</f>
        <v>0.85</v>
      </c>
      <c r="I9055" s="84">
        <f t="shared" si="706"/>
        <v>2150.5</v>
      </c>
      <c r="J9055" s="58">
        <f t="shared" si="707"/>
        <v>43575</v>
      </c>
      <c r="K9055" s="59">
        <f t="shared" si="708"/>
        <v>0.70136986301369864</v>
      </c>
      <c r="L9055" s="84">
        <f t="shared" si="709"/>
        <v>1508.2958904109589</v>
      </c>
    </row>
    <row r="9056" spans="1:12" x14ac:dyDescent="0.3">
      <c r="A9056" t="s">
        <v>1445</v>
      </c>
      <c r="B9056" s="2">
        <v>43210</v>
      </c>
      <c r="C9056" s="14">
        <v>26000</v>
      </c>
      <c r="D9056" t="s">
        <v>7</v>
      </c>
      <c r="E9056" s="3" t="str">
        <f t="shared" si="705"/>
        <v>High</v>
      </c>
      <c r="F9056" s="84">
        <f>Rates!$C$4</f>
        <v>2200</v>
      </c>
      <c r="G9056" s="85">
        <f>VLOOKUP(E9056,Rates!$B$7:$D$9,3,FALSE)</f>
        <v>1.1499999999999999</v>
      </c>
      <c r="H9056" s="85">
        <f>VLOOKUP(D9056,Rates!$B$12:$C$16,2,FALSE)</f>
        <v>0.85</v>
      </c>
      <c r="I9056" s="84">
        <f t="shared" si="706"/>
        <v>2150.5</v>
      </c>
      <c r="J9056" s="58">
        <f t="shared" si="707"/>
        <v>43575</v>
      </c>
      <c r="K9056" s="59">
        <f t="shared" si="708"/>
        <v>0.70136986301369864</v>
      </c>
      <c r="L9056" s="84">
        <f t="shared" si="709"/>
        <v>1508.2958904109589</v>
      </c>
    </row>
    <row r="9057" spans="1:12" x14ac:dyDescent="0.3">
      <c r="A9057" t="s">
        <v>1449</v>
      </c>
      <c r="B9057" s="2">
        <v>43210</v>
      </c>
      <c r="C9057" s="14">
        <v>28000</v>
      </c>
      <c r="D9057" t="s">
        <v>5</v>
      </c>
      <c r="E9057" s="3" t="str">
        <f t="shared" si="705"/>
        <v>High</v>
      </c>
      <c r="F9057" s="84">
        <f>Rates!$C$4</f>
        <v>2200</v>
      </c>
      <c r="G9057" s="85">
        <f>VLOOKUP(E9057,Rates!$B$7:$D$9,3,FALSE)</f>
        <v>1.1499999999999999</v>
      </c>
      <c r="H9057" s="85">
        <f>VLOOKUP(D9057,Rates!$B$12:$C$16,2,FALSE)</f>
        <v>1.1000000000000001</v>
      </c>
      <c r="I9057" s="84">
        <f t="shared" si="706"/>
        <v>2783</v>
      </c>
      <c r="J9057" s="58">
        <f t="shared" si="707"/>
        <v>43575</v>
      </c>
      <c r="K9057" s="59">
        <f t="shared" si="708"/>
        <v>0.70136986301369864</v>
      </c>
      <c r="L9057" s="84">
        <f t="shared" si="709"/>
        <v>1951.9123287671232</v>
      </c>
    </row>
    <row r="9058" spans="1:12" x14ac:dyDescent="0.3">
      <c r="A9058" t="s">
        <v>5361</v>
      </c>
      <c r="B9058" s="2">
        <v>43210</v>
      </c>
      <c r="C9058" s="14">
        <v>21000</v>
      </c>
      <c r="D9058" t="s">
        <v>4</v>
      </c>
      <c r="E9058" s="3" t="str">
        <f t="shared" si="705"/>
        <v>High</v>
      </c>
      <c r="F9058" s="84">
        <f>Rates!$C$4</f>
        <v>2200</v>
      </c>
      <c r="G9058" s="85">
        <f>VLOOKUP(E9058,Rates!$B$7:$D$9,3,FALSE)</f>
        <v>1.1499999999999999</v>
      </c>
      <c r="H9058" s="85">
        <f>VLOOKUP(D9058,Rates!$B$12:$C$16,2,FALSE)</f>
        <v>1.2</v>
      </c>
      <c r="I9058" s="84">
        <f t="shared" si="706"/>
        <v>3036</v>
      </c>
      <c r="J9058" s="58">
        <f t="shared" si="707"/>
        <v>43575</v>
      </c>
      <c r="K9058" s="59">
        <f t="shared" si="708"/>
        <v>0.70136986301369864</v>
      </c>
      <c r="L9058" s="84">
        <f t="shared" si="709"/>
        <v>2129.3589041095893</v>
      </c>
    </row>
    <row r="9059" spans="1:12" x14ac:dyDescent="0.3">
      <c r="A9059" t="s">
        <v>7236</v>
      </c>
      <c r="B9059" s="2">
        <v>43210</v>
      </c>
      <c r="C9059" s="14">
        <v>26000</v>
      </c>
      <c r="D9059" t="s">
        <v>7</v>
      </c>
      <c r="E9059" s="3" t="str">
        <f t="shared" si="705"/>
        <v>High</v>
      </c>
      <c r="F9059" s="84">
        <f>Rates!$C$4</f>
        <v>2200</v>
      </c>
      <c r="G9059" s="85">
        <f>VLOOKUP(E9059,Rates!$B$7:$D$9,3,FALSE)</f>
        <v>1.1499999999999999</v>
      </c>
      <c r="H9059" s="85">
        <f>VLOOKUP(D9059,Rates!$B$12:$C$16,2,FALSE)</f>
        <v>0.85</v>
      </c>
      <c r="I9059" s="84">
        <f t="shared" si="706"/>
        <v>2150.5</v>
      </c>
      <c r="J9059" s="58">
        <f t="shared" si="707"/>
        <v>43575</v>
      </c>
      <c r="K9059" s="59">
        <f t="shared" si="708"/>
        <v>0.70136986301369864</v>
      </c>
      <c r="L9059" s="84">
        <f t="shared" si="709"/>
        <v>1508.2958904109589</v>
      </c>
    </row>
    <row r="9060" spans="1:12" x14ac:dyDescent="0.3">
      <c r="A9060" t="s">
        <v>7239</v>
      </c>
      <c r="B9060" s="2">
        <v>43210</v>
      </c>
      <c r="C9060" s="14">
        <v>25000</v>
      </c>
      <c r="D9060" t="s">
        <v>5</v>
      </c>
      <c r="E9060" s="3" t="str">
        <f t="shared" si="705"/>
        <v>High</v>
      </c>
      <c r="F9060" s="84">
        <f>Rates!$C$4</f>
        <v>2200</v>
      </c>
      <c r="G9060" s="85">
        <f>VLOOKUP(E9060,Rates!$B$7:$D$9,3,FALSE)</f>
        <v>1.1499999999999999</v>
      </c>
      <c r="H9060" s="85">
        <f>VLOOKUP(D9060,Rates!$B$12:$C$16,2,FALSE)</f>
        <v>1.1000000000000001</v>
      </c>
      <c r="I9060" s="84">
        <f t="shared" si="706"/>
        <v>2783</v>
      </c>
      <c r="J9060" s="58">
        <f t="shared" si="707"/>
        <v>43575</v>
      </c>
      <c r="K9060" s="59">
        <f t="shared" si="708"/>
        <v>0.70136986301369864</v>
      </c>
      <c r="L9060" s="84">
        <f t="shared" si="709"/>
        <v>1951.9123287671232</v>
      </c>
    </row>
    <row r="9061" spans="1:12" x14ac:dyDescent="0.3">
      <c r="A9061" t="s">
        <v>9478</v>
      </c>
      <c r="B9061" s="2">
        <v>43210</v>
      </c>
      <c r="C9061" s="14">
        <v>11000</v>
      </c>
      <c r="D9061" t="s">
        <v>6</v>
      </c>
      <c r="E9061" s="3" t="str">
        <f t="shared" si="705"/>
        <v>Medium</v>
      </c>
      <c r="F9061" s="84">
        <f>Rates!$C$4</f>
        <v>2200</v>
      </c>
      <c r="G9061" s="85">
        <f>VLOOKUP(E9061,Rates!$B$7:$D$9,3,FALSE)</f>
        <v>1</v>
      </c>
      <c r="H9061" s="85">
        <f>VLOOKUP(D9061,Rates!$B$12:$C$16,2,FALSE)</f>
        <v>1</v>
      </c>
      <c r="I9061" s="84">
        <f t="shared" si="706"/>
        <v>2200</v>
      </c>
      <c r="J9061" s="58">
        <f t="shared" si="707"/>
        <v>43575</v>
      </c>
      <c r="K9061" s="59">
        <f t="shared" si="708"/>
        <v>0.70136986301369864</v>
      </c>
      <c r="L9061" s="84">
        <f t="shared" si="709"/>
        <v>1543.013698630137</v>
      </c>
    </row>
    <row r="9062" spans="1:12" x14ac:dyDescent="0.3">
      <c r="A9062" t="s">
        <v>9481</v>
      </c>
      <c r="B9062" s="2">
        <v>43210</v>
      </c>
      <c r="C9062" s="14">
        <v>15000</v>
      </c>
      <c r="D9062" t="s">
        <v>8</v>
      </c>
      <c r="E9062" s="3" t="str">
        <f t="shared" si="705"/>
        <v>Medium</v>
      </c>
      <c r="F9062" s="84">
        <f>Rates!$C$4</f>
        <v>2200</v>
      </c>
      <c r="G9062" s="85">
        <f>VLOOKUP(E9062,Rates!$B$7:$D$9,3,FALSE)</f>
        <v>1</v>
      </c>
      <c r="H9062" s="85">
        <f>VLOOKUP(D9062,Rates!$B$12:$C$16,2,FALSE)</f>
        <v>0.8</v>
      </c>
      <c r="I9062" s="84">
        <f t="shared" si="706"/>
        <v>1760</v>
      </c>
      <c r="J9062" s="58">
        <f t="shared" si="707"/>
        <v>43575</v>
      </c>
      <c r="K9062" s="59">
        <f t="shared" si="708"/>
        <v>0.70136986301369864</v>
      </c>
      <c r="L9062" s="84">
        <f t="shared" si="709"/>
        <v>1234.4109589041095</v>
      </c>
    </row>
    <row r="9063" spans="1:12" x14ac:dyDescent="0.3">
      <c r="A9063" t="s">
        <v>11690</v>
      </c>
      <c r="B9063" s="2">
        <v>43210</v>
      </c>
      <c r="C9063" s="14">
        <v>32000</v>
      </c>
      <c r="D9063" t="s">
        <v>6</v>
      </c>
      <c r="E9063" s="3" t="str">
        <f t="shared" si="705"/>
        <v>High</v>
      </c>
      <c r="F9063" s="84">
        <f>Rates!$C$4</f>
        <v>2200</v>
      </c>
      <c r="G9063" s="85">
        <f>VLOOKUP(E9063,Rates!$B$7:$D$9,3,FALSE)</f>
        <v>1.1499999999999999</v>
      </c>
      <c r="H9063" s="85">
        <f>VLOOKUP(D9063,Rates!$B$12:$C$16,2,FALSE)</f>
        <v>1</v>
      </c>
      <c r="I9063" s="84">
        <f t="shared" si="706"/>
        <v>2530</v>
      </c>
      <c r="J9063" s="58">
        <f t="shared" si="707"/>
        <v>43575</v>
      </c>
      <c r="K9063" s="59">
        <f t="shared" si="708"/>
        <v>0.70136986301369864</v>
      </c>
      <c r="L9063" s="84">
        <f t="shared" si="709"/>
        <v>1774.4657534246576</v>
      </c>
    </row>
    <row r="9064" spans="1:12" x14ac:dyDescent="0.3">
      <c r="A9064" t="s">
        <v>11691</v>
      </c>
      <c r="B9064" s="2">
        <v>43210</v>
      </c>
      <c r="C9064" s="14">
        <v>28000</v>
      </c>
      <c r="D9064" t="s">
        <v>5</v>
      </c>
      <c r="E9064" s="3" t="str">
        <f t="shared" si="705"/>
        <v>High</v>
      </c>
      <c r="F9064" s="84">
        <f>Rates!$C$4</f>
        <v>2200</v>
      </c>
      <c r="G9064" s="85">
        <f>VLOOKUP(E9064,Rates!$B$7:$D$9,3,FALSE)</f>
        <v>1.1499999999999999</v>
      </c>
      <c r="H9064" s="85">
        <f>VLOOKUP(D9064,Rates!$B$12:$C$16,2,FALSE)</f>
        <v>1.1000000000000001</v>
      </c>
      <c r="I9064" s="84">
        <f t="shared" si="706"/>
        <v>2783</v>
      </c>
      <c r="J9064" s="58">
        <f t="shared" si="707"/>
        <v>43575</v>
      </c>
      <c r="K9064" s="59">
        <f t="shared" si="708"/>
        <v>0.70136986301369864</v>
      </c>
      <c r="L9064" s="84">
        <f t="shared" si="709"/>
        <v>1951.9123287671232</v>
      </c>
    </row>
    <row r="9065" spans="1:12" x14ac:dyDescent="0.3">
      <c r="A9065" t="s">
        <v>11692</v>
      </c>
      <c r="B9065" s="2">
        <v>43210</v>
      </c>
      <c r="C9065" s="14">
        <v>26000</v>
      </c>
      <c r="D9065" t="s">
        <v>4</v>
      </c>
      <c r="E9065" s="3" t="str">
        <f t="shared" si="705"/>
        <v>High</v>
      </c>
      <c r="F9065" s="84">
        <f>Rates!$C$4</f>
        <v>2200</v>
      </c>
      <c r="G9065" s="85">
        <f>VLOOKUP(E9065,Rates!$B$7:$D$9,3,FALSE)</f>
        <v>1.1499999999999999</v>
      </c>
      <c r="H9065" s="85">
        <f>VLOOKUP(D9065,Rates!$B$12:$C$16,2,FALSE)</f>
        <v>1.2</v>
      </c>
      <c r="I9065" s="84">
        <f t="shared" si="706"/>
        <v>3036</v>
      </c>
      <c r="J9065" s="58">
        <f t="shared" si="707"/>
        <v>43575</v>
      </c>
      <c r="K9065" s="59">
        <f t="shared" si="708"/>
        <v>0.70136986301369864</v>
      </c>
      <c r="L9065" s="84">
        <f t="shared" si="709"/>
        <v>2129.3589041095893</v>
      </c>
    </row>
    <row r="9066" spans="1:12" x14ac:dyDescent="0.3">
      <c r="A9066" t="s">
        <v>1453</v>
      </c>
      <c r="B9066" s="2">
        <v>43211</v>
      </c>
      <c r="C9066" s="14">
        <v>12000</v>
      </c>
      <c r="D9066" t="s">
        <v>4</v>
      </c>
      <c r="E9066" s="3" t="str">
        <f t="shared" si="705"/>
        <v>Medium</v>
      </c>
      <c r="F9066" s="84">
        <f>Rates!$C$4</f>
        <v>2200</v>
      </c>
      <c r="G9066" s="85">
        <f>VLOOKUP(E9066,Rates!$B$7:$D$9,3,FALSE)</f>
        <v>1</v>
      </c>
      <c r="H9066" s="85">
        <f>VLOOKUP(D9066,Rates!$B$12:$C$16,2,FALSE)</f>
        <v>1.2</v>
      </c>
      <c r="I9066" s="84">
        <f t="shared" si="706"/>
        <v>2640</v>
      </c>
      <c r="J9066" s="58">
        <f t="shared" si="707"/>
        <v>43576</v>
      </c>
      <c r="K9066" s="59">
        <f t="shared" si="708"/>
        <v>0.69863013698630139</v>
      </c>
      <c r="L9066" s="84">
        <f t="shared" si="709"/>
        <v>1844.3835616438357</v>
      </c>
    </row>
    <row r="9067" spans="1:12" x14ac:dyDescent="0.3">
      <c r="A9067" t="s">
        <v>1454</v>
      </c>
      <c r="B9067" s="2">
        <v>43211</v>
      </c>
      <c r="C9067" s="14">
        <v>6000</v>
      </c>
      <c r="D9067" t="s">
        <v>4</v>
      </c>
      <c r="E9067" s="3" t="str">
        <f t="shared" si="705"/>
        <v>Low</v>
      </c>
      <c r="F9067" s="84">
        <f>Rates!$C$4</f>
        <v>2200</v>
      </c>
      <c r="G9067" s="85">
        <f>VLOOKUP(E9067,Rates!$B$7:$D$9,3,FALSE)</f>
        <v>0.85</v>
      </c>
      <c r="H9067" s="85">
        <f>VLOOKUP(D9067,Rates!$B$12:$C$16,2,FALSE)</f>
        <v>1.2</v>
      </c>
      <c r="I9067" s="84">
        <f t="shared" si="706"/>
        <v>2244</v>
      </c>
      <c r="J9067" s="58">
        <f t="shared" si="707"/>
        <v>43576</v>
      </c>
      <c r="K9067" s="59">
        <f t="shared" si="708"/>
        <v>0.69863013698630139</v>
      </c>
      <c r="L9067" s="84">
        <f t="shared" si="709"/>
        <v>1567.7260273972604</v>
      </c>
    </row>
    <row r="9068" spans="1:12" x14ac:dyDescent="0.3">
      <c r="A9068" t="s">
        <v>1459</v>
      </c>
      <c r="B9068" s="2">
        <v>43211</v>
      </c>
      <c r="C9068" s="14">
        <v>25000</v>
      </c>
      <c r="D9068" t="s">
        <v>7</v>
      </c>
      <c r="E9068" s="3" t="str">
        <f t="shared" si="705"/>
        <v>High</v>
      </c>
      <c r="F9068" s="84">
        <f>Rates!$C$4</f>
        <v>2200</v>
      </c>
      <c r="G9068" s="85">
        <f>VLOOKUP(E9068,Rates!$B$7:$D$9,3,FALSE)</f>
        <v>1.1499999999999999</v>
      </c>
      <c r="H9068" s="85">
        <f>VLOOKUP(D9068,Rates!$B$12:$C$16,2,FALSE)</f>
        <v>0.85</v>
      </c>
      <c r="I9068" s="84">
        <f t="shared" si="706"/>
        <v>2150.5</v>
      </c>
      <c r="J9068" s="58">
        <f t="shared" si="707"/>
        <v>43576</v>
      </c>
      <c r="K9068" s="59">
        <f t="shared" si="708"/>
        <v>0.69863013698630139</v>
      </c>
      <c r="L9068" s="84">
        <f t="shared" si="709"/>
        <v>1502.4041095890411</v>
      </c>
    </row>
    <row r="9069" spans="1:12" x14ac:dyDescent="0.3">
      <c r="A9069" t="s">
        <v>1460</v>
      </c>
      <c r="B9069" s="2">
        <v>43211</v>
      </c>
      <c r="C9069" s="14">
        <v>29000</v>
      </c>
      <c r="D9069" t="s">
        <v>7</v>
      </c>
      <c r="E9069" s="3" t="str">
        <f t="shared" si="705"/>
        <v>High</v>
      </c>
      <c r="F9069" s="84">
        <f>Rates!$C$4</f>
        <v>2200</v>
      </c>
      <c r="G9069" s="85">
        <f>VLOOKUP(E9069,Rates!$B$7:$D$9,3,FALSE)</f>
        <v>1.1499999999999999</v>
      </c>
      <c r="H9069" s="85">
        <f>VLOOKUP(D9069,Rates!$B$12:$C$16,2,FALSE)</f>
        <v>0.85</v>
      </c>
      <c r="I9069" s="84">
        <f t="shared" si="706"/>
        <v>2150.5</v>
      </c>
      <c r="J9069" s="58">
        <f t="shared" si="707"/>
        <v>43576</v>
      </c>
      <c r="K9069" s="59">
        <f t="shared" si="708"/>
        <v>0.69863013698630139</v>
      </c>
      <c r="L9069" s="84">
        <f t="shared" si="709"/>
        <v>1502.4041095890411</v>
      </c>
    </row>
    <row r="9070" spans="1:12" x14ac:dyDescent="0.3">
      <c r="A9070" t="s">
        <v>1461</v>
      </c>
      <c r="B9070" s="2">
        <v>43211</v>
      </c>
      <c r="C9070" s="14">
        <v>14000</v>
      </c>
      <c r="D9070" t="s">
        <v>8</v>
      </c>
      <c r="E9070" s="3" t="str">
        <f t="shared" si="705"/>
        <v>Medium</v>
      </c>
      <c r="F9070" s="84">
        <f>Rates!$C$4</f>
        <v>2200</v>
      </c>
      <c r="G9070" s="85">
        <f>VLOOKUP(E9070,Rates!$B$7:$D$9,3,FALSE)</f>
        <v>1</v>
      </c>
      <c r="H9070" s="85">
        <f>VLOOKUP(D9070,Rates!$B$12:$C$16,2,FALSE)</f>
        <v>0.8</v>
      </c>
      <c r="I9070" s="84">
        <f t="shared" si="706"/>
        <v>1760</v>
      </c>
      <c r="J9070" s="58">
        <f t="shared" si="707"/>
        <v>43576</v>
      </c>
      <c r="K9070" s="59">
        <f t="shared" si="708"/>
        <v>0.69863013698630139</v>
      </c>
      <c r="L9070" s="84">
        <f t="shared" si="709"/>
        <v>1229.5890410958905</v>
      </c>
    </row>
    <row r="9071" spans="1:12" x14ac:dyDescent="0.3">
      <c r="A9071" t="s">
        <v>5364</v>
      </c>
      <c r="B9071" s="2">
        <v>43211</v>
      </c>
      <c r="C9071" s="14">
        <v>19000</v>
      </c>
      <c r="D9071" t="s">
        <v>7</v>
      </c>
      <c r="E9071" s="3" t="str">
        <f t="shared" si="705"/>
        <v>High</v>
      </c>
      <c r="F9071" s="84">
        <f>Rates!$C$4</f>
        <v>2200</v>
      </c>
      <c r="G9071" s="85">
        <f>VLOOKUP(E9071,Rates!$B$7:$D$9,3,FALSE)</f>
        <v>1.1499999999999999</v>
      </c>
      <c r="H9071" s="85">
        <f>VLOOKUP(D9071,Rates!$B$12:$C$16,2,FALSE)</f>
        <v>0.85</v>
      </c>
      <c r="I9071" s="84">
        <f t="shared" si="706"/>
        <v>2150.5</v>
      </c>
      <c r="J9071" s="58">
        <f t="shared" si="707"/>
        <v>43576</v>
      </c>
      <c r="K9071" s="59">
        <f t="shared" si="708"/>
        <v>0.69863013698630139</v>
      </c>
      <c r="L9071" s="84">
        <f t="shared" si="709"/>
        <v>1502.4041095890411</v>
      </c>
    </row>
    <row r="9072" spans="1:12" x14ac:dyDescent="0.3">
      <c r="A9072" t="s">
        <v>5365</v>
      </c>
      <c r="B9072" s="2">
        <v>43211</v>
      </c>
      <c r="C9072" s="14">
        <v>17000</v>
      </c>
      <c r="D9072" t="s">
        <v>4</v>
      </c>
      <c r="E9072" s="3" t="str">
        <f t="shared" si="705"/>
        <v>High</v>
      </c>
      <c r="F9072" s="84">
        <f>Rates!$C$4</f>
        <v>2200</v>
      </c>
      <c r="G9072" s="85">
        <f>VLOOKUP(E9072,Rates!$B$7:$D$9,3,FALSE)</f>
        <v>1.1499999999999999</v>
      </c>
      <c r="H9072" s="85">
        <f>VLOOKUP(D9072,Rates!$B$12:$C$16,2,FALSE)</f>
        <v>1.2</v>
      </c>
      <c r="I9072" s="84">
        <f t="shared" si="706"/>
        <v>3036</v>
      </c>
      <c r="J9072" s="58">
        <f t="shared" si="707"/>
        <v>43576</v>
      </c>
      <c r="K9072" s="59">
        <f t="shared" si="708"/>
        <v>0.69863013698630139</v>
      </c>
      <c r="L9072" s="84">
        <f t="shared" si="709"/>
        <v>2121.0410958904108</v>
      </c>
    </row>
    <row r="9073" spans="1:12" x14ac:dyDescent="0.3">
      <c r="A9073" t="s">
        <v>7241</v>
      </c>
      <c r="B9073" s="2">
        <v>43211</v>
      </c>
      <c r="C9073" s="14">
        <v>31000</v>
      </c>
      <c r="D9073" t="s">
        <v>5</v>
      </c>
      <c r="E9073" s="3" t="str">
        <f t="shared" si="705"/>
        <v>High</v>
      </c>
      <c r="F9073" s="84">
        <f>Rates!$C$4</f>
        <v>2200</v>
      </c>
      <c r="G9073" s="85">
        <f>VLOOKUP(E9073,Rates!$B$7:$D$9,3,FALSE)</f>
        <v>1.1499999999999999</v>
      </c>
      <c r="H9073" s="85">
        <f>VLOOKUP(D9073,Rates!$B$12:$C$16,2,FALSE)</f>
        <v>1.1000000000000001</v>
      </c>
      <c r="I9073" s="84">
        <f t="shared" si="706"/>
        <v>2783</v>
      </c>
      <c r="J9073" s="58">
        <f t="shared" si="707"/>
        <v>43576</v>
      </c>
      <c r="K9073" s="59">
        <f t="shared" si="708"/>
        <v>0.69863013698630139</v>
      </c>
      <c r="L9073" s="84">
        <f t="shared" si="709"/>
        <v>1944.2876712328768</v>
      </c>
    </row>
    <row r="9074" spans="1:12" x14ac:dyDescent="0.3">
      <c r="A9074" t="s">
        <v>7243</v>
      </c>
      <c r="B9074" s="2">
        <v>43211</v>
      </c>
      <c r="C9074" s="14">
        <v>32000</v>
      </c>
      <c r="D9074" t="s">
        <v>7</v>
      </c>
      <c r="E9074" s="3" t="str">
        <f t="shared" si="705"/>
        <v>High</v>
      </c>
      <c r="F9074" s="84">
        <f>Rates!$C$4</f>
        <v>2200</v>
      </c>
      <c r="G9074" s="85">
        <f>VLOOKUP(E9074,Rates!$B$7:$D$9,3,FALSE)</f>
        <v>1.1499999999999999</v>
      </c>
      <c r="H9074" s="85">
        <f>VLOOKUP(D9074,Rates!$B$12:$C$16,2,FALSE)</f>
        <v>0.85</v>
      </c>
      <c r="I9074" s="84">
        <f t="shared" si="706"/>
        <v>2150.5</v>
      </c>
      <c r="J9074" s="58">
        <f t="shared" si="707"/>
        <v>43576</v>
      </c>
      <c r="K9074" s="59">
        <f t="shared" si="708"/>
        <v>0.69863013698630139</v>
      </c>
      <c r="L9074" s="84">
        <f t="shared" si="709"/>
        <v>1502.4041095890411</v>
      </c>
    </row>
    <row r="9075" spans="1:12" x14ac:dyDescent="0.3">
      <c r="A9075" t="s">
        <v>7244</v>
      </c>
      <c r="B9075" s="2">
        <v>43211</v>
      </c>
      <c r="C9075" s="14">
        <v>24000</v>
      </c>
      <c r="D9075" t="s">
        <v>4</v>
      </c>
      <c r="E9075" s="3" t="str">
        <f t="shared" si="705"/>
        <v>High</v>
      </c>
      <c r="F9075" s="84">
        <f>Rates!$C$4</f>
        <v>2200</v>
      </c>
      <c r="G9075" s="85">
        <f>VLOOKUP(E9075,Rates!$B$7:$D$9,3,FALSE)</f>
        <v>1.1499999999999999</v>
      </c>
      <c r="H9075" s="85">
        <f>VLOOKUP(D9075,Rates!$B$12:$C$16,2,FALSE)</f>
        <v>1.2</v>
      </c>
      <c r="I9075" s="84">
        <f t="shared" si="706"/>
        <v>3036</v>
      </c>
      <c r="J9075" s="58">
        <f t="shared" si="707"/>
        <v>43576</v>
      </c>
      <c r="K9075" s="59">
        <f t="shared" si="708"/>
        <v>0.69863013698630139</v>
      </c>
      <c r="L9075" s="84">
        <f t="shared" si="709"/>
        <v>2121.0410958904108</v>
      </c>
    </row>
    <row r="9076" spans="1:12" x14ac:dyDescent="0.3">
      <c r="A9076" t="s">
        <v>9483</v>
      </c>
      <c r="B9076" s="2">
        <v>43211</v>
      </c>
      <c r="C9076" s="14">
        <v>13000</v>
      </c>
      <c r="D9076" t="s">
        <v>7</v>
      </c>
      <c r="E9076" s="3" t="str">
        <f t="shared" si="705"/>
        <v>Medium</v>
      </c>
      <c r="F9076" s="84">
        <f>Rates!$C$4</f>
        <v>2200</v>
      </c>
      <c r="G9076" s="85">
        <f>VLOOKUP(E9076,Rates!$B$7:$D$9,3,FALSE)</f>
        <v>1</v>
      </c>
      <c r="H9076" s="85">
        <f>VLOOKUP(D9076,Rates!$B$12:$C$16,2,FALSE)</f>
        <v>0.85</v>
      </c>
      <c r="I9076" s="84">
        <f t="shared" si="706"/>
        <v>1870</v>
      </c>
      <c r="J9076" s="58">
        <f t="shared" si="707"/>
        <v>43576</v>
      </c>
      <c r="K9076" s="59">
        <f t="shared" si="708"/>
        <v>0.69863013698630139</v>
      </c>
      <c r="L9076" s="84">
        <f t="shared" si="709"/>
        <v>1306.4383561643835</v>
      </c>
    </row>
    <row r="9077" spans="1:12" x14ac:dyDescent="0.3">
      <c r="A9077" t="s">
        <v>9484</v>
      </c>
      <c r="B9077" s="2">
        <v>43211</v>
      </c>
      <c r="C9077" s="14">
        <v>15000</v>
      </c>
      <c r="D9077" t="s">
        <v>6</v>
      </c>
      <c r="E9077" s="3" t="str">
        <f t="shared" si="705"/>
        <v>Medium</v>
      </c>
      <c r="F9077" s="84">
        <f>Rates!$C$4</f>
        <v>2200</v>
      </c>
      <c r="G9077" s="85">
        <f>VLOOKUP(E9077,Rates!$B$7:$D$9,3,FALSE)</f>
        <v>1</v>
      </c>
      <c r="H9077" s="85">
        <f>VLOOKUP(D9077,Rates!$B$12:$C$16,2,FALSE)</f>
        <v>1</v>
      </c>
      <c r="I9077" s="84">
        <f t="shared" si="706"/>
        <v>2200</v>
      </c>
      <c r="J9077" s="58">
        <f t="shared" si="707"/>
        <v>43576</v>
      </c>
      <c r="K9077" s="59">
        <f t="shared" si="708"/>
        <v>0.69863013698630139</v>
      </c>
      <c r="L9077" s="84">
        <f t="shared" si="709"/>
        <v>1536.986301369863</v>
      </c>
    </row>
    <row r="9078" spans="1:12" x14ac:dyDescent="0.3">
      <c r="A9078" t="s">
        <v>9485</v>
      </c>
      <c r="B9078" s="2">
        <v>43211</v>
      </c>
      <c r="C9078" s="14">
        <v>14000</v>
      </c>
      <c r="D9078" t="s">
        <v>4</v>
      </c>
      <c r="E9078" s="3" t="str">
        <f t="shared" si="705"/>
        <v>Medium</v>
      </c>
      <c r="F9078" s="84">
        <f>Rates!$C$4</f>
        <v>2200</v>
      </c>
      <c r="G9078" s="85">
        <f>VLOOKUP(E9078,Rates!$B$7:$D$9,3,FALSE)</f>
        <v>1</v>
      </c>
      <c r="H9078" s="85">
        <f>VLOOKUP(D9078,Rates!$B$12:$C$16,2,FALSE)</f>
        <v>1.2</v>
      </c>
      <c r="I9078" s="84">
        <f t="shared" si="706"/>
        <v>2640</v>
      </c>
      <c r="J9078" s="58">
        <f t="shared" si="707"/>
        <v>43576</v>
      </c>
      <c r="K9078" s="59">
        <f t="shared" si="708"/>
        <v>0.69863013698630139</v>
      </c>
      <c r="L9078" s="84">
        <f t="shared" si="709"/>
        <v>1844.3835616438357</v>
      </c>
    </row>
    <row r="9079" spans="1:12" x14ac:dyDescent="0.3">
      <c r="A9079" t="s">
        <v>9486</v>
      </c>
      <c r="B9079" s="2">
        <v>43211</v>
      </c>
      <c r="C9079" s="14">
        <v>10000</v>
      </c>
      <c r="D9079" t="s">
        <v>6</v>
      </c>
      <c r="E9079" s="3" t="str">
        <f t="shared" si="705"/>
        <v>Medium</v>
      </c>
      <c r="F9079" s="84">
        <f>Rates!$C$4</f>
        <v>2200</v>
      </c>
      <c r="G9079" s="85">
        <f>VLOOKUP(E9079,Rates!$B$7:$D$9,3,FALSE)</f>
        <v>1</v>
      </c>
      <c r="H9079" s="85">
        <f>VLOOKUP(D9079,Rates!$B$12:$C$16,2,FALSE)</f>
        <v>1</v>
      </c>
      <c r="I9079" s="84">
        <f t="shared" si="706"/>
        <v>2200</v>
      </c>
      <c r="J9079" s="58">
        <f t="shared" si="707"/>
        <v>43576</v>
      </c>
      <c r="K9079" s="59">
        <f t="shared" si="708"/>
        <v>0.69863013698630139</v>
      </c>
      <c r="L9079" s="84">
        <f t="shared" si="709"/>
        <v>1536.986301369863</v>
      </c>
    </row>
    <row r="9080" spans="1:12" x14ac:dyDescent="0.3">
      <c r="A9080" t="s">
        <v>9487</v>
      </c>
      <c r="B9080" s="2">
        <v>43211</v>
      </c>
      <c r="C9080" s="14">
        <v>9000</v>
      </c>
      <c r="D9080" t="s">
        <v>8</v>
      </c>
      <c r="E9080" s="3" t="str">
        <f t="shared" si="705"/>
        <v>Medium</v>
      </c>
      <c r="F9080" s="84">
        <f>Rates!$C$4</f>
        <v>2200</v>
      </c>
      <c r="G9080" s="85">
        <f>VLOOKUP(E9080,Rates!$B$7:$D$9,3,FALSE)</f>
        <v>1</v>
      </c>
      <c r="H9080" s="85">
        <f>VLOOKUP(D9080,Rates!$B$12:$C$16,2,FALSE)</f>
        <v>0.8</v>
      </c>
      <c r="I9080" s="84">
        <f t="shared" si="706"/>
        <v>1760</v>
      </c>
      <c r="J9080" s="58">
        <f t="shared" si="707"/>
        <v>43576</v>
      </c>
      <c r="K9080" s="59">
        <f t="shared" si="708"/>
        <v>0.69863013698630139</v>
      </c>
      <c r="L9080" s="84">
        <f t="shared" si="709"/>
        <v>1229.5890410958905</v>
      </c>
    </row>
    <row r="9081" spans="1:12" x14ac:dyDescent="0.3">
      <c r="A9081" t="s">
        <v>9489</v>
      </c>
      <c r="B9081" s="2">
        <v>43211</v>
      </c>
      <c r="C9081" s="14">
        <v>16000</v>
      </c>
      <c r="D9081" t="s">
        <v>8</v>
      </c>
      <c r="E9081" s="3" t="str">
        <f t="shared" si="705"/>
        <v>Medium</v>
      </c>
      <c r="F9081" s="84">
        <f>Rates!$C$4</f>
        <v>2200</v>
      </c>
      <c r="G9081" s="85">
        <f>VLOOKUP(E9081,Rates!$B$7:$D$9,3,FALSE)</f>
        <v>1</v>
      </c>
      <c r="H9081" s="85">
        <f>VLOOKUP(D9081,Rates!$B$12:$C$16,2,FALSE)</f>
        <v>0.8</v>
      </c>
      <c r="I9081" s="84">
        <f t="shared" si="706"/>
        <v>1760</v>
      </c>
      <c r="J9081" s="58">
        <f t="shared" si="707"/>
        <v>43576</v>
      </c>
      <c r="K9081" s="59">
        <f t="shared" si="708"/>
        <v>0.69863013698630139</v>
      </c>
      <c r="L9081" s="84">
        <f t="shared" si="709"/>
        <v>1229.5890410958905</v>
      </c>
    </row>
    <row r="9082" spans="1:12" x14ac:dyDescent="0.3">
      <c r="A9082" t="s">
        <v>9490</v>
      </c>
      <c r="B9082" s="2">
        <v>43211</v>
      </c>
      <c r="C9082" s="14">
        <v>15000</v>
      </c>
      <c r="D9082" t="s">
        <v>8</v>
      </c>
      <c r="E9082" s="3" t="str">
        <f t="shared" si="705"/>
        <v>Medium</v>
      </c>
      <c r="F9082" s="84">
        <f>Rates!$C$4</f>
        <v>2200</v>
      </c>
      <c r="G9082" s="85">
        <f>VLOOKUP(E9082,Rates!$B$7:$D$9,3,FALSE)</f>
        <v>1</v>
      </c>
      <c r="H9082" s="85">
        <f>VLOOKUP(D9082,Rates!$B$12:$C$16,2,FALSE)</f>
        <v>0.8</v>
      </c>
      <c r="I9082" s="84">
        <f t="shared" si="706"/>
        <v>1760</v>
      </c>
      <c r="J9082" s="58">
        <f t="shared" si="707"/>
        <v>43576</v>
      </c>
      <c r="K9082" s="59">
        <f t="shared" si="708"/>
        <v>0.69863013698630139</v>
      </c>
      <c r="L9082" s="84">
        <f t="shared" si="709"/>
        <v>1229.5890410958905</v>
      </c>
    </row>
    <row r="9083" spans="1:12" x14ac:dyDescent="0.3">
      <c r="A9083" t="s">
        <v>11693</v>
      </c>
      <c r="B9083" s="2">
        <v>43211</v>
      </c>
      <c r="C9083" s="14">
        <v>25000</v>
      </c>
      <c r="D9083" t="s">
        <v>8</v>
      </c>
      <c r="E9083" s="3" t="str">
        <f t="shared" si="705"/>
        <v>High</v>
      </c>
      <c r="F9083" s="84">
        <f>Rates!$C$4</f>
        <v>2200</v>
      </c>
      <c r="G9083" s="85">
        <f>VLOOKUP(E9083,Rates!$B$7:$D$9,3,FALSE)</f>
        <v>1.1499999999999999</v>
      </c>
      <c r="H9083" s="85">
        <f>VLOOKUP(D9083,Rates!$B$12:$C$16,2,FALSE)</f>
        <v>0.8</v>
      </c>
      <c r="I9083" s="84">
        <f t="shared" si="706"/>
        <v>2024</v>
      </c>
      <c r="J9083" s="58">
        <f t="shared" si="707"/>
        <v>43576</v>
      </c>
      <c r="K9083" s="59">
        <f t="shared" si="708"/>
        <v>0.69863013698630139</v>
      </c>
      <c r="L9083" s="84">
        <f t="shared" si="709"/>
        <v>1414.027397260274</v>
      </c>
    </row>
    <row r="9084" spans="1:12" x14ac:dyDescent="0.3">
      <c r="A9084" t="s">
        <v>11694</v>
      </c>
      <c r="B9084" s="2">
        <v>43211</v>
      </c>
      <c r="C9084" s="14">
        <v>20000</v>
      </c>
      <c r="D9084" t="s">
        <v>8</v>
      </c>
      <c r="E9084" s="3" t="str">
        <f t="shared" si="705"/>
        <v>High</v>
      </c>
      <c r="F9084" s="84">
        <f>Rates!$C$4</f>
        <v>2200</v>
      </c>
      <c r="G9084" s="85">
        <f>VLOOKUP(E9084,Rates!$B$7:$D$9,3,FALSE)</f>
        <v>1.1499999999999999</v>
      </c>
      <c r="H9084" s="85">
        <f>VLOOKUP(D9084,Rates!$B$12:$C$16,2,FALSE)</f>
        <v>0.8</v>
      </c>
      <c r="I9084" s="84">
        <f t="shared" si="706"/>
        <v>2024</v>
      </c>
      <c r="J9084" s="58">
        <f t="shared" si="707"/>
        <v>43576</v>
      </c>
      <c r="K9084" s="59">
        <f t="shared" si="708"/>
        <v>0.69863013698630139</v>
      </c>
      <c r="L9084" s="84">
        <f t="shared" si="709"/>
        <v>1414.027397260274</v>
      </c>
    </row>
    <row r="9085" spans="1:12" x14ac:dyDescent="0.3">
      <c r="A9085" t="s">
        <v>1463</v>
      </c>
      <c r="B9085" s="2">
        <v>43212</v>
      </c>
      <c r="C9085" s="14">
        <v>9000</v>
      </c>
      <c r="D9085" t="s">
        <v>8</v>
      </c>
      <c r="E9085" s="3" t="str">
        <f t="shared" si="705"/>
        <v>Medium</v>
      </c>
      <c r="F9085" s="84">
        <f>Rates!$C$4</f>
        <v>2200</v>
      </c>
      <c r="G9085" s="85">
        <f>VLOOKUP(E9085,Rates!$B$7:$D$9,3,FALSE)</f>
        <v>1</v>
      </c>
      <c r="H9085" s="85">
        <f>VLOOKUP(D9085,Rates!$B$12:$C$16,2,FALSE)</f>
        <v>0.8</v>
      </c>
      <c r="I9085" s="84">
        <f t="shared" si="706"/>
        <v>1760</v>
      </c>
      <c r="J9085" s="58">
        <f t="shared" si="707"/>
        <v>43577</v>
      </c>
      <c r="K9085" s="59">
        <f t="shared" si="708"/>
        <v>0.69589041095890414</v>
      </c>
      <c r="L9085" s="84">
        <f t="shared" si="709"/>
        <v>1224.7671232876712</v>
      </c>
    </row>
    <row r="9086" spans="1:12" x14ac:dyDescent="0.3">
      <c r="A9086" t="s">
        <v>1464</v>
      </c>
      <c r="B9086" s="2">
        <v>43212</v>
      </c>
      <c r="C9086" s="14">
        <v>26000</v>
      </c>
      <c r="D9086" t="s">
        <v>6</v>
      </c>
      <c r="E9086" s="3" t="str">
        <f t="shared" si="705"/>
        <v>High</v>
      </c>
      <c r="F9086" s="84">
        <f>Rates!$C$4</f>
        <v>2200</v>
      </c>
      <c r="G9086" s="85">
        <f>VLOOKUP(E9086,Rates!$B$7:$D$9,3,FALSE)</f>
        <v>1.1499999999999999</v>
      </c>
      <c r="H9086" s="85">
        <f>VLOOKUP(D9086,Rates!$B$12:$C$16,2,FALSE)</f>
        <v>1</v>
      </c>
      <c r="I9086" s="84">
        <f t="shared" si="706"/>
        <v>2530</v>
      </c>
      <c r="J9086" s="58">
        <f t="shared" si="707"/>
        <v>43577</v>
      </c>
      <c r="K9086" s="59">
        <f t="shared" si="708"/>
        <v>0.69589041095890414</v>
      </c>
      <c r="L9086" s="84">
        <f t="shared" si="709"/>
        <v>1760.6027397260275</v>
      </c>
    </row>
    <row r="9087" spans="1:12" x14ac:dyDescent="0.3">
      <c r="A9087" t="s">
        <v>1467</v>
      </c>
      <c r="B9087" s="2">
        <v>43212</v>
      </c>
      <c r="C9087" s="14">
        <v>4000</v>
      </c>
      <c r="D9087" t="s">
        <v>7</v>
      </c>
      <c r="E9087" s="3" t="str">
        <f t="shared" si="705"/>
        <v>Low</v>
      </c>
      <c r="F9087" s="84">
        <f>Rates!$C$4</f>
        <v>2200</v>
      </c>
      <c r="G9087" s="85">
        <f>VLOOKUP(E9087,Rates!$B$7:$D$9,3,FALSE)</f>
        <v>0.85</v>
      </c>
      <c r="H9087" s="85">
        <f>VLOOKUP(D9087,Rates!$B$12:$C$16,2,FALSE)</f>
        <v>0.85</v>
      </c>
      <c r="I9087" s="84">
        <f t="shared" si="706"/>
        <v>1589.5</v>
      </c>
      <c r="J9087" s="58">
        <f t="shared" si="707"/>
        <v>43577</v>
      </c>
      <c r="K9087" s="59">
        <f t="shared" si="708"/>
        <v>0.69589041095890414</v>
      </c>
      <c r="L9087" s="84">
        <f t="shared" si="709"/>
        <v>1106.1178082191782</v>
      </c>
    </row>
    <row r="9088" spans="1:12" x14ac:dyDescent="0.3">
      <c r="A9088" t="s">
        <v>1471</v>
      </c>
      <c r="B9088" s="2">
        <v>43212</v>
      </c>
      <c r="C9088" s="14">
        <v>12000</v>
      </c>
      <c r="D9088" t="s">
        <v>6</v>
      </c>
      <c r="E9088" s="3" t="str">
        <f t="shared" si="705"/>
        <v>Medium</v>
      </c>
      <c r="F9088" s="84">
        <f>Rates!$C$4</f>
        <v>2200</v>
      </c>
      <c r="G9088" s="85">
        <f>VLOOKUP(E9088,Rates!$B$7:$D$9,3,FALSE)</f>
        <v>1</v>
      </c>
      <c r="H9088" s="85">
        <f>VLOOKUP(D9088,Rates!$B$12:$C$16,2,FALSE)</f>
        <v>1</v>
      </c>
      <c r="I9088" s="84">
        <f t="shared" si="706"/>
        <v>2200</v>
      </c>
      <c r="J9088" s="58">
        <f t="shared" si="707"/>
        <v>43577</v>
      </c>
      <c r="K9088" s="59">
        <f t="shared" si="708"/>
        <v>0.69589041095890414</v>
      </c>
      <c r="L9088" s="84">
        <f t="shared" si="709"/>
        <v>1530.9589041095892</v>
      </c>
    </row>
    <row r="9089" spans="1:12" x14ac:dyDescent="0.3">
      <c r="A9089" t="s">
        <v>5368</v>
      </c>
      <c r="B9089" s="2">
        <v>43212</v>
      </c>
      <c r="C9089" s="14">
        <v>26000</v>
      </c>
      <c r="D9089" t="s">
        <v>4</v>
      </c>
      <c r="E9089" s="3" t="str">
        <f t="shared" si="705"/>
        <v>High</v>
      </c>
      <c r="F9089" s="84">
        <f>Rates!$C$4</f>
        <v>2200</v>
      </c>
      <c r="G9089" s="85">
        <f>VLOOKUP(E9089,Rates!$B$7:$D$9,3,FALSE)</f>
        <v>1.1499999999999999</v>
      </c>
      <c r="H9089" s="85">
        <f>VLOOKUP(D9089,Rates!$B$12:$C$16,2,FALSE)</f>
        <v>1.2</v>
      </c>
      <c r="I9089" s="84">
        <f t="shared" si="706"/>
        <v>3036</v>
      </c>
      <c r="J9089" s="58">
        <f t="shared" si="707"/>
        <v>43577</v>
      </c>
      <c r="K9089" s="59">
        <f t="shared" si="708"/>
        <v>0.69589041095890414</v>
      </c>
      <c r="L9089" s="84">
        <f t="shared" si="709"/>
        <v>2112.7232876712328</v>
      </c>
    </row>
    <row r="9090" spans="1:12" x14ac:dyDescent="0.3">
      <c r="A9090" t="s">
        <v>5370</v>
      </c>
      <c r="B9090" s="2">
        <v>43212</v>
      </c>
      <c r="C9090" s="14">
        <v>32000</v>
      </c>
      <c r="D9090" t="s">
        <v>4</v>
      </c>
      <c r="E9090" s="3" t="str">
        <f t="shared" ref="E9090:E9153" si="710">IF(C9090&lt;=8000,"Low",IF(C9090&lt;=16000,"Medium","High"))</f>
        <v>High</v>
      </c>
      <c r="F9090" s="84">
        <f>Rates!$C$4</f>
        <v>2200</v>
      </c>
      <c r="G9090" s="85">
        <f>VLOOKUP(E9090,Rates!$B$7:$D$9,3,FALSE)</f>
        <v>1.1499999999999999</v>
      </c>
      <c r="H9090" s="85">
        <f>VLOOKUP(D9090,Rates!$B$12:$C$16,2,FALSE)</f>
        <v>1.2</v>
      </c>
      <c r="I9090" s="84">
        <f t="shared" ref="I9090:I9153" si="711">PRODUCT(F9090:H9090)</f>
        <v>3036</v>
      </c>
      <c r="J9090" s="58">
        <f t="shared" ref="J9090:J9153" si="712">DATE(YEAR(B9090)+1,MONTH(B9090),DAY(B9090))</f>
        <v>43577</v>
      </c>
      <c r="K9090" s="59">
        <f t="shared" si="708"/>
        <v>0.69589041095890414</v>
      </c>
      <c r="L9090" s="84">
        <f t="shared" si="709"/>
        <v>2112.7232876712328</v>
      </c>
    </row>
    <row r="9091" spans="1:12" x14ac:dyDescent="0.3">
      <c r="A9091" t="s">
        <v>5372</v>
      </c>
      <c r="B9091" s="2">
        <v>43212</v>
      </c>
      <c r="C9091" s="14">
        <v>29000</v>
      </c>
      <c r="D9091" t="s">
        <v>7</v>
      </c>
      <c r="E9091" s="3" t="str">
        <f t="shared" si="710"/>
        <v>High</v>
      </c>
      <c r="F9091" s="84">
        <f>Rates!$C$4</f>
        <v>2200</v>
      </c>
      <c r="G9091" s="85">
        <f>VLOOKUP(E9091,Rates!$B$7:$D$9,3,FALSE)</f>
        <v>1.1499999999999999</v>
      </c>
      <c r="H9091" s="85">
        <f>VLOOKUP(D9091,Rates!$B$12:$C$16,2,FALSE)</f>
        <v>0.85</v>
      </c>
      <c r="I9091" s="84">
        <f t="shared" si="711"/>
        <v>2150.5</v>
      </c>
      <c r="J9091" s="58">
        <f t="shared" si="712"/>
        <v>43577</v>
      </c>
      <c r="K9091" s="59">
        <f t="shared" ref="K9091:K9154" si="713">(IF(YEAR(J9091)=2018,J9091-DATE(2018,1,1),365*2-J9091+DATE(2018,1,1)))/365</f>
        <v>0.69589041095890414</v>
      </c>
      <c r="L9091" s="84">
        <f t="shared" ref="L9091:L9154" si="714">I9091*K9091</f>
        <v>1496.5123287671233</v>
      </c>
    </row>
    <row r="9092" spans="1:12" x14ac:dyDescent="0.3">
      <c r="A9092" t="s">
        <v>7245</v>
      </c>
      <c r="B9092" s="2">
        <v>43212</v>
      </c>
      <c r="C9092" s="14">
        <v>19000</v>
      </c>
      <c r="D9092" t="s">
        <v>7</v>
      </c>
      <c r="E9092" s="3" t="str">
        <f t="shared" si="710"/>
        <v>High</v>
      </c>
      <c r="F9092" s="84">
        <f>Rates!$C$4</f>
        <v>2200</v>
      </c>
      <c r="G9092" s="85">
        <f>VLOOKUP(E9092,Rates!$B$7:$D$9,3,FALSE)</f>
        <v>1.1499999999999999</v>
      </c>
      <c r="H9092" s="85">
        <f>VLOOKUP(D9092,Rates!$B$12:$C$16,2,FALSE)</f>
        <v>0.85</v>
      </c>
      <c r="I9092" s="84">
        <f t="shared" si="711"/>
        <v>2150.5</v>
      </c>
      <c r="J9092" s="58">
        <f t="shared" si="712"/>
        <v>43577</v>
      </c>
      <c r="K9092" s="59">
        <f t="shared" si="713"/>
        <v>0.69589041095890414</v>
      </c>
      <c r="L9092" s="84">
        <f t="shared" si="714"/>
        <v>1496.5123287671233</v>
      </c>
    </row>
    <row r="9093" spans="1:12" x14ac:dyDescent="0.3">
      <c r="A9093" t="s">
        <v>7246</v>
      </c>
      <c r="B9093" s="2">
        <v>43212</v>
      </c>
      <c r="C9093" s="14">
        <v>19000</v>
      </c>
      <c r="D9093" t="s">
        <v>6</v>
      </c>
      <c r="E9093" s="3" t="str">
        <f t="shared" si="710"/>
        <v>High</v>
      </c>
      <c r="F9093" s="84">
        <f>Rates!$C$4</f>
        <v>2200</v>
      </c>
      <c r="G9093" s="85">
        <f>VLOOKUP(E9093,Rates!$B$7:$D$9,3,FALSE)</f>
        <v>1.1499999999999999</v>
      </c>
      <c r="H9093" s="85">
        <f>VLOOKUP(D9093,Rates!$B$12:$C$16,2,FALSE)</f>
        <v>1</v>
      </c>
      <c r="I9093" s="84">
        <f t="shared" si="711"/>
        <v>2530</v>
      </c>
      <c r="J9093" s="58">
        <f t="shared" si="712"/>
        <v>43577</v>
      </c>
      <c r="K9093" s="59">
        <f t="shared" si="713"/>
        <v>0.69589041095890414</v>
      </c>
      <c r="L9093" s="84">
        <f t="shared" si="714"/>
        <v>1760.6027397260275</v>
      </c>
    </row>
    <row r="9094" spans="1:12" x14ac:dyDescent="0.3">
      <c r="A9094" t="s">
        <v>7247</v>
      </c>
      <c r="B9094" s="2">
        <v>43212</v>
      </c>
      <c r="C9094" s="14">
        <v>30000</v>
      </c>
      <c r="D9094" t="s">
        <v>4</v>
      </c>
      <c r="E9094" s="3" t="str">
        <f t="shared" si="710"/>
        <v>High</v>
      </c>
      <c r="F9094" s="84">
        <f>Rates!$C$4</f>
        <v>2200</v>
      </c>
      <c r="G9094" s="85">
        <f>VLOOKUP(E9094,Rates!$B$7:$D$9,3,FALSE)</f>
        <v>1.1499999999999999</v>
      </c>
      <c r="H9094" s="85">
        <f>VLOOKUP(D9094,Rates!$B$12:$C$16,2,FALSE)</f>
        <v>1.2</v>
      </c>
      <c r="I9094" s="84">
        <f t="shared" si="711"/>
        <v>3036</v>
      </c>
      <c r="J9094" s="58">
        <f t="shared" si="712"/>
        <v>43577</v>
      </c>
      <c r="K9094" s="59">
        <f t="shared" si="713"/>
        <v>0.69589041095890414</v>
      </c>
      <c r="L9094" s="84">
        <f t="shared" si="714"/>
        <v>2112.7232876712328</v>
      </c>
    </row>
    <row r="9095" spans="1:12" x14ac:dyDescent="0.3">
      <c r="A9095" t="s">
        <v>7248</v>
      </c>
      <c r="B9095" s="2">
        <v>43212</v>
      </c>
      <c r="C9095" s="14">
        <v>32000</v>
      </c>
      <c r="D9095" t="s">
        <v>8</v>
      </c>
      <c r="E9095" s="3" t="str">
        <f t="shared" si="710"/>
        <v>High</v>
      </c>
      <c r="F9095" s="84">
        <f>Rates!$C$4</f>
        <v>2200</v>
      </c>
      <c r="G9095" s="85">
        <f>VLOOKUP(E9095,Rates!$B$7:$D$9,3,FALSE)</f>
        <v>1.1499999999999999</v>
      </c>
      <c r="H9095" s="85">
        <f>VLOOKUP(D9095,Rates!$B$12:$C$16,2,FALSE)</f>
        <v>0.8</v>
      </c>
      <c r="I9095" s="84">
        <f t="shared" si="711"/>
        <v>2024</v>
      </c>
      <c r="J9095" s="58">
        <f t="shared" si="712"/>
        <v>43577</v>
      </c>
      <c r="K9095" s="59">
        <f t="shared" si="713"/>
        <v>0.69589041095890414</v>
      </c>
      <c r="L9095" s="84">
        <f t="shared" si="714"/>
        <v>1408.4821917808219</v>
      </c>
    </row>
    <row r="9096" spans="1:12" x14ac:dyDescent="0.3">
      <c r="A9096" t="s">
        <v>7249</v>
      </c>
      <c r="B9096" s="2">
        <v>43212</v>
      </c>
      <c r="C9096" s="14">
        <v>22000</v>
      </c>
      <c r="D9096" t="s">
        <v>6</v>
      </c>
      <c r="E9096" s="3" t="str">
        <f t="shared" si="710"/>
        <v>High</v>
      </c>
      <c r="F9096" s="84">
        <f>Rates!$C$4</f>
        <v>2200</v>
      </c>
      <c r="G9096" s="85">
        <f>VLOOKUP(E9096,Rates!$B$7:$D$9,3,FALSE)</f>
        <v>1.1499999999999999</v>
      </c>
      <c r="H9096" s="85">
        <f>VLOOKUP(D9096,Rates!$B$12:$C$16,2,FALSE)</f>
        <v>1</v>
      </c>
      <c r="I9096" s="84">
        <f t="shared" si="711"/>
        <v>2530</v>
      </c>
      <c r="J9096" s="58">
        <f t="shared" si="712"/>
        <v>43577</v>
      </c>
      <c r="K9096" s="59">
        <f t="shared" si="713"/>
        <v>0.69589041095890414</v>
      </c>
      <c r="L9096" s="84">
        <f t="shared" si="714"/>
        <v>1760.6027397260275</v>
      </c>
    </row>
    <row r="9097" spans="1:12" x14ac:dyDescent="0.3">
      <c r="A9097" t="s">
        <v>9491</v>
      </c>
      <c r="B9097" s="2">
        <v>43212</v>
      </c>
      <c r="C9097" s="14">
        <v>15000</v>
      </c>
      <c r="D9097" t="s">
        <v>6</v>
      </c>
      <c r="E9097" s="3" t="str">
        <f t="shared" si="710"/>
        <v>Medium</v>
      </c>
      <c r="F9097" s="84">
        <f>Rates!$C$4</f>
        <v>2200</v>
      </c>
      <c r="G9097" s="85">
        <f>VLOOKUP(E9097,Rates!$B$7:$D$9,3,FALSE)</f>
        <v>1</v>
      </c>
      <c r="H9097" s="85">
        <f>VLOOKUP(D9097,Rates!$B$12:$C$16,2,FALSE)</f>
        <v>1</v>
      </c>
      <c r="I9097" s="84">
        <f t="shared" si="711"/>
        <v>2200</v>
      </c>
      <c r="J9097" s="58">
        <f t="shared" si="712"/>
        <v>43577</v>
      </c>
      <c r="K9097" s="59">
        <f t="shared" si="713"/>
        <v>0.69589041095890414</v>
      </c>
      <c r="L9097" s="84">
        <f t="shared" si="714"/>
        <v>1530.9589041095892</v>
      </c>
    </row>
    <row r="9098" spans="1:12" x14ac:dyDescent="0.3">
      <c r="A9098" t="s">
        <v>9492</v>
      </c>
      <c r="B9098" s="2">
        <v>43212</v>
      </c>
      <c r="C9098" s="14">
        <v>12000</v>
      </c>
      <c r="D9098" t="s">
        <v>8</v>
      </c>
      <c r="E9098" s="3" t="str">
        <f t="shared" si="710"/>
        <v>Medium</v>
      </c>
      <c r="F9098" s="84">
        <f>Rates!$C$4</f>
        <v>2200</v>
      </c>
      <c r="G9098" s="85">
        <f>VLOOKUP(E9098,Rates!$B$7:$D$9,3,FALSE)</f>
        <v>1</v>
      </c>
      <c r="H9098" s="85">
        <f>VLOOKUP(D9098,Rates!$B$12:$C$16,2,FALSE)</f>
        <v>0.8</v>
      </c>
      <c r="I9098" s="84">
        <f t="shared" si="711"/>
        <v>1760</v>
      </c>
      <c r="J9098" s="58">
        <f t="shared" si="712"/>
        <v>43577</v>
      </c>
      <c r="K9098" s="59">
        <f t="shared" si="713"/>
        <v>0.69589041095890414</v>
      </c>
      <c r="L9098" s="84">
        <f t="shared" si="714"/>
        <v>1224.7671232876712</v>
      </c>
    </row>
    <row r="9099" spans="1:12" x14ac:dyDescent="0.3">
      <c r="A9099" t="s">
        <v>9493</v>
      </c>
      <c r="B9099" s="2">
        <v>43212</v>
      </c>
      <c r="C9099" s="14">
        <v>12000</v>
      </c>
      <c r="D9099" t="s">
        <v>8</v>
      </c>
      <c r="E9099" s="3" t="str">
        <f t="shared" si="710"/>
        <v>Medium</v>
      </c>
      <c r="F9099" s="84">
        <f>Rates!$C$4</f>
        <v>2200</v>
      </c>
      <c r="G9099" s="85">
        <f>VLOOKUP(E9099,Rates!$B$7:$D$9,3,FALSE)</f>
        <v>1</v>
      </c>
      <c r="H9099" s="85">
        <f>VLOOKUP(D9099,Rates!$B$12:$C$16,2,FALSE)</f>
        <v>0.8</v>
      </c>
      <c r="I9099" s="84">
        <f t="shared" si="711"/>
        <v>1760</v>
      </c>
      <c r="J9099" s="58">
        <f t="shared" si="712"/>
        <v>43577</v>
      </c>
      <c r="K9099" s="59">
        <f t="shared" si="713"/>
        <v>0.69589041095890414</v>
      </c>
      <c r="L9099" s="84">
        <f t="shared" si="714"/>
        <v>1224.7671232876712</v>
      </c>
    </row>
    <row r="9100" spans="1:12" x14ac:dyDescent="0.3">
      <c r="A9100" t="s">
        <v>9494</v>
      </c>
      <c r="B9100" s="2">
        <v>43212</v>
      </c>
      <c r="C9100" s="14">
        <v>11000</v>
      </c>
      <c r="D9100" t="s">
        <v>6</v>
      </c>
      <c r="E9100" s="3" t="str">
        <f t="shared" si="710"/>
        <v>Medium</v>
      </c>
      <c r="F9100" s="84">
        <f>Rates!$C$4</f>
        <v>2200</v>
      </c>
      <c r="G9100" s="85">
        <f>VLOOKUP(E9100,Rates!$B$7:$D$9,3,FALSE)</f>
        <v>1</v>
      </c>
      <c r="H9100" s="85">
        <f>VLOOKUP(D9100,Rates!$B$12:$C$16,2,FALSE)</f>
        <v>1</v>
      </c>
      <c r="I9100" s="84">
        <f t="shared" si="711"/>
        <v>2200</v>
      </c>
      <c r="J9100" s="58">
        <f t="shared" si="712"/>
        <v>43577</v>
      </c>
      <c r="K9100" s="59">
        <f t="shared" si="713"/>
        <v>0.69589041095890414</v>
      </c>
      <c r="L9100" s="84">
        <f t="shared" si="714"/>
        <v>1530.9589041095892</v>
      </c>
    </row>
    <row r="9101" spans="1:12" x14ac:dyDescent="0.3">
      <c r="A9101" t="s">
        <v>9495</v>
      </c>
      <c r="B9101" s="2">
        <v>43212</v>
      </c>
      <c r="C9101" s="14">
        <v>15000</v>
      </c>
      <c r="D9101" t="s">
        <v>6</v>
      </c>
      <c r="E9101" s="3" t="str">
        <f t="shared" si="710"/>
        <v>Medium</v>
      </c>
      <c r="F9101" s="84">
        <f>Rates!$C$4</f>
        <v>2200</v>
      </c>
      <c r="G9101" s="85">
        <f>VLOOKUP(E9101,Rates!$B$7:$D$9,3,FALSE)</f>
        <v>1</v>
      </c>
      <c r="H9101" s="85">
        <f>VLOOKUP(D9101,Rates!$B$12:$C$16,2,FALSE)</f>
        <v>1</v>
      </c>
      <c r="I9101" s="84">
        <f t="shared" si="711"/>
        <v>2200</v>
      </c>
      <c r="J9101" s="58">
        <f t="shared" si="712"/>
        <v>43577</v>
      </c>
      <c r="K9101" s="59">
        <f t="shared" si="713"/>
        <v>0.69589041095890414</v>
      </c>
      <c r="L9101" s="84">
        <f t="shared" si="714"/>
        <v>1530.9589041095892</v>
      </c>
    </row>
    <row r="9102" spans="1:12" x14ac:dyDescent="0.3">
      <c r="A9102" t="s">
        <v>11695</v>
      </c>
      <c r="B9102" s="2">
        <v>43212</v>
      </c>
      <c r="C9102" s="14">
        <v>19000</v>
      </c>
      <c r="D9102" t="s">
        <v>6</v>
      </c>
      <c r="E9102" s="3" t="str">
        <f t="shared" si="710"/>
        <v>High</v>
      </c>
      <c r="F9102" s="84">
        <f>Rates!$C$4</f>
        <v>2200</v>
      </c>
      <c r="G9102" s="85">
        <f>VLOOKUP(E9102,Rates!$B$7:$D$9,3,FALSE)</f>
        <v>1.1499999999999999</v>
      </c>
      <c r="H9102" s="85">
        <f>VLOOKUP(D9102,Rates!$B$12:$C$16,2,FALSE)</f>
        <v>1</v>
      </c>
      <c r="I9102" s="84">
        <f t="shared" si="711"/>
        <v>2530</v>
      </c>
      <c r="J9102" s="58">
        <f t="shared" si="712"/>
        <v>43577</v>
      </c>
      <c r="K9102" s="59">
        <f t="shared" si="713"/>
        <v>0.69589041095890414</v>
      </c>
      <c r="L9102" s="84">
        <f t="shared" si="714"/>
        <v>1760.6027397260275</v>
      </c>
    </row>
    <row r="9103" spans="1:12" x14ac:dyDescent="0.3">
      <c r="A9103" t="s">
        <v>11696</v>
      </c>
      <c r="B9103" s="2">
        <v>43212</v>
      </c>
      <c r="C9103" s="14">
        <v>32000</v>
      </c>
      <c r="D9103" t="s">
        <v>7</v>
      </c>
      <c r="E9103" s="3" t="str">
        <f t="shared" si="710"/>
        <v>High</v>
      </c>
      <c r="F9103" s="84">
        <f>Rates!$C$4</f>
        <v>2200</v>
      </c>
      <c r="G9103" s="85">
        <f>VLOOKUP(E9103,Rates!$B$7:$D$9,3,FALSE)</f>
        <v>1.1499999999999999</v>
      </c>
      <c r="H9103" s="85">
        <f>VLOOKUP(D9103,Rates!$B$12:$C$16,2,FALSE)</f>
        <v>0.85</v>
      </c>
      <c r="I9103" s="84">
        <f t="shared" si="711"/>
        <v>2150.5</v>
      </c>
      <c r="J9103" s="58">
        <f t="shared" si="712"/>
        <v>43577</v>
      </c>
      <c r="K9103" s="59">
        <f t="shared" si="713"/>
        <v>0.69589041095890414</v>
      </c>
      <c r="L9103" s="84">
        <f t="shared" si="714"/>
        <v>1496.5123287671233</v>
      </c>
    </row>
    <row r="9104" spans="1:12" x14ac:dyDescent="0.3">
      <c r="A9104" t="s">
        <v>11697</v>
      </c>
      <c r="B9104" s="2">
        <v>43212</v>
      </c>
      <c r="C9104" s="14">
        <v>17000</v>
      </c>
      <c r="D9104" t="s">
        <v>8</v>
      </c>
      <c r="E9104" s="3" t="str">
        <f t="shared" si="710"/>
        <v>High</v>
      </c>
      <c r="F9104" s="84">
        <f>Rates!$C$4</f>
        <v>2200</v>
      </c>
      <c r="G9104" s="85">
        <f>VLOOKUP(E9104,Rates!$B$7:$D$9,3,FALSE)</f>
        <v>1.1499999999999999</v>
      </c>
      <c r="H9104" s="85">
        <f>VLOOKUP(D9104,Rates!$B$12:$C$16,2,FALSE)</f>
        <v>0.8</v>
      </c>
      <c r="I9104" s="84">
        <f t="shared" si="711"/>
        <v>2024</v>
      </c>
      <c r="J9104" s="58">
        <f t="shared" si="712"/>
        <v>43577</v>
      </c>
      <c r="K9104" s="59">
        <f t="shared" si="713"/>
        <v>0.69589041095890414</v>
      </c>
      <c r="L9104" s="84">
        <f t="shared" si="714"/>
        <v>1408.4821917808219</v>
      </c>
    </row>
    <row r="9105" spans="1:12" x14ac:dyDescent="0.3">
      <c r="A9105" t="s">
        <v>11698</v>
      </c>
      <c r="B9105" s="2">
        <v>43212</v>
      </c>
      <c r="C9105" s="14">
        <v>18000</v>
      </c>
      <c r="D9105" t="s">
        <v>4</v>
      </c>
      <c r="E9105" s="3" t="str">
        <f t="shared" si="710"/>
        <v>High</v>
      </c>
      <c r="F9105" s="84">
        <f>Rates!$C$4</f>
        <v>2200</v>
      </c>
      <c r="G9105" s="85">
        <f>VLOOKUP(E9105,Rates!$B$7:$D$9,3,FALSE)</f>
        <v>1.1499999999999999</v>
      </c>
      <c r="H9105" s="85">
        <f>VLOOKUP(D9105,Rates!$B$12:$C$16,2,FALSE)</f>
        <v>1.2</v>
      </c>
      <c r="I9105" s="84">
        <f t="shared" si="711"/>
        <v>3036</v>
      </c>
      <c r="J9105" s="58">
        <f t="shared" si="712"/>
        <v>43577</v>
      </c>
      <c r="K9105" s="59">
        <f t="shared" si="713"/>
        <v>0.69589041095890414</v>
      </c>
      <c r="L9105" s="84">
        <f t="shared" si="714"/>
        <v>2112.7232876712328</v>
      </c>
    </row>
    <row r="9106" spans="1:12" x14ac:dyDescent="0.3">
      <c r="A9106" t="s">
        <v>11699</v>
      </c>
      <c r="B9106" s="2">
        <v>43212</v>
      </c>
      <c r="C9106" s="14">
        <v>30000</v>
      </c>
      <c r="D9106" t="s">
        <v>4</v>
      </c>
      <c r="E9106" s="3" t="str">
        <f t="shared" si="710"/>
        <v>High</v>
      </c>
      <c r="F9106" s="84">
        <f>Rates!$C$4</f>
        <v>2200</v>
      </c>
      <c r="G9106" s="85">
        <f>VLOOKUP(E9106,Rates!$B$7:$D$9,3,FALSE)</f>
        <v>1.1499999999999999</v>
      </c>
      <c r="H9106" s="85">
        <f>VLOOKUP(D9106,Rates!$B$12:$C$16,2,FALSE)</f>
        <v>1.2</v>
      </c>
      <c r="I9106" s="84">
        <f t="shared" si="711"/>
        <v>3036</v>
      </c>
      <c r="J9106" s="58">
        <f t="shared" si="712"/>
        <v>43577</v>
      </c>
      <c r="K9106" s="59">
        <f t="shared" si="713"/>
        <v>0.69589041095890414</v>
      </c>
      <c r="L9106" s="84">
        <f t="shared" si="714"/>
        <v>2112.7232876712328</v>
      </c>
    </row>
    <row r="9107" spans="1:12" x14ac:dyDescent="0.3">
      <c r="A9107" t="s">
        <v>1485</v>
      </c>
      <c r="B9107" s="2">
        <v>43213</v>
      </c>
      <c r="C9107" s="14">
        <v>15000</v>
      </c>
      <c r="D9107" t="s">
        <v>8</v>
      </c>
      <c r="E9107" s="3" t="str">
        <f t="shared" si="710"/>
        <v>Medium</v>
      </c>
      <c r="F9107" s="84">
        <f>Rates!$C$4</f>
        <v>2200</v>
      </c>
      <c r="G9107" s="85">
        <f>VLOOKUP(E9107,Rates!$B$7:$D$9,3,FALSE)</f>
        <v>1</v>
      </c>
      <c r="H9107" s="85">
        <f>VLOOKUP(D9107,Rates!$B$12:$C$16,2,FALSE)</f>
        <v>0.8</v>
      </c>
      <c r="I9107" s="84">
        <f t="shared" si="711"/>
        <v>1760</v>
      </c>
      <c r="J9107" s="58">
        <f t="shared" si="712"/>
        <v>43578</v>
      </c>
      <c r="K9107" s="59">
        <f t="shared" si="713"/>
        <v>0.69315068493150689</v>
      </c>
      <c r="L9107" s="84">
        <f t="shared" si="714"/>
        <v>1219.9452054794522</v>
      </c>
    </row>
    <row r="9108" spans="1:12" x14ac:dyDescent="0.3">
      <c r="A9108" t="s">
        <v>5373</v>
      </c>
      <c r="B9108" s="2">
        <v>43213</v>
      </c>
      <c r="C9108" s="14">
        <v>27000</v>
      </c>
      <c r="D9108" t="s">
        <v>7</v>
      </c>
      <c r="E9108" s="3" t="str">
        <f t="shared" si="710"/>
        <v>High</v>
      </c>
      <c r="F9108" s="84">
        <f>Rates!$C$4</f>
        <v>2200</v>
      </c>
      <c r="G9108" s="85">
        <f>VLOOKUP(E9108,Rates!$B$7:$D$9,3,FALSE)</f>
        <v>1.1499999999999999</v>
      </c>
      <c r="H9108" s="85">
        <f>VLOOKUP(D9108,Rates!$B$12:$C$16,2,FALSE)</f>
        <v>0.85</v>
      </c>
      <c r="I9108" s="84">
        <f t="shared" si="711"/>
        <v>2150.5</v>
      </c>
      <c r="J9108" s="58">
        <f t="shared" si="712"/>
        <v>43578</v>
      </c>
      <c r="K9108" s="59">
        <f t="shared" si="713"/>
        <v>0.69315068493150689</v>
      </c>
      <c r="L9108" s="84">
        <f t="shared" si="714"/>
        <v>1490.6205479452055</v>
      </c>
    </row>
    <row r="9109" spans="1:12" x14ac:dyDescent="0.3">
      <c r="A9109" t="s">
        <v>5378</v>
      </c>
      <c r="B9109" s="2">
        <v>43213</v>
      </c>
      <c r="C9109" s="14">
        <v>18000</v>
      </c>
      <c r="D9109" t="s">
        <v>5</v>
      </c>
      <c r="E9109" s="3" t="str">
        <f t="shared" si="710"/>
        <v>High</v>
      </c>
      <c r="F9109" s="84">
        <f>Rates!$C$4</f>
        <v>2200</v>
      </c>
      <c r="G9109" s="85">
        <f>VLOOKUP(E9109,Rates!$B$7:$D$9,3,FALSE)</f>
        <v>1.1499999999999999</v>
      </c>
      <c r="H9109" s="85">
        <f>VLOOKUP(D9109,Rates!$B$12:$C$16,2,FALSE)</f>
        <v>1.1000000000000001</v>
      </c>
      <c r="I9109" s="84">
        <f t="shared" si="711"/>
        <v>2783</v>
      </c>
      <c r="J9109" s="58">
        <f t="shared" si="712"/>
        <v>43578</v>
      </c>
      <c r="K9109" s="59">
        <f t="shared" si="713"/>
        <v>0.69315068493150689</v>
      </c>
      <c r="L9109" s="84">
        <f t="shared" si="714"/>
        <v>1929.0383561643837</v>
      </c>
    </row>
    <row r="9110" spans="1:12" x14ac:dyDescent="0.3">
      <c r="A9110" t="s">
        <v>7250</v>
      </c>
      <c r="B9110" s="2">
        <v>43213</v>
      </c>
      <c r="C9110" s="14">
        <v>18000</v>
      </c>
      <c r="D9110" t="s">
        <v>8</v>
      </c>
      <c r="E9110" s="3" t="str">
        <f t="shared" si="710"/>
        <v>High</v>
      </c>
      <c r="F9110" s="84">
        <f>Rates!$C$4</f>
        <v>2200</v>
      </c>
      <c r="G9110" s="85">
        <f>VLOOKUP(E9110,Rates!$B$7:$D$9,3,FALSE)</f>
        <v>1.1499999999999999</v>
      </c>
      <c r="H9110" s="85">
        <f>VLOOKUP(D9110,Rates!$B$12:$C$16,2,FALSE)</f>
        <v>0.8</v>
      </c>
      <c r="I9110" s="84">
        <f t="shared" si="711"/>
        <v>2024</v>
      </c>
      <c r="J9110" s="58">
        <f t="shared" si="712"/>
        <v>43578</v>
      </c>
      <c r="K9110" s="59">
        <f t="shared" si="713"/>
        <v>0.69315068493150689</v>
      </c>
      <c r="L9110" s="84">
        <f t="shared" si="714"/>
        <v>1402.9369863013699</v>
      </c>
    </row>
    <row r="9111" spans="1:12" x14ac:dyDescent="0.3">
      <c r="A9111" t="s">
        <v>7251</v>
      </c>
      <c r="B9111" s="2">
        <v>43213</v>
      </c>
      <c r="C9111" s="14">
        <v>32000</v>
      </c>
      <c r="D9111" t="s">
        <v>8</v>
      </c>
      <c r="E9111" s="3" t="str">
        <f t="shared" si="710"/>
        <v>High</v>
      </c>
      <c r="F9111" s="84">
        <f>Rates!$C$4</f>
        <v>2200</v>
      </c>
      <c r="G9111" s="85">
        <f>VLOOKUP(E9111,Rates!$B$7:$D$9,3,FALSE)</f>
        <v>1.1499999999999999</v>
      </c>
      <c r="H9111" s="85">
        <f>VLOOKUP(D9111,Rates!$B$12:$C$16,2,FALSE)</f>
        <v>0.8</v>
      </c>
      <c r="I9111" s="84">
        <f t="shared" si="711"/>
        <v>2024</v>
      </c>
      <c r="J9111" s="58">
        <f t="shared" si="712"/>
        <v>43578</v>
      </c>
      <c r="K9111" s="59">
        <f t="shared" si="713"/>
        <v>0.69315068493150689</v>
      </c>
      <c r="L9111" s="84">
        <f t="shared" si="714"/>
        <v>1402.9369863013699</v>
      </c>
    </row>
    <row r="9112" spans="1:12" x14ac:dyDescent="0.3">
      <c r="A9112" t="s">
        <v>7252</v>
      </c>
      <c r="B9112" s="2">
        <v>43213</v>
      </c>
      <c r="C9112" s="14">
        <v>27000</v>
      </c>
      <c r="D9112" t="s">
        <v>7</v>
      </c>
      <c r="E9112" s="3" t="str">
        <f t="shared" si="710"/>
        <v>High</v>
      </c>
      <c r="F9112" s="84">
        <f>Rates!$C$4</f>
        <v>2200</v>
      </c>
      <c r="G9112" s="85">
        <f>VLOOKUP(E9112,Rates!$B$7:$D$9,3,FALSE)</f>
        <v>1.1499999999999999</v>
      </c>
      <c r="H9112" s="85">
        <f>VLOOKUP(D9112,Rates!$B$12:$C$16,2,FALSE)</f>
        <v>0.85</v>
      </c>
      <c r="I9112" s="84">
        <f t="shared" si="711"/>
        <v>2150.5</v>
      </c>
      <c r="J9112" s="58">
        <f t="shared" si="712"/>
        <v>43578</v>
      </c>
      <c r="K9112" s="59">
        <f t="shared" si="713"/>
        <v>0.69315068493150689</v>
      </c>
      <c r="L9112" s="84">
        <f t="shared" si="714"/>
        <v>1490.6205479452055</v>
      </c>
    </row>
    <row r="9113" spans="1:12" x14ac:dyDescent="0.3">
      <c r="A9113" t="s">
        <v>7254</v>
      </c>
      <c r="B9113" s="2">
        <v>43213</v>
      </c>
      <c r="C9113" s="14">
        <v>22000</v>
      </c>
      <c r="D9113" t="s">
        <v>7</v>
      </c>
      <c r="E9113" s="3" t="str">
        <f t="shared" si="710"/>
        <v>High</v>
      </c>
      <c r="F9113" s="84">
        <f>Rates!$C$4</f>
        <v>2200</v>
      </c>
      <c r="G9113" s="85">
        <f>VLOOKUP(E9113,Rates!$B$7:$D$9,3,FALSE)</f>
        <v>1.1499999999999999</v>
      </c>
      <c r="H9113" s="85">
        <f>VLOOKUP(D9113,Rates!$B$12:$C$16,2,FALSE)</f>
        <v>0.85</v>
      </c>
      <c r="I9113" s="84">
        <f t="shared" si="711"/>
        <v>2150.5</v>
      </c>
      <c r="J9113" s="58">
        <f t="shared" si="712"/>
        <v>43578</v>
      </c>
      <c r="K9113" s="59">
        <f t="shared" si="713"/>
        <v>0.69315068493150689</v>
      </c>
      <c r="L9113" s="84">
        <f t="shared" si="714"/>
        <v>1490.6205479452055</v>
      </c>
    </row>
    <row r="9114" spans="1:12" x14ac:dyDescent="0.3">
      <c r="A9114" t="s">
        <v>7255</v>
      </c>
      <c r="B9114" s="2">
        <v>43213</v>
      </c>
      <c r="C9114" s="14">
        <v>29000</v>
      </c>
      <c r="D9114" t="s">
        <v>8</v>
      </c>
      <c r="E9114" s="3" t="str">
        <f t="shared" si="710"/>
        <v>High</v>
      </c>
      <c r="F9114" s="84">
        <f>Rates!$C$4</f>
        <v>2200</v>
      </c>
      <c r="G9114" s="85">
        <f>VLOOKUP(E9114,Rates!$B$7:$D$9,3,FALSE)</f>
        <v>1.1499999999999999</v>
      </c>
      <c r="H9114" s="85">
        <f>VLOOKUP(D9114,Rates!$B$12:$C$16,2,FALSE)</f>
        <v>0.8</v>
      </c>
      <c r="I9114" s="84">
        <f t="shared" si="711"/>
        <v>2024</v>
      </c>
      <c r="J9114" s="58">
        <f t="shared" si="712"/>
        <v>43578</v>
      </c>
      <c r="K9114" s="59">
        <f t="shared" si="713"/>
        <v>0.69315068493150689</v>
      </c>
      <c r="L9114" s="84">
        <f t="shared" si="714"/>
        <v>1402.9369863013699</v>
      </c>
    </row>
    <row r="9115" spans="1:12" x14ac:dyDescent="0.3">
      <c r="A9115" t="s">
        <v>7256</v>
      </c>
      <c r="B9115" s="2">
        <v>43213</v>
      </c>
      <c r="C9115" s="14">
        <v>30000</v>
      </c>
      <c r="D9115" t="s">
        <v>7</v>
      </c>
      <c r="E9115" s="3" t="str">
        <f t="shared" si="710"/>
        <v>High</v>
      </c>
      <c r="F9115" s="84">
        <f>Rates!$C$4</f>
        <v>2200</v>
      </c>
      <c r="G9115" s="85">
        <f>VLOOKUP(E9115,Rates!$B$7:$D$9,3,FALSE)</f>
        <v>1.1499999999999999</v>
      </c>
      <c r="H9115" s="85">
        <f>VLOOKUP(D9115,Rates!$B$12:$C$16,2,FALSE)</f>
        <v>0.85</v>
      </c>
      <c r="I9115" s="84">
        <f t="shared" si="711"/>
        <v>2150.5</v>
      </c>
      <c r="J9115" s="58">
        <f t="shared" si="712"/>
        <v>43578</v>
      </c>
      <c r="K9115" s="59">
        <f t="shared" si="713"/>
        <v>0.69315068493150689</v>
      </c>
      <c r="L9115" s="84">
        <f t="shared" si="714"/>
        <v>1490.6205479452055</v>
      </c>
    </row>
    <row r="9116" spans="1:12" x14ac:dyDescent="0.3">
      <c r="A9116" t="s">
        <v>7257</v>
      </c>
      <c r="B9116" s="2">
        <v>43213</v>
      </c>
      <c r="C9116" s="14">
        <v>19000</v>
      </c>
      <c r="D9116" t="s">
        <v>4</v>
      </c>
      <c r="E9116" s="3" t="str">
        <f t="shared" si="710"/>
        <v>High</v>
      </c>
      <c r="F9116" s="84">
        <f>Rates!$C$4</f>
        <v>2200</v>
      </c>
      <c r="G9116" s="85">
        <f>VLOOKUP(E9116,Rates!$B$7:$D$9,3,FALSE)</f>
        <v>1.1499999999999999</v>
      </c>
      <c r="H9116" s="85">
        <f>VLOOKUP(D9116,Rates!$B$12:$C$16,2,FALSE)</f>
        <v>1.2</v>
      </c>
      <c r="I9116" s="84">
        <f t="shared" si="711"/>
        <v>3036</v>
      </c>
      <c r="J9116" s="58">
        <f t="shared" si="712"/>
        <v>43578</v>
      </c>
      <c r="K9116" s="59">
        <f t="shared" si="713"/>
        <v>0.69315068493150689</v>
      </c>
      <c r="L9116" s="84">
        <f t="shared" si="714"/>
        <v>2104.4054794520548</v>
      </c>
    </row>
    <row r="9117" spans="1:12" x14ac:dyDescent="0.3">
      <c r="A9117" t="s">
        <v>9496</v>
      </c>
      <c r="B9117" s="2">
        <v>43213</v>
      </c>
      <c r="C9117" s="14">
        <v>16000</v>
      </c>
      <c r="D9117" t="s">
        <v>6</v>
      </c>
      <c r="E9117" s="3" t="str">
        <f t="shared" si="710"/>
        <v>Medium</v>
      </c>
      <c r="F9117" s="84">
        <f>Rates!$C$4</f>
        <v>2200</v>
      </c>
      <c r="G9117" s="85">
        <f>VLOOKUP(E9117,Rates!$B$7:$D$9,3,FALSE)</f>
        <v>1</v>
      </c>
      <c r="H9117" s="85">
        <f>VLOOKUP(D9117,Rates!$B$12:$C$16,2,FALSE)</f>
        <v>1</v>
      </c>
      <c r="I9117" s="84">
        <f t="shared" si="711"/>
        <v>2200</v>
      </c>
      <c r="J9117" s="58">
        <f t="shared" si="712"/>
        <v>43578</v>
      </c>
      <c r="K9117" s="59">
        <f t="shared" si="713"/>
        <v>0.69315068493150689</v>
      </c>
      <c r="L9117" s="84">
        <f t="shared" si="714"/>
        <v>1524.9315068493152</v>
      </c>
    </row>
    <row r="9118" spans="1:12" x14ac:dyDescent="0.3">
      <c r="A9118" t="s">
        <v>9497</v>
      </c>
      <c r="B9118" s="2">
        <v>43213</v>
      </c>
      <c r="C9118" s="14">
        <v>10000</v>
      </c>
      <c r="D9118" t="s">
        <v>8</v>
      </c>
      <c r="E9118" s="3" t="str">
        <f t="shared" si="710"/>
        <v>Medium</v>
      </c>
      <c r="F9118" s="84">
        <f>Rates!$C$4</f>
        <v>2200</v>
      </c>
      <c r="G9118" s="85">
        <f>VLOOKUP(E9118,Rates!$B$7:$D$9,3,FALSE)</f>
        <v>1</v>
      </c>
      <c r="H9118" s="85">
        <f>VLOOKUP(D9118,Rates!$B$12:$C$16,2,FALSE)</f>
        <v>0.8</v>
      </c>
      <c r="I9118" s="84">
        <f t="shared" si="711"/>
        <v>1760</v>
      </c>
      <c r="J9118" s="58">
        <f t="shared" si="712"/>
        <v>43578</v>
      </c>
      <c r="K9118" s="59">
        <f t="shared" si="713"/>
        <v>0.69315068493150689</v>
      </c>
      <c r="L9118" s="84">
        <f t="shared" si="714"/>
        <v>1219.9452054794522</v>
      </c>
    </row>
    <row r="9119" spans="1:12" x14ac:dyDescent="0.3">
      <c r="A9119" t="s">
        <v>9498</v>
      </c>
      <c r="B9119" s="2">
        <v>43213</v>
      </c>
      <c r="C9119" s="14">
        <v>12000</v>
      </c>
      <c r="D9119" t="s">
        <v>4</v>
      </c>
      <c r="E9119" s="3" t="str">
        <f t="shared" si="710"/>
        <v>Medium</v>
      </c>
      <c r="F9119" s="84">
        <f>Rates!$C$4</f>
        <v>2200</v>
      </c>
      <c r="G9119" s="85">
        <f>VLOOKUP(E9119,Rates!$B$7:$D$9,3,FALSE)</f>
        <v>1</v>
      </c>
      <c r="H9119" s="85">
        <f>VLOOKUP(D9119,Rates!$B$12:$C$16,2,FALSE)</f>
        <v>1.2</v>
      </c>
      <c r="I9119" s="84">
        <f t="shared" si="711"/>
        <v>2640</v>
      </c>
      <c r="J9119" s="58">
        <f t="shared" si="712"/>
        <v>43578</v>
      </c>
      <c r="K9119" s="59">
        <f t="shared" si="713"/>
        <v>0.69315068493150689</v>
      </c>
      <c r="L9119" s="84">
        <f t="shared" si="714"/>
        <v>1829.9178082191781</v>
      </c>
    </row>
    <row r="9120" spans="1:12" x14ac:dyDescent="0.3">
      <c r="A9120" t="s">
        <v>9499</v>
      </c>
      <c r="B9120" s="2">
        <v>43213</v>
      </c>
      <c r="C9120" s="14">
        <v>15000</v>
      </c>
      <c r="D9120" t="s">
        <v>4</v>
      </c>
      <c r="E9120" s="3" t="str">
        <f t="shared" si="710"/>
        <v>Medium</v>
      </c>
      <c r="F9120" s="84">
        <f>Rates!$C$4</f>
        <v>2200</v>
      </c>
      <c r="G9120" s="85">
        <f>VLOOKUP(E9120,Rates!$B$7:$D$9,3,FALSE)</f>
        <v>1</v>
      </c>
      <c r="H9120" s="85">
        <f>VLOOKUP(D9120,Rates!$B$12:$C$16,2,FALSE)</f>
        <v>1.2</v>
      </c>
      <c r="I9120" s="84">
        <f t="shared" si="711"/>
        <v>2640</v>
      </c>
      <c r="J9120" s="58">
        <f t="shared" si="712"/>
        <v>43578</v>
      </c>
      <c r="K9120" s="59">
        <f t="shared" si="713"/>
        <v>0.69315068493150689</v>
      </c>
      <c r="L9120" s="84">
        <f t="shared" si="714"/>
        <v>1829.9178082191781</v>
      </c>
    </row>
    <row r="9121" spans="1:12" x14ac:dyDescent="0.3">
      <c r="A9121" t="s">
        <v>9501</v>
      </c>
      <c r="B9121" s="2">
        <v>43213</v>
      </c>
      <c r="C9121" s="14">
        <v>14000</v>
      </c>
      <c r="D9121" t="s">
        <v>8</v>
      </c>
      <c r="E9121" s="3" t="str">
        <f t="shared" si="710"/>
        <v>Medium</v>
      </c>
      <c r="F9121" s="84">
        <f>Rates!$C$4</f>
        <v>2200</v>
      </c>
      <c r="G9121" s="85">
        <f>VLOOKUP(E9121,Rates!$B$7:$D$9,3,FALSE)</f>
        <v>1</v>
      </c>
      <c r="H9121" s="85">
        <f>VLOOKUP(D9121,Rates!$B$12:$C$16,2,FALSE)</f>
        <v>0.8</v>
      </c>
      <c r="I9121" s="84">
        <f t="shared" si="711"/>
        <v>1760</v>
      </c>
      <c r="J9121" s="58">
        <f t="shared" si="712"/>
        <v>43578</v>
      </c>
      <c r="K9121" s="59">
        <f t="shared" si="713"/>
        <v>0.69315068493150689</v>
      </c>
      <c r="L9121" s="84">
        <f t="shared" si="714"/>
        <v>1219.9452054794522</v>
      </c>
    </row>
    <row r="9122" spans="1:12" x14ac:dyDescent="0.3">
      <c r="A9122" t="s">
        <v>11700</v>
      </c>
      <c r="B9122" s="2">
        <v>43213</v>
      </c>
      <c r="C9122" s="14">
        <v>30000</v>
      </c>
      <c r="D9122" t="s">
        <v>4</v>
      </c>
      <c r="E9122" s="3" t="str">
        <f t="shared" si="710"/>
        <v>High</v>
      </c>
      <c r="F9122" s="84">
        <f>Rates!$C$4</f>
        <v>2200</v>
      </c>
      <c r="G9122" s="85">
        <f>VLOOKUP(E9122,Rates!$B$7:$D$9,3,FALSE)</f>
        <v>1.1499999999999999</v>
      </c>
      <c r="H9122" s="85">
        <f>VLOOKUP(D9122,Rates!$B$12:$C$16,2,FALSE)</f>
        <v>1.2</v>
      </c>
      <c r="I9122" s="84">
        <f t="shared" si="711"/>
        <v>3036</v>
      </c>
      <c r="J9122" s="58">
        <f t="shared" si="712"/>
        <v>43578</v>
      </c>
      <c r="K9122" s="59">
        <f t="shared" si="713"/>
        <v>0.69315068493150689</v>
      </c>
      <c r="L9122" s="84">
        <f t="shared" si="714"/>
        <v>2104.4054794520548</v>
      </c>
    </row>
    <row r="9123" spans="1:12" x14ac:dyDescent="0.3">
      <c r="A9123" t="s">
        <v>11701</v>
      </c>
      <c r="B9123" s="2">
        <v>43213</v>
      </c>
      <c r="C9123" s="14">
        <v>30000</v>
      </c>
      <c r="D9123" t="s">
        <v>5</v>
      </c>
      <c r="E9123" s="3" t="str">
        <f t="shared" si="710"/>
        <v>High</v>
      </c>
      <c r="F9123" s="84">
        <f>Rates!$C$4</f>
        <v>2200</v>
      </c>
      <c r="G9123" s="85">
        <f>VLOOKUP(E9123,Rates!$B$7:$D$9,3,FALSE)</f>
        <v>1.1499999999999999</v>
      </c>
      <c r="H9123" s="85">
        <f>VLOOKUP(D9123,Rates!$B$12:$C$16,2,FALSE)</f>
        <v>1.1000000000000001</v>
      </c>
      <c r="I9123" s="84">
        <f t="shared" si="711"/>
        <v>2783</v>
      </c>
      <c r="J9123" s="58">
        <f t="shared" si="712"/>
        <v>43578</v>
      </c>
      <c r="K9123" s="59">
        <f t="shared" si="713"/>
        <v>0.69315068493150689</v>
      </c>
      <c r="L9123" s="84">
        <f t="shared" si="714"/>
        <v>1929.0383561643837</v>
      </c>
    </row>
    <row r="9124" spans="1:12" x14ac:dyDescent="0.3">
      <c r="A9124" t="s">
        <v>11702</v>
      </c>
      <c r="B9124" s="2">
        <v>43213</v>
      </c>
      <c r="C9124" s="14">
        <v>26000</v>
      </c>
      <c r="D9124" t="s">
        <v>7</v>
      </c>
      <c r="E9124" s="3" t="str">
        <f t="shared" si="710"/>
        <v>High</v>
      </c>
      <c r="F9124" s="84">
        <f>Rates!$C$4</f>
        <v>2200</v>
      </c>
      <c r="G9124" s="85">
        <f>VLOOKUP(E9124,Rates!$B$7:$D$9,3,FALSE)</f>
        <v>1.1499999999999999</v>
      </c>
      <c r="H9124" s="85">
        <f>VLOOKUP(D9124,Rates!$B$12:$C$16,2,FALSE)</f>
        <v>0.85</v>
      </c>
      <c r="I9124" s="84">
        <f t="shared" si="711"/>
        <v>2150.5</v>
      </c>
      <c r="J9124" s="58">
        <f t="shared" si="712"/>
        <v>43578</v>
      </c>
      <c r="K9124" s="59">
        <f t="shared" si="713"/>
        <v>0.69315068493150689</v>
      </c>
      <c r="L9124" s="84">
        <f t="shared" si="714"/>
        <v>1490.6205479452055</v>
      </c>
    </row>
    <row r="9125" spans="1:12" x14ac:dyDescent="0.3">
      <c r="A9125" t="s">
        <v>11703</v>
      </c>
      <c r="B9125" s="2">
        <v>43213</v>
      </c>
      <c r="C9125" s="14">
        <v>31000</v>
      </c>
      <c r="D9125" t="s">
        <v>5</v>
      </c>
      <c r="E9125" s="3" t="str">
        <f t="shared" si="710"/>
        <v>High</v>
      </c>
      <c r="F9125" s="84">
        <f>Rates!$C$4</f>
        <v>2200</v>
      </c>
      <c r="G9125" s="85">
        <f>VLOOKUP(E9125,Rates!$B$7:$D$9,3,FALSE)</f>
        <v>1.1499999999999999</v>
      </c>
      <c r="H9125" s="85">
        <f>VLOOKUP(D9125,Rates!$B$12:$C$16,2,FALSE)</f>
        <v>1.1000000000000001</v>
      </c>
      <c r="I9125" s="84">
        <f t="shared" si="711"/>
        <v>2783</v>
      </c>
      <c r="J9125" s="58">
        <f t="shared" si="712"/>
        <v>43578</v>
      </c>
      <c r="K9125" s="59">
        <f t="shared" si="713"/>
        <v>0.69315068493150689</v>
      </c>
      <c r="L9125" s="84">
        <f t="shared" si="714"/>
        <v>1929.0383561643837</v>
      </c>
    </row>
    <row r="9126" spans="1:12" x14ac:dyDescent="0.3">
      <c r="A9126" t="s">
        <v>11704</v>
      </c>
      <c r="B9126" s="2">
        <v>43213</v>
      </c>
      <c r="C9126" s="14">
        <v>18000</v>
      </c>
      <c r="D9126" t="s">
        <v>7</v>
      </c>
      <c r="E9126" s="3" t="str">
        <f t="shared" si="710"/>
        <v>High</v>
      </c>
      <c r="F9126" s="84">
        <f>Rates!$C$4</f>
        <v>2200</v>
      </c>
      <c r="G9126" s="85">
        <f>VLOOKUP(E9126,Rates!$B$7:$D$9,3,FALSE)</f>
        <v>1.1499999999999999</v>
      </c>
      <c r="H9126" s="85">
        <f>VLOOKUP(D9126,Rates!$B$12:$C$16,2,FALSE)</f>
        <v>0.85</v>
      </c>
      <c r="I9126" s="84">
        <f t="shared" si="711"/>
        <v>2150.5</v>
      </c>
      <c r="J9126" s="58">
        <f t="shared" si="712"/>
        <v>43578</v>
      </c>
      <c r="K9126" s="59">
        <f t="shared" si="713"/>
        <v>0.69315068493150689</v>
      </c>
      <c r="L9126" s="84">
        <f t="shared" si="714"/>
        <v>1490.6205479452055</v>
      </c>
    </row>
    <row r="9127" spans="1:12" x14ac:dyDescent="0.3">
      <c r="A9127" t="s">
        <v>11705</v>
      </c>
      <c r="B9127" s="2">
        <v>43213</v>
      </c>
      <c r="C9127" s="14">
        <v>26000</v>
      </c>
      <c r="D9127" t="s">
        <v>7</v>
      </c>
      <c r="E9127" s="3" t="str">
        <f t="shared" si="710"/>
        <v>High</v>
      </c>
      <c r="F9127" s="84">
        <f>Rates!$C$4</f>
        <v>2200</v>
      </c>
      <c r="G9127" s="85">
        <f>VLOOKUP(E9127,Rates!$B$7:$D$9,3,FALSE)</f>
        <v>1.1499999999999999</v>
      </c>
      <c r="H9127" s="85">
        <f>VLOOKUP(D9127,Rates!$B$12:$C$16,2,FALSE)</f>
        <v>0.85</v>
      </c>
      <c r="I9127" s="84">
        <f t="shared" si="711"/>
        <v>2150.5</v>
      </c>
      <c r="J9127" s="58">
        <f t="shared" si="712"/>
        <v>43578</v>
      </c>
      <c r="K9127" s="59">
        <f t="shared" si="713"/>
        <v>0.69315068493150689</v>
      </c>
      <c r="L9127" s="84">
        <f t="shared" si="714"/>
        <v>1490.6205479452055</v>
      </c>
    </row>
    <row r="9128" spans="1:12" x14ac:dyDescent="0.3">
      <c r="A9128" t="s">
        <v>1493</v>
      </c>
      <c r="B9128" s="2">
        <v>43214</v>
      </c>
      <c r="C9128" s="14">
        <v>26000</v>
      </c>
      <c r="D9128" t="s">
        <v>7</v>
      </c>
      <c r="E9128" s="3" t="str">
        <f t="shared" si="710"/>
        <v>High</v>
      </c>
      <c r="F9128" s="84">
        <f>Rates!$C$4</f>
        <v>2200</v>
      </c>
      <c r="G9128" s="85">
        <f>VLOOKUP(E9128,Rates!$B$7:$D$9,3,FALSE)</f>
        <v>1.1499999999999999</v>
      </c>
      <c r="H9128" s="85">
        <f>VLOOKUP(D9128,Rates!$B$12:$C$16,2,FALSE)</f>
        <v>0.85</v>
      </c>
      <c r="I9128" s="84">
        <f t="shared" si="711"/>
        <v>2150.5</v>
      </c>
      <c r="J9128" s="58">
        <f t="shared" si="712"/>
        <v>43579</v>
      </c>
      <c r="K9128" s="59">
        <f t="shared" si="713"/>
        <v>0.69041095890410964</v>
      </c>
      <c r="L9128" s="84">
        <f t="shared" si="714"/>
        <v>1484.7287671232878</v>
      </c>
    </row>
    <row r="9129" spans="1:12" x14ac:dyDescent="0.3">
      <c r="A9129" t="s">
        <v>5380</v>
      </c>
      <c r="B9129" s="2">
        <v>43214</v>
      </c>
      <c r="C9129" s="14">
        <v>26000</v>
      </c>
      <c r="D9129" t="s">
        <v>5</v>
      </c>
      <c r="E9129" s="3" t="str">
        <f t="shared" si="710"/>
        <v>High</v>
      </c>
      <c r="F9129" s="84">
        <f>Rates!$C$4</f>
        <v>2200</v>
      </c>
      <c r="G9129" s="85">
        <f>VLOOKUP(E9129,Rates!$B$7:$D$9,3,FALSE)</f>
        <v>1.1499999999999999</v>
      </c>
      <c r="H9129" s="85">
        <f>VLOOKUP(D9129,Rates!$B$12:$C$16,2,FALSE)</f>
        <v>1.1000000000000001</v>
      </c>
      <c r="I9129" s="84">
        <f t="shared" si="711"/>
        <v>2783</v>
      </c>
      <c r="J9129" s="58">
        <f t="shared" si="712"/>
        <v>43579</v>
      </c>
      <c r="K9129" s="59">
        <f t="shared" si="713"/>
        <v>0.69041095890410964</v>
      </c>
      <c r="L9129" s="84">
        <f t="shared" si="714"/>
        <v>1921.4136986301371</v>
      </c>
    </row>
    <row r="9130" spans="1:12" x14ac:dyDescent="0.3">
      <c r="A9130" t="s">
        <v>9502</v>
      </c>
      <c r="B9130" s="2">
        <v>43214</v>
      </c>
      <c r="C9130" s="14">
        <v>10000</v>
      </c>
      <c r="D9130" t="s">
        <v>7</v>
      </c>
      <c r="E9130" s="3" t="str">
        <f t="shared" si="710"/>
        <v>Medium</v>
      </c>
      <c r="F9130" s="84">
        <f>Rates!$C$4</f>
        <v>2200</v>
      </c>
      <c r="G9130" s="85">
        <f>VLOOKUP(E9130,Rates!$B$7:$D$9,3,FALSE)</f>
        <v>1</v>
      </c>
      <c r="H9130" s="85">
        <f>VLOOKUP(D9130,Rates!$B$12:$C$16,2,FALSE)</f>
        <v>0.85</v>
      </c>
      <c r="I9130" s="84">
        <f t="shared" si="711"/>
        <v>1870</v>
      </c>
      <c r="J9130" s="58">
        <f t="shared" si="712"/>
        <v>43579</v>
      </c>
      <c r="K9130" s="59">
        <f t="shared" si="713"/>
        <v>0.69041095890410964</v>
      </c>
      <c r="L9130" s="84">
        <f t="shared" si="714"/>
        <v>1291.0684931506851</v>
      </c>
    </row>
    <row r="9131" spans="1:12" x14ac:dyDescent="0.3">
      <c r="A9131" t="s">
        <v>9503</v>
      </c>
      <c r="B9131" s="2">
        <v>43214</v>
      </c>
      <c r="C9131" s="14">
        <v>16000</v>
      </c>
      <c r="D9131" t="s">
        <v>7</v>
      </c>
      <c r="E9131" s="3" t="str">
        <f t="shared" si="710"/>
        <v>Medium</v>
      </c>
      <c r="F9131" s="84">
        <f>Rates!$C$4</f>
        <v>2200</v>
      </c>
      <c r="G9131" s="85">
        <f>VLOOKUP(E9131,Rates!$B$7:$D$9,3,FALSE)</f>
        <v>1</v>
      </c>
      <c r="H9131" s="85">
        <f>VLOOKUP(D9131,Rates!$B$12:$C$16,2,FALSE)</f>
        <v>0.85</v>
      </c>
      <c r="I9131" s="84">
        <f t="shared" si="711"/>
        <v>1870</v>
      </c>
      <c r="J9131" s="58">
        <f t="shared" si="712"/>
        <v>43579</v>
      </c>
      <c r="K9131" s="59">
        <f t="shared" si="713"/>
        <v>0.69041095890410964</v>
      </c>
      <c r="L9131" s="84">
        <f t="shared" si="714"/>
        <v>1291.0684931506851</v>
      </c>
    </row>
    <row r="9132" spans="1:12" x14ac:dyDescent="0.3">
      <c r="A9132" t="s">
        <v>9504</v>
      </c>
      <c r="B9132" s="2">
        <v>43214</v>
      </c>
      <c r="C9132" s="14">
        <v>9000</v>
      </c>
      <c r="D9132" t="s">
        <v>4</v>
      </c>
      <c r="E9132" s="3" t="str">
        <f t="shared" si="710"/>
        <v>Medium</v>
      </c>
      <c r="F9132" s="84">
        <f>Rates!$C$4</f>
        <v>2200</v>
      </c>
      <c r="G9132" s="85">
        <f>VLOOKUP(E9132,Rates!$B$7:$D$9,3,FALSE)</f>
        <v>1</v>
      </c>
      <c r="H9132" s="85">
        <f>VLOOKUP(D9132,Rates!$B$12:$C$16,2,FALSE)</f>
        <v>1.2</v>
      </c>
      <c r="I9132" s="84">
        <f t="shared" si="711"/>
        <v>2640</v>
      </c>
      <c r="J9132" s="58">
        <f t="shared" si="712"/>
        <v>43579</v>
      </c>
      <c r="K9132" s="59">
        <f t="shared" si="713"/>
        <v>0.69041095890410964</v>
      </c>
      <c r="L9132" s="84">
        <f t="shared" si="714"/>
        <v>1822.6849315068494</v>
      </c>
    </row>
    <row r="9133" spans="1:12" x14ac:dyDescent="0.3">
      <c r="A9133" t="s">
        <v>9505</v>
      </c>
      <c r="B9133" s="2">
        <v>43214</v>
      </c>
      <c r="C9133" s="14">
        <v>14000</v>
      </c>
      <c r="D9133" t="s">
        <v>4</v>
      </c>
      <c r="E9133" s="3" t="str">
        <f t="shared" si="710"/>
        <v>Medium</v>
      </c>
      <c r="F9133" s="84">
        <f>Rates!$C$4</f>
        <v>2200</v>
      </c>
      <c r="G9133" s="85">
        <f>VLOOKUP(E9133,Rates!$B$7:$D$9,3,FALSE)</f>
        <v>1</v>
      </c>
      <c r="H9133" s="85">
        <f>VLOOKUP(D9133,Rates!$B$12:$C$16,2,FALSE)</f>
        <v>1.2</v>
      </c>
      <c r="I9133" s="84">
        <f t="shared" si="711"/>
        <v>2640</v>
      </c>
      <c r="J9133" s="58">
        <f t="shared" si="712"/>
        <v>43579</v>
      </c>
      <c r="K9133" s="59">
        <f t="shared" si="713"/>
        <v>0.69041095890410964</v>
      </c>
      <c r="L9133" s="84">
        <f t="shared" si="714"/>
        <v>1822.6849315068494</v>
      </c>
    </row>
    <row r="9134" spans="1:12" x14ac:dyDescent="0.3">
      <c r="A9134" t="s">
        <v>9506</v>
      </c>
      <c r="B9134" s="2">
        <v>43214</v>
      </c>
      <c r="C9134" s="14">
        <v>16000</v>
      </c>
      <c r="D9134" t="s">
        <v>8</v>
      </c>
      <c r="E9134" s="3" t="str">
        <f t="shared" si="710"/>
        <v>Medium</v>
      </c>
      <c r="F9134" s="84">
        <f>Rates!$C$4</f>
        <v>2200</v>
      </c>
      <c r="G9134" s="85">
        <f>VLOOKUP(E9134,Rates!$B$7:$D$9,3,FALSE)</f>
        <v>1</v>
      </c>
      <c r="H9134" s="85">
        <f>VLOOKUP(D9134,Rates!$B$12:$C$16,2,FALSE)</f>
        <v>0.8</v>
      </c>
      <c r="I9134" s="84">
        <f t="shared" si="711"/>
        <v>1760</v>
      </c>
      <c r="J9134" s="58">
        <f t="shared" si="712"/>
        <v>43579</v>
      </c>
      <c r="K9134" s="59">
        <f t="shared" si="713"/>
        <v>0.69041095890410964</v>
      </c>
      <c r="L9134" s="84">
        <f t="shared" si="714"/>
        <v>1215.1232876712329</v>
      </c>
    </row>
    <row r="9135" spans="1:12" x14ac:dyDescent="0.3">
      <c r="A9135" t="s">
        <v>9507</v>
      </c>
      <c r="B9135" s="2">
        <v>43214</v>
      </c>
      <c r="C9135" s="14">
        <v>9000</v>
      </c>
      <c r="D9135" t="s">
        <v>6</v>
      </c>
      <c r="E9135" s="3" t="str">
        <f t="shared" si="710"/>
        <v>Medium</v>
      </c>
      <c r="F9135" s="84">
        <f>Rates!$C$4</f>
        <v>2200</v>
      </c>
      <c r="G9135" s="85">
        <f>VLOOKUP(E9135,Rates!$B$7:$D$9,3,FALSE)</f>
        <v>1</v>
      </c>
      <c r="H9135" s="85">
        <f>VLOOKUP(D9135,Rates!$B$12:$C$16,2,FALSE)</f>
        <v>1</v>
      </c>
      <c r="I9135" s="84">
        <f t="shared" si="711"/>
        <v>2200</v>
      </c>
      <c r="J9135" s="58">
        <f t="shared" si="712"/>
        <v>43579</v>
      </c>
      <c r="K9135" s="59">
        <f t="shared" si="713"/>
        <v>0.69041095890410964</v>
      </c>
      <c r="L9135" s="84">
        <f t="shared" si="714"/>
        <v>1518.9041095890411</v>
      </c>
    </row>
    <row r="9136" spans="1:12" x14ac:dyDescent="0.3">
      <c r="A9136" t="s">
        <v>9509</v>
      </c>
      <c r="B9136" s="2">
        <v>43214</v>
      </c>
      <c r="C9136" s="14">
        <v>11000</v>
      </c>
      <c r="D9136" t="s">
        <v>4</v>
      </c>
      <c r="E9136" s="3" t="str">
        <f t="shared" si="710"/>
        <v>Medium</v>
      </c>
      <c r="F9136" s="84">
        <f>Rates!$C$4</f>
        <v>2200</v>
      </c>
      <c r="G9136" s="85">
        <f>VLOOKUP(E9136,Rates!$B$7:$D$9,3,FALSE)</f>
        <v>1</v>
      </c>
      <c r="H9136" s="85">
        <f>VLOOKUP(D9136,Rates!$B$12:$C$16,2,FALSE)</f>
        <v>1.2</v>
      </c>
      <c r="I9136" s="84">
        <f t="shared" si="711"/>
        <v>2640</v>
      </c>
      <c r="J9136" s="58">
        <f t="shared" si="712"/>
        <v>43579</v>
      </c>
      <c r="K9136" s="59">
        <f t="shared" si="713"/>
        <v>0.69041095890410964</v>
      </c>
      <c r="L9136" s="84">
        <f t="shared" si="714"/>
        <v>1822.6849315068494</v>
      </c>
    </row>
    <row r="9137" spans="1:12" x14ac:dyDescent="0.3">
      <c r="A9137" t="s">
        <v>9510</v>
      </c>
      <c r="B9137" s="2">
        <v>43214</v>
      </c>
      <c r="C9137" s="14">
        <v>9000</v>
      </c>
      <c r="D9137" t="s">
        <v>5</v>
      </c>
      <c r="E9137" s="3" t="str">
        <f t="shared" si="710"/>
        <v>Medium</v>
      </c>
      <c r="F9137" s="84">
        <f>Rates!$C$4</f>
        <v>2200</v>
      </c>
      <c r="G9137" s="85">
        <f>VLOOKUP(E9137,Rates!$B$7:$D$9,3,FALSE)</f>
        <v>1</v>
      </c>
      <c r="H9137" s="85">
        <f>VLOOKUP(D9137,Rates!$B$12:$C$16,2,FALSE)</f>
        <v>1.1000000000000001</v>
      </c>
      <c r="I9137" s="84">
        <f t="shared" si="711"/>
        <v>2420</v>
      </c>
      <c r="J9137" s="58">
        <f t="shared" si="712"/>
        <v>43579</v>
      </c>
      <c r="K9137" s="59">
        <f t="shared" si="713"/>
        <v>0.69041095890410964</v>
      </c>
      <c r="L9137" s="84">
        <f t="shared" si="714"/>
        <v>1670.7945205479452</v>
      </c>
    </row>
    <row r="9138" spans="1:12" x14ac:dyDescent="0.3">
      <c r="A9138" t="s">
        <v>11706</v>
      </c>
      <c r="B9138" s="2">
        <v>43214</v>
      </c>
      <c r="C9138" s="14">
        <v>32000</v>
      </c>
      <c r="D9138" t="s">
        <v>5</v>
      </c>
      <c r="E9138" s="3" t="str">
        <f t="shared" si="710"/>
        <v>High</v>
      </c>
      <c r="F9138" s="84">
        <f>Rates!$C$4</f>
        <v>2200</v>
      </c>
      <c r="G9138" s="85">
        <f>VLOOKUP(E9138,Rates!$B$7:$D$9,3,FALSE)</f>
        <v>1.1499999999999999</v>
      </c>
      <c r="H9138" s="85">
        <f>VLOOKUP(D9138,Rates!$B$12:$C$16,2,FALSE)</f>
        <v>1.1000000000000001</v>
      </c>
      <c r="I9138" s="84">
        <f t="shared" si="711"/>
        <v>2783</v>
      </c>
      <c r="J9138" s="58">
        <f t="shared" si="712"/>
        <v>43579</v>
      </c>
      <c r="K9138" s="59">
        <f t="shared" si="713"/>
        <v>0.69041095890410964</v>
      </c>
      <c r="L9138" s="84">
        <f t="shared" si="714"/>
        <v>1921.4136986301371</v>
      </c>
    </row>
    <row r="9139" spans="1:12" x14ac:dyDescent="0.3">
      <c r="A9139" t="s">
        <v>11707</v>
      </c>
      <c r="B9139" s="2">
        <v>43214</v>
      </c>
      <c r="C9139" s="14">
        <v>24000</v>
      </c>
      <c r="D9139" t="s">
        <v>6</v>
      </c>
      <c r="E9139" s="3" t="str">
        <f t="shared" si="710"/>
        <v>High</v>
      </c>
      <c r="F9139" s="84">
        <f>Rates!$C$4</f>
        <v>2200</v>
      </c>
      <c r="G9139" s="85">
        <f>VLOOKUP(E9139,Rates!$B$7:$D$9,3,FALSE)</f>
        <v>1.1499999999999999</v>
      </c>
      <c r="H9139" s="85">
        <f>VLOOKUP(D9139,Rates!$B$12:$C$16,2,FALSE)</f>
        <v>1</v>
      </c>
      <c r="I9139" s="84">
        <f t="shared" si="711"/>
        <v>2530</v>
      </c>
      <c r="J9139" s="58">
        <f t="shared" si="712"/>
        <v>43579</v>
      </c>
      <c r="K9139" s="59">
        <f t="shared" si="713"/>
        <v>0.69041095890410964</v>
      </c>
      <c r="L9139" s="84">
        <f t="shared" si="714"/>
        <v>1746.7397260273974</v>
      </c>
    </row>
    <row r="9140" spans="1:12" x14ac:dyDescent="0.3">
      <c r="A9140" t="s">
        <v>11708</v>
      </c>
      <c r="B9140" s="2">
        <v>43214</v>
      </c>
      <c r="C9140" s="14">
        <v>23000</v>
      </c>
      <c r="D9140" t="s">
        <v>7</v>
      </c>
      <c r="E9140" s="3" t="str">
        <f t="shared" si="710"/>
        <v>High</v>
      </c>
      <c r="F9140" s="84">
        <f>Rates!$C$4</f>
        <v>2200</v>
      </c>
      <c r="G9140" s="85">
        <f>VLOOKUP(E9140,Rates!$B$7:$D$9,3,FALSE)</f>
        <v>1.1499999999999999</v>
      </c>
      <c r="H9140" s="85">
        <f>VLOOKUP(D9140,Rates!$B$12:$C$16,2,FALSE)</f>
        <v>0.85</v>
      </c>
      <c r="I9140" s="84">
        <f t="shared" si="711"/>
        <v>2150.5</v>
      </c>
      <c r="J9140" s="58">
        <f t="shared" si="712"/>
        <v>43579</v>
      </c>
      <c r="K9140" s="59">
        <f t="shared" si="713"/>
        <v>0.69041095890410964</v>
      </c>
      <c r="L9140" s="84">
        <f t="shared" si="714"/>
        <v>1484.7287671232878</v>
      </c>
    </row>
    <row r="9141" spans="1:12" x14ac:dyDescent="0.3">
      <c r="A9141" t="s">
        <v>11709</v>
      </c>
      <c r="B9141" s="2">
        <v>43214</v>
      </c>
      <c r="C9141" s="14">
        <v>25000</v>
      </c>
      <c r="D9141" t="s">
        <v>5</v>
      </c>
      <c r="E9141" s="3" t="str">
        <f t="shared" si="710"/>
        <v>High</v>
      </c>
      <c r="F9141" s="84">
        <f>Rates!$C$4</f>
        <v>2200</v>
      </c>
      <c r="G9141" s="85">
        <f>VLOOKUP(E9141,Rates!$B$7:$D$9,3,FALSE)</f>
        <v>1.1499999999999999</v>
      </c>
      <c r="H9141" s="85">
        <f>VLOOKUP(D9141,Rates!$B$12:$C$16,2,FALSE)</f>
        <v>1.1000000000000001</v>
      </c>
      <c r="I9141" s="84">
        <f t="shared" si="711"/>
        <v>2783</v>
      </c>
      <c r="J9141" s="58">
        <f t="shared" si="712"/>
        <v>43579</v>
      </c>
      <c r="K9141" s="59">
        <f t="shared" si="713"/>
        <v>0.69041095890410964</v>
      </c>
      <c r="L9141" s="84">
        <f t="shared" si="714"/>
        <v>1921.4136986301371</v>
      </c>
    </row>
    <row r="9142" spans="1:12" x14ac:dyDescent="0.3">
      <c r="A9142" t="s">
        <v>1503</v>
      </c>
      <c r="B9142" s="2">
        <v>43215</v>
      </c>
      <c r="C9142" s="14">
        <v>9000</v>
      </c>
      <c r="D9142" t="s">
        <v>7</v>
      </c>
      <c r="E9142" s="3" t="str">
        <f t="shared" si="710"/>
        <v>Medium</v>
      </c>
      <c r="F9142" s="84">
        <f>Rates!$C$4</f>
        <v>2200</v>
      </c>
      <c r="G9142" s="85">
        <f>VLOOKUP(E9142,Rates!$B$7:$D$9,3,FALSE)</f>
        <v>1</v>
      </c>
      <c r="H9142" s="85">
        <f>VLOOKUP(D9142,Rates!$B$12:$C$16,2,FALSE)</f>
        <v>0.85</v>
      </c>
      <c r="I9142" s="84">
        <f t="shared" si="711"/>
        <v>1870</v>
      </c>
      <c r="J9142" s="58">
        <f t="shared" si="712"/>
        <v>43580</v>
      </c>
      <c r="K9142" s="59">
        <f t="shared" si="713"/>
        <v>0.68767123287671228</v>
      </c>
      <c r="L9142" s="84">
        <f t="shared" si="714"/>
        <v>1285.9452054794519</v>
      </c>
    </row>
    <row r="9143" spans="1:12" x14ac:dyDescent="0.3">
      <c r="A9143" t="s">
        <v>1505</v>
      </c>
      <c r="B9143" s="2">
        <v>43215</v>
      </c>
      <c r="C9143" s="14">
        <v>12000</v>
      </c>
      <c r="D9143" t="s">
        <v>8</v>
      </c>
      <c r="E9143" s="3" t="str">
        <f t="shared" si="710"/>
        <v>Medium</v>
      </c>
      <c r="F9143" s="84">
        <f>Rates!$C$4</f>
        <v>2200</v>
      </c>
      <c r="G9143" s="85">
        <f>VLOOKUP(E9143,Rates!$B$7:$D$9,3,FALSE)</f>
        <v>1</v>
      </c>
      <c r="H9143" s="85">
        <f>VLOOKUP(D9143,Rates!$B$12:$C$16,2,FALSE)</f>
        <v>0.8</v>
      </c>
      <c r="I9143" s="84">
        <f t="shared" si="711"/>
        <v>1760</v>
      </c>
      <c r="J9143" s="58">
        <f t="shared" si="712"/>
        <v>43580</v>
      </c>
      <c r="K9143" s="59">
        <f t="shared" si="713"/>
        <v>0.68767123287671228</v>
      </c>
      <c r="L9143" s="84">
        <f t="shared" si="714"/>
        <v>1210.3013698630136</v>
      </c>
    </row>
    <row r="9144" spans="1:12" x14ac:dyDescent="0.3">
      <c r="A9144" t="s">
        <v>1508</v>
      </c>
      <c r="B9144" s="2">
        <v>43215</v>
      </c>
      <c r="C9144" s="14">
        <v>11000</v>
      </c>
      <c r="D9144" t="s">
        <v>8</v>
      </c>
      <c r="E9144" s="3" t="str">
        <f t="shared" si="710"/>
        <v>Medium</v>
      </c>
      <c r="F9144" s="84">
        <f>Rates!$C$4</f>
        <v>2200</v>
      </c>
      <c r="G9144" s="85">
        <f>VLOOKUP(E9144,Rates!$B$7:$D$9,3,FALSE)</f>
        <v>1</v>
      </c>
      <c r="H9144" s="85">
        <f>VLOOKUP(D9144,Rates!$B$12:$C$16,2,FALSE)</f>
        <v>0.8</v>
      </c>
      <c r="I9144" s="84">
        <f t="shared" si="711"/>
        <v>1760</v>
      </c>
      <c r="J9144" s="58">
        <f t="shared" si="712"/>
        <v>43580</v>
      </c>
      <c r="K9144" s="59">
        <f t="shared" si="713"/>
        <v>0.68767123287671228</v>
      </c>
      <c r="L9144" s="84">
        <f t="shared" si="714"/>
        <v>1210.3013698630136</v>
      </c>
    </row>
    <row r="9145" spans="1:12" x14ac:dyDescent="0.3">
      <c r="A9145" t="s">
        <v>1509</v>
      </c>
      <c r="B9145" s="2">
        <v>43215</v>
      </c>
      <c r="C9145" s="14">
        <v>29000</v>
      </c>
      <c r="D9145" t="s">
        <v>6</v>
      </c>
      <c r="E9145" s="3" t="str">
        <f t="shared" si="710"/>
        <v>High</v>
      </c>
      <c r="F9145" s="84">
        <f>Rates!$C$4</f>
        <v>2200</v>
      </c>
      <c r="G9145" s="85">
        <f>VLOOKUP(E9145,Rates!$B$7:$D$9,3,FALSE)</f>
        <v>1.1499999999999999</v>
      </c>
      <c r="H9145" s="85">
        <f>VLOOKUP(D9145,Rates!$B$12:$C$16,2,FALSE)</f>
        <v>1</v>
      </c>
      <c r="I9145" s="84">
        <f t="shared" si="711"/>
        <v>2530</v>
      </c>
      <c r="J9145" s="58">
        <f t="shared" si="712"/>
        <v>43580</v>
      </c>
      <c r="K9145" s="59">
        <f t="shared" si="713"/>
        <v>0.68767123287671228</v>
      </c>
      <c r="L9145" s="84">
        <f t="shared" si="714"/>
        <v>1739.808219178082</v>
      </c>
    </row>
    <row r="9146" spans="1:12" x14ac:dyDescent="0.3">
      <c r="A9146" t="s">
        <v>1511</v>
      </c>
      <c r="B9146" s="2">
        <v>43215</v>
      </c>
      <c r="C9146" s="14">
        <v>18000</v>
      </c>
      <c r="D9146" t="s">
        <v>7</v>
      </c>
      <c r="E9146" s="3" t="str">
        <f t="shared" si="710"/>
        <v>High</v>
      </c>
      <c r="F9146" s="84">
        <f>Rates!$C$4</f>
        <v>2200</v>
      </c>
      <c r="G9146" s="85">
        <f>VLOOKUP(E9146,Rates!$B$7:$D$9,3,FALSE)</f>
        <v>1.1499999999999999</v>
      </c>
      <c r="H9146" s="85">
        <f>VLOOKUP(D9146,Rates!$B$12:$C$16,2,FALSE)</f>
        <v>0.85</v>
      </c>
      <c r="I9146" s="84">
        <f t="shared" si="711"/>
        <v>2150.5</v>
      </c>
      <c r="J9146" s="58">
        <f t="shared" si="712"/>
        <v>43580</v>
      </c>
      <c r="K9146" s="59">
        <f t="shared" si="713"/>
        <v>0.68767123287671228</v>
      </c>
      <c r="L9146" s="84">
        <f t="shared" si="714"/>
        <v>1478.8369863013697</v>
      </c>
    </row>
    <row r="9147" spans="1:12" x14ac:dyDescent="0.3">
      <c r="A9147" t="s">
        <v>7261</v>
      </c>
      <c r="B9147" s="2">
        <v>43215</v>
      </c>
      <c r="C9147" s="14">
        <v>17000</v>
      </c>
      <c r="D9147" t="s">
        <v>5</v>
      </c>
      <c r="E9147" s="3" t="str">
        <f t="shared" si="710"/>
        <v>High</v>
      </c>
      <c r="F9147" s="84">
        <f>Rates!$C$4</f>
        <v>2200</v>
      </c>
      <c r="G9147" s="85">
        <f>VLOOKUP(E9147,Rates!$B$7:$D$9,3,FALSE)</f>
        <v>1.1499999999999999</v>
      </c>
      <c r="H9147" s="85">
        <f>VLOOKUP(D9147,Rates!$B$12:$C$16,2,FALSE)</f>
        <v>1.1000000000000001</v>
      </c>
      <c r="I9147" s="84">
        <f t="shared" si="711"/>
        <v>2783</v>
      </c>
      <c r="J9147" s="58">
        <f t="shared" si="712"/>
        <v>43580</v>
      </c>
      <c r="K9147" s="59">
        <f t="shared" si="713"/>
        <v>0.68767123287671228</v>
      </c>
      <c r="L9147" s="84">
        <f t="shared" si="714"/>
        <v>1913.7890410958903</v>
      </c>
    </row>
    <row r="9148" spans="1:12" x14ac:dyDescent="0.3">
      <c r="A9148" t="s">
        <v>7263</v>
      </c>
      <c r="B9148" s="2">
        <v>43215</v>
      </c>
      <c r="C9148" s="14">
        <v>17000</v>
      </c>
      <c r="D9148" t="s">
        <v>8</v>
      </c>
      <c r="E9148" s="3" t="str">
        <f t="shared" si="710"/>
        <v>High</v>
      </c>
      <c r="F9148" s="84">
        <f>Rates!$C$4</f>
        <v>2200</v>
      </c>
      <c r="G9148" s="85">
        <f>VLOOKUP(E9148,Rates!$B$7:$D$9,3,FALSE)</f>
        <v>1.1499999999999999</v>
      </c>
      <c r="H9148" s="85">
        <f>VLOOKUP(D9148,Rates!$B$12:$C$16,2,FALSE)</f>
        <v>0.8</v>
      </c>
      <c r="I9148" s="84">
        <f t="shared" si="711"/>
        <v>2024</v>
      </c>
      <c r="J9148" s="58">
        <f t="shared" si="712"/>
        <v>43580</v>
      </c>
      <c r="K9148" s="59">
        <f t="shared" si="713"/>
        <v>0.68767123287671228</v>
      </c>
      <c r="L9148" s="84">
        <f t="shared" si="714"/>
        <v>1391.8465753424657</v>
      </c>
    </row>
    <row r="9149" spans="1:12" x14ac:dyDescent="0.3">
      <c r="A9149" t="s">
        <v>9512</v>
      </c>
      <c r="B9149" s="2">
        <v>43215</v>
      </c>
      <c r="C9149" s="14">
        <v>12000</v>
      </c>
      <c r="D9149" t="s">
        <v>4</v>
      </c>
      <c r="E9149" s="3" t="str">
        <f t="shared" si="710"/>
        <v>Medium</v>
      </c>
      <c r="F9149" s="84">
        <f>Rates!$C$4</f>
        <v>2200</v>
      </c>
      <c r="G9149" s="85">
        <f>VLOOKUP(E9149,Rates!$B$7:$D$9,3,FALSE)</f>
        <v>1</v>
      </c>
      <c r="H9149" s="85">
        <f>VLOOKUP(D9149,Rates!$B$12:$C$16,2,FALSE)</f>
        <v>1.2</v>
      </c>
      <c r="I9149" s="84">
        <f t="shared" si="711"/>
        <v>2640</v>
      </c>
      <c r="J9149" s="58">
        <f t="shared" si="712"/>
        <v>43580</v>
      </c>
      <c r="K9149" s="59">
        <f t="shared" si="713"/>
        <v>0.68767123287671228</v>
      </c>
      <c r="L9149" s="84">
        <f t="shared" si="714"/>
        <v>1815.4520547945203</v>
      </c>
    </row>
    <row r="9150" spans="1:12" x14ac:dyDescent="0.3">
      <c r="A9150" t="s">
        <v>9513</v>
      </c>
      <c r="B9150" s="2">
        <v>43215</v>
      </c>
      <c r="C9150" s="14">
        <v>15000</v>
      </c>
      <c r="D9150" t="s">
        <v>4</v>
      </c>
      <c r="E9150" s="3" t="str">
        <f t="shared" si="710"/>
        <v>Medium</v>
      </c>
      <c r="F9150" s="84">
        <f>Rates!$C$4</f>
        <v>2200</v>
      </c>
      <c r="G9150" s="85">
        <f>VLOOKUP(E9150,Rates!$B$7:$D$9,3,FALSE)</f>
        <v>1</v>
      </c>
      <c r="H9150" s="85">
        <f>VLOOKUP(D9150,Rates!$B$12:$C$16,2,FALSE)</f>
        <v>1.2</v>
      </c>
      <c r="I9150" s="84">
        <f t="shared" si="711"/>
        <v>2640</v>
      </c>
      <c r="J9150" s="58">
        <f t="shared" si="712"/>
        <v>43580</v>
      </c>
      <c r="K9150" s="59">
        <f t="shared" si="713"/>
        <v>0.68767123287671228</v>
      </c>
      <c r="L9150" s="84">
        <f t="shared" si="714"/>
        <v>1815.4520547945203</v>
      </c>
    </row>
    <row r="9151" spans="1:12" x14ac:dyDescent="0.3">
      <c r="A9151" t="s">
        <v>9514</v>
      </c>
      <c r="B9151" s="2">
        <v>43215</v>
      </c>
      <c r="C9151" s="14">
        <v>16000</v>
      </c>
      <c r="D9151" t="s">
        <v>4</v>
      </c>
      <c r="E9151" s="3" t="str">
        <f t="shared" si="710"/>
        <v>Medium</v>
      </c>
      <c r="F9151" s="84">
        <f>Rates!$C$4</f>
        <v>2200</v>
      </c>
      <c r="G9151" s="85">
        <f>VLOOKUP(E9151,Rates!$B$7:$D$9,3,FALSE)</f>
        <v>1</v>
      </c>
      <c r="H9151" s="85">
        <f>VLOOKUP(D9151,Rates!$B$12:$C$16,2,FALSE)</f>
        <v>1.2</v>
      </c>
      <c r="I9151" s="84">
        <f t="shared" si="711"/>
        <v>2640</v>
      </c>
      <c r="J9151" s="58">
        <f t="shared" si="712"/>
        <v>43580</v>
      </c>
      <c r="K9151" s="59">
        <f t="shared" si="713"/>
        <v>0.68767123287671228</v>
      </c>
      <c r="L9151" s="84">
        <f t="shared" si="714"/>
        <v>1815.4520547945203</v>
      </c>
    </row>
    <row r="9152" spans="1:12" x14ac:dyDescent="0.3">
      <c r="A9152" t="s">
        <v>9515</v>
      </c>
      <c r="B9152" s="2">
        <v>43215</v>
      </c>
      <c r="C9152" s="14">
        <v>15000</v>
      </c>
      <c r="D9152" t="s">
        <v>8</v>
      </c>
      <c r="E9152" s="3" t="str">
        <f t="shared" si="710"/>
        <v>Medium</v>
      </c>
      <c r="F9152" s="84">
        <f>Rates!$C$4</f>
        <v>2200</v>
      </c>
      <c r="G9152" s="85">
        <f>VLOOKUP(E9152,Rates!$B$7:$D$9,3,FALSE)</f>
        <v>1</v>
      </c>
      <c r="H9152" s="85">
        <f>VLOOKUP(D9152,Rates!$B$12:$C$16,2,FALSE)</f>
        <v>0.8</v>
      </c>
      <c r="I9152" s="84">
        <f t="shared" si="711"/>
        <v>1760</v>
      </c>
      <c r="J9152" s="58">
        <f t="shared" si="712"/>
        <v>43580</v>
      </c>
      <c r="K9152" s="59">
        <f t="shared" si="713"/>
        <v>0.68767123287671228</v>
      </c>
      <c r="L9152" s="84">
        <f t="shared" si="714"/>
        <v>1210.3013698630136</v>
      </c>
    </row>
    <row r="9153" spans="1:12" x14ac:dyDescent="0.3">
      <c r="A9153" t="s">
        <v>11710</v>
      </c>
      <c r="B9153" s="2">
        <v>43215</v>
      </c>
      <c r="C9153" s="14">
        <v>26000</v>
      </c>
      <c r="D9153" t="s">
        <v>5</v>
      </c>
      <c r="E9153" s="3" t="str">
        <f t="shared" si="710"/>
        <v>High</v>
      </c>
      <c r="F9153" s="84">
        <f>Rates!$C$4</f>
        <v>2200</v>
      </c>
      <c r="G9153" s="85">
        <f>VLOOKUP(E9153,Rates!$B$7:$D$9,3,FALSE)</f>
        <v>1.1499999999999999</v>
      </c>
      <c r="H9153" s="85">
        <f>VLOOKUP(D9153,Rates!$B$12:$C$16,2,FALSE)</f>
        <v>1.1000000000000001</v>
      </c>
      <c r="I9153" s="84">
        <f t="shared" si="711"/>
        <v>2783</v>
      </c>
      <c r="J9153" s="58">
        <f t="shared" si="712"/>
        <v>43580</v>
      </c>
      <c r="K9153" s="59">
        <f t="shared" si="713"/>
        <v>0.68767123287671228</v>
      </c>
      <c r="L9153" s="84">
        <f t="shared" si="714"/>
        <v>1913.7890410958903</v>
      </c>
    </row>
    <row r="9154" spans="1:12" x14ac:dyDescent="0.3">
      <c r="A9154" t="s">
        <v>11711</v>
      </c>
      <c r="B9154" s="2">
        <v>43215</v>
      </c>
      <c r="C9154" s="14">
        <v>23000</v>
      </c>
      <c r="D9154" t="s">
        <v>7</v>
      </c>
      <c r="E9154" s="3" t="str">
        <f t="shared" ref="E9154:E9217" si="715">IF(C9154&lt;=8000,"Low",IF(C9154&lt;=16000,"Medium","High"))</f>
        <v>High</v>
      </c>
      <c r="F9154" s="84">
        <f>Rates!$C$4</f>
        <v>2200</v>
      </c>
      <c r="G9154" s="85">
        <f>VLOOKUP(E9154,Rates!$B$7:$D$9,3,FALSE)</f>
        <v>1.1499999999999999</v>
      </c>
      <c r="H9154" s="85">
        <f>VLOOKUP(D9154,Rates!$B$12:$C$16,2,FALSE)</f>
        <v>0.85</v>
      </c>
      <c r="I9154" s="84">
        <f t="shared" ref="I9154:I9217" si="716">PRODUCT(F9154:H9154)</f>
        <v>2150.5</v>
      </c>
      <c r="J9154" s="58">
        <f t="shared" ref="J9154:J9217" si="717">DATE(YEAR(B9154)+1,MONTH(B9154),DAY(B9154))</f>
        <v>43580</v>
      </c>
      <c r="K9154" s="59">
        <f t="shared" si="713"/>
        <v>0.68767123287671228</v>
      </c>
      <c r="L9154" s="84">
        <f t="shared" si="714"/>
        <v>1478.8369863013697</v>
      </c>
    </row>
    <row r="9155" spans="1:12" x14ac:dyDescent="0.3">
      <c r="A9155" t="s">
        <v>11712</v>
      </c>
      <c r="B9155" s="2">
        <v>43215</v>
      </c>
      <c r="C9155" s="14">
        <v>19000</v>
      </c>
      <c r="D9155" t="s">
        <v>6</v>
      </c>
      <c r="E9155" s="3" t="str">
        <f t="shared" si="715"/>
        <v>High</v>
      </c>
      <c r="F9155" s="84">
        <f>Rates!$C$4</f>
        <v>2200</v>
      </c>
      <c r="G9155" s="85">
        <f>VLOOKUP(E9155,Rates!$B$7:$D$9,3,FALSE)</f>
        <v>1.1499999999999999</v>
      </c>
      <c r="H9155" s="85">
        <f>VLOOKUP(D9155,Rates!$B$12:$C$16,2,FALSE)</f>
        <v>1</v>
      </c>
      <c r="I9155" s="84">
        <f t="shared" si="716"/>
        <v>2530</v>
      </c>
      <c r="J9155" s="58">
        <f t="shared" si="717"/>
        <v>43580</v>
      </c>
      <c r="K9155" s="59">
        <f t="shared" ref="K9155:K9218" si="718">(IF(YEAR(J9155)=2018,J9155-DATE(2018,1,1),365*2-J9155+DATE(2018,1,1)))/365</f>
        <v>0.68767123287671228</v>
      </c>
      <c r="L9155" s="84">
        <f t="shared" ref="L9155:L9218" si="719">I9155*K9155</f>
        <v>1739.808219178082</v>
      </c>
    </row>
    <row r="9156" spans="1:12" x14ac:dyDescent="0.3">
      <c r="A9156" t="s">
        <v>1519</v>
      </c>
      <c r="B9156" s="2">
        <v>43216</v>
      </c>
      <c r="C9156" s="14">
        <v>28000</v>
      </c>
      <c r="D9156" t="s">
        <v>7</v>
      </c>
      <c r="E9156" s="3" t="str">
        <f t="shared" si="715"/>
        <v>High</v>
      </c>
      <c r="F9156" s="84">
        <f>Rates!$C$4</f>
        <v>2200</v>
      </c>
      <c r="G9156" s="85">
        <f>VLOOKUP(E9156,Rates!$B$7:$D$9,3,FALSE)</f>
        <v>1.1499999999999999</v>
      </c>
      <c r="H9156" s="85">
        <f>VLOOKUP(D9156,Rates!$B$12:$C$16,2,FALSE)</f>
        <v>0.85</v>
      </c>
      <c r="I9156" s="84">
        <f t="shared" si="716"/>
        <v>2150.5</v>
      </c>
      <c r="J9156" s="58">
        <f t="shared" si="717"/>
        <v>43581</v>
      </c>
      <c r="K9156" s="59">
        <f t="shared" si="718"/>
        <v>0.68493150684931503</v>
      </c>
      <c r="L9156" s="84">
        <f t="shared" si="719"/>
        <v>1472.9452054794519</v>
      </c>
    </row>
    <row r="9157" spans="1:12" x14ac:dyDescent="0.3">
      <c r="A9157" t="s">
        <v>1520</v>
      </c>
      <c r="B9157" s="2">
        <v>43216</v>
      </c>
      <c r="C9157" s="14">
        <v>30000</v>
      </c>
      <c r="D9157" t="s">
        <v>5</v>
      </c>
      <c r="E9157" s="3" t="str">
        <f t="shared" si="715"/>
        <v>High</v>
      </c>
      <c r="F9157" s="84">
        <f>Rates!$C$4</f>
        <v>2200</v>
      </c>
      <c r="G9157" s="85">
        <f>VLOOKUP(E9157,Rates!$B$7:$D$9,3,FALSE)</f>
        <v>1.1499999999999999</v>
      </c>
      <c r="H9157" s="85">
        <f>VLOOKUP(D9157,Rates!$B$12:$C$16,2,FALSE)</f>
        <v>1.1000000000000001</v>
      </c>
      <c r="I9157" s="84">
        <f t="shared" si="716"/>
        <v>2783</v>
      </c>
      <c r="J9157" s="58">
        <f t="shared" si="717"/>
        <v>43581</v>
      </c>
      <c r="K9157" s="59">
        <f t="shared" si="718"/>
        <v>0.68493150684931503</v>
      </c>
      <c r="L9157" s="84">
        <f t="shared" si="719"/>
        <v>1906.1643835616437</v>
      </c>
    </row>
    <row r="9158" spans="1:12" x14ac:dyDescent="0.3">
      <c r="A9158" t="s">
        <v>1521</v>
      </c>
      <c r="B9158" s="2">
        <v>43216</v>
      </c>
      <c r="C9158" s="14">
        <v>24000</v>
      </c>
      <c r="D9158" t="s">
        <v>5</v>
      </c>
      <c r="E9158" s="3" t="str">
        <f t="shared" si="715"/>
        <v>High</v>
      </c>
      <c r="F9158" s="84">
        <f>Rates!$C$4</f>
        <v>2200</v>
      </c>
      <c r="G9158" s="85">
        <f>VLOOKUP(E9158,Rates!$B$7:$D$9,3,FALSE)</f>
        <v>1.1499999999999999</v>
      </c>
      <c r="H9158" s="85">
        <f>VLOOKUP(D9158,Rates!$B$12:$C$16,2,FALSE)</f>
        <v>1.1000000000000001</v>
      </c>
      <c r="I9158" s="84">
        <f t="shared" si="716"/>
        <v>2783</v>
      </c>
      <c r="J9158" s="58">
        <f t="shared" si="717"/>
        <v>43581</v>
      </c>
      <c r="K9158" s="59">
        <f t="shared" si="718"/>
        <v>0.68493150684931503</v>
      </c>
      <c r="L9158" s="84">
        <f t="shared" si="719"/>
        <v>1906.1643835616437</v>
      </c>
    </row>
    <row r="9159" spans="1:12" x14ac:dyDescent="0.3">
      <c r="A9159" t="s">
        <v>1522</v>
      </c>
      <c r="B9159" s="2">
        <v>43216</v>
      </c>
      <c r="C9159" s="14">
        <v>29000</v>
      </c>
      <c r="D9159" t="s">
        <v>4</v>
      </c>
      <c r="E9159" s="3" t="str">
        <f t="shared" si="715"/>
        <v>High</v>
      </c>
      <c r="F9159" s="84">
        <f>Rates!$C$4</f>
        <v>2200</v>
      </c>
      <c r="G9159" s="85">
        <f>VLOOKUP(E9159,Rates!$B$7:$D$9,3,FALSE)</f>
        <v>1.1499999999999999</v>
      </c>
      <c r="H9159" s="85">
        <f>VLOOKUP(D9159,Rates!$B$12:$C$16,2,FALSE)</f>
        <v>1.2</v>
      </c>
      <c r="I9159" s="84">
        <f t="shared" si="716"/>
        <v>3036</v>
      </c>
      <c r="J9159" s="58">
        <f t="shared" si="717"/>
        <v>43581</v>
      </c>
      <c r="K9159" s="59">
        <f t="shared" si="718"/>
        <v>0.68493150684931503</v>
      </c>
      <c r="L9159" s="84">
        <f t="shared" si="719"/>
        <v>2079.4520547945203</v>
      </c>
    </row>
    <row r="9160" spans="1:12" x14ac:dyDescent="0.3">
      <c r="A9160" t="s">
        <v>5388</v>
      </c>
      <c r="B9160" s="2">
        <v>43216</v>
      </c>
      <c r="C9160" s="14">
        <v>24000</v>
      </c>
      <c r="D9160" t="s">
        <v>8</v>
      </c>
      <c r="E9160" s="3" t="str">
        <f t="shared" si="715"/>
        <v>High</v>
      </c>
      <c r="F9160" s="84">
        <f>Rates!$C$4</f>
        <v>2200</v>
      </c>
      <c r="G9160" s="85">
        <f>VLOOKUP(E9160,Rates!$B$7:$D$9,3,FALSE)</f>
        <v>1.1499999999999999</v>
      </c>
      <c r="H9160" s="85">
        <f>VLOOKUP(D9160,Rates!$B$12:$C$16,2,FALSE)</f>
        <v>0.8</v>
      </c>
      <c r="I9160" s="84">
        <f t="shared" si="716"/>
        <v>2024</v>
      </c>
      <c r="J9160" s="58">
        <f t="shared" si="717"/>
        <v>43581</v>
      </c>
      <c r="K9160" s="59">
        <f t="shared" si="718"/>
        <v>0.68493150684931503</v>
      </c>
      <c r="L9160" s="84">
        <f t="shared" si="719"/>
        <v>1386.3013698630136</v>
      </c>
    </row>
    <row r="9161" spans="1:12" x14ac:dyDescent="0.3">
      <c r="A9161" t="s">
        <v>7266</v>
      </c>
      <c r="B9161" s="2">
        <v>43216</v>
      </c>
      <c r="C9161" s="14">
        <v>17000</v>
      </c>
      <c r="D9161" t="s">
        <v>7</v>
      </c>
      <c r="E9161" s="3" t="str">
        <f t="shared" si="715"/>
        <v>High</v>
      </c>
      <c r="F9161" s="84">
        <f>Rates!$C$4</f>
        <v>2200</v>
      </c>
      <c r="G9161" s="85">
        <f>VLOOKUP(E9161,Rates!$B$7:$D$9,3,FALSE)</f>
        <v>1.1499999999999999</v>
      </c>
      <c r="H9161" s="85">
        <f>VLOOKUP(D9161,Rates!$B$12:$C$16,2,FALSE)</f>
        <v>0.85</v>
      </c>
      <c r="I9161" s="84">
        <f t="shared" si="716"/>
        <v>2150.5</v>
      </c>
      <c r="J9161" s="58">
        <f t="shared" si="717"/>
        <v>43581</v>
      </c>
      <c r="K9161" s="59">
        <f t="shared" si="718"/>
        <v>0.68493150684931503</v>
      </c>
      <c r="L9161" s="84">
        <f t="shared" si="719"/>
        <v>1472.9452054794519</v>
      </c>
    </row>
    <row r="9162" spans="1:12" x14ac:dyDescent="0.3">
      <c r="A9162" t="s">
        <v>7267</v>
      </c>
      <c r="B9162" s="2">
        <v>43216</v>
      </c>
      <c r="C9162" s="14">
        <v>31000</v>
      </c>
      <c r="D9162" t="s">
        <v>4</v>
      </c>
      <c r="E9162" s="3" t="str">
        <f t="shared" si="715"/>
        <v>High</v>
      </c>
      <c r="F9162" s="84">
        <f>Rates!$C$4</f>
        <v>2200</v>
      </c>
      <c r="G9162" s="85">
        <f>VLOOKUP(E9162,Rates!$B$7:$D$9,3,FALSE)</f>
        <v>1.1499999999999999</v>
      </c>
      <c r="H9162" s="85">
        <f>VLOOKUP(D9162,Rates!$B$12:$C$16,2,FALSE)</f>
        <v>1.2</v>
      </c>
      <c r="I9162" s="84">
        <f t="shared" si="716"/>
        <v>3036</v>
      </c>
      <c r="J9162" s="58">
        <f t="shared" si="717"/>
        <v>43581</v>
      </c>
      <c r="K9162" s="59">
        <f t="shared" si="718"/>
        <v>0.68493150684931503</v>
      </c>
      <c r="L9162" s="84">
        <f t="shared" si="719"/>
        <v>2079.4520547945203</v>
      </c>
    </row>
    <row r="9163" spans="1:12" x14ac:dyDescent="0.3">
      <c r="A9163" t="s">
        <v>7269</v>
      </c>
      <c r="B9163" s="2">
        <v>43216</v>
      </c>
      <c r="C9163" s="14">
        <v>27000</v>
      </c>
      <c r="D9163" t="s">
        <v>6</v>
      </c>
      <c r="E9163" s="3" t="str">
        <f t="shared" si="715"/>
        <v>High</v>
      </c>
      <c r="F9163" s="84">
        <f>Rates!$C$4</f>
        <v>2200</v>
      </c>
      <c r="G9163" s="85">
        <f>VLOOKUP(E9163,Rates!$B$7:$D$9,3,FALSE)</f>
        <v>1.1499999999999999</v>
      </c>
      <c r="H9163" s="85">
        <f>VLOOKUP(D9163,Rates!$B$12:$C$16,2,FALSE)</f>
        <v>1</v>
      </c>
      <c r="I9163" s="84">
        <f t="shared" si="716"/>
        <v>2530</v>
      </c>
      <c r="J9163" s="58">
        <f t="shared" si="717"/>
        <v>43581</v>
      </c>
      <c r="K9163" s="59">
        <f t="shared" si="718"/>
        <v>0.68493150684931503</v>
      </c>
      <c r="L9163" s="84">
        <f t="shared" si="719"/>
        <v>1732.8767123287671</v>
      </c>
    </row>
    <row r="9164" spans="1:12" x14ac:dyDescent="0.3">
      <c r="A9164" t="s">
        <v>7270</v>
      </c>
      <c r="B9164" s="2">
        <v>43216</v>
      </c>
      <c r="C9164" s="14">
        <v>28000</v>
      </c>
      <c r="D9164" t="s">
        <v>8</v>
      </c>
      <c r="E9164" s="3" t="str">
        <f t="shared" si="715"/>
        <v>High</v>
      </c>
      <c r="F9164" s="84">
        <f>Rates!$C$4</f>
        <v>2200</v>
      </c>
      <c r="G9164" s="85">
        <f>VLOOKUP(E9164,Rates!$B$7:$D$9,3,FALSE)</f>
        <v>1.1499999999999999</v>
      </c>
      <c r="H9164" s="85">
        <f>VLOOKUP(D9164,Rates!$B$12:$C$16,2,FALSE)</f>
        <v>0.8</v>
      </c>
      <c r="I9164" s="84">
        <f t="shared" si="716"/>
        <v>2024</v>
      </c>
      <c r="J9164" s="58">
        <f t="shared" si="717"/>
        <v>43581</v>
      </c>
      <c r="K9164" s="59">
        <f t="shared" si="718"/>
        <v>0.68493150684931503</v>
      </c>
      <c r="L9164" s="84">
        <f t="shared" si="719"/>
        <v>1386.3013698630136</v>
      </c>
    </row>
    <row r="9165" spans="1:12" x14ac:dyDescent="0.3">
      <c r="A9165" t="s">
        <v>7272</v>
      </c>
      <c r="B9165" s="2">
        <v>43216</v>
      </c>
      <c r="C9165" s="14">
        <v>25000</v>
      </c>
      <c r="D9165" t="s">
        <v>4</v>
      </c>
      <c r="E9165" s="3" t="str">
        <f t="shared" si="715"/>
        <v>High</v>
      </c>
      <c r="F9165" s="84">
        <f>Rates!$C$4</f>
        <v>2200</v>
      </c>
      <c r="G9165" s="85">
        <f>VLOOKUP(E9165,Rates!$B$7:$D$9,3,FALSE)</f>
        <v>1.1499999999999999</v>
      </c>
      <c r="H9165" s="85">
        <f>VLOOKUP(D9165,Rates!$B$12:$C$16,2,FALSE)</f>
        <v>1.2</v>
      </c>
      <c r="I9165" s="84">
        <f t="shared" si="716"/>
        <v>3036</v>
      </c>
      <c r="J9165" s="58">
        <f t="shared" si="717"/>
        <v>43581</v>
      </c>
      <c r="K9165" s="59">
        <f t="shared" si="718"/>
        <v>0.68493150684931503</v>
      </c>
      <c r="L9165" s="84">
        <f t="shared" si="719"/>
        <v>2079.4520547945203</v>
      </c>
    </row>
    <row r="9166" spans="1:12" x14ac:dyDescent="0.3">
      <c r="A9166" t="s">
        <v>9516</v>
      </c>
      <c r="B9166" s="2">
        <v>43216</v>
      </c>
      <c r="C9166" s="14">
        <v>9000</v>
      </c>
      <c r="D9166" t="s">
        <v>5</v>
      </c>
      <c r="E9166" s="3" t="str">
        <f t="shared" si="715"/>
        <v>Medium</v>
      </c>
      <c r="F9166" s="84">
        <f>Rates!$C$4</f>
        <v>2200</v>
      </c>
      <c r="G9166" s="85">
        <f>VLOOKUP(E9166,Rates!$B$7:$D$9,3,FALSE)</f>
        <v>1</v>
      </c>
      <c r="H9166" s="85">
        <f>VLOOKUP(D9166,Rates!$B$12:$C$16,2,FALSE)</f>
        <v>1.1000000000000001</v>
      </c>
      <c r="I9166" s="84">
        <f t="shared" si="716"/>
        <v>2420</v>
      </c>
      <c r="J9166" s="58">
        <f t="shared" si="717"/>
        <v>43581</v>
      </c>
      <c r="K9166" s="59">
        <f t="shared" si="718"/>
        <v>0.68493150684931503</v>
      </c>
      <c r="L9166" s="84">
        <f t="shared" si="719"/>
        <v>1657.5342465753424</v>
      </c>
    </row>
    <row r="9167" spans="1:12" x14ac:dyDescent="0.3">
      <c r="A9167" t="s">
        <v>9518</v>
      </c>
      <c r="B9167" s="2">
        <v>43216</v>
      </c>
      <c r="C9167" s="14">
        <v>10000</v>
      </c>
      <c r="D9167" t="s">
        <v>4</v>
      </c>
      <c r="E9167" s="3" t="str">
        <f t="shared" si="715"/>
        <v>Medium</v>
      </c>
      <c r="F9167" s="84">
        <f>Rates!$C$4</f>
        <v>2200</v>
      </c>
      <c r="G9167" s="85">
        <f>VLOOKUP(E9167,Rates!$B$7:$D$9,3,FALSE)</f>
        <v>1</v>
      </c>
      <c r="H9167" s="85">
        <f>VLOOKUP(D9167,Rates!$B$12:$C$16,2,FALSE)</f>
        <v>1.2</v>
      </c>
      <c r="I9167" s="84">
        <f t="shared" si="716"/>
        <v>2640</v>
      </c>
      <c r="J9167" s="58">
        <f t="shared" si="717"/>
        <v>43581</v>
      </c>
      <c r="K9167" s="59">
        <f t="shared" si="718"/>
        <v>0.68493150684931503</v>
      </c>
      <c r="L9167" s="84">
        <f t="shared" si="719"/>
        <v>1808.2191780821918</v>
      </c>
    </row>
    <row r="9168" spans="1:12" x14ac:dyDescent="0.3">
      <c r="A9168" t="s">
        <v>9519</v>
      </c>
      <c r="B9168" s="2">
        <v>43216</v>
      </c>
      <c r="C9168" s="14">
        <v>9000</v>
      </c>
      <c r="D9168" t="s">
        <v>5</v>
      </c>
      <c r="E9168" s="3" t="str">
        <f t="shared" si="715"/>
        <v>Medium</v>
      </c>
      <c r="F9168" s="84">
        <f>Rates!$C$4</f>
        <v>2200</v>
      </c>
      <c r="G9168" s="85">
        <f>VLOOKUP(E9168,Rates!$B$7:$D$9,3,FALSE)</f>
        <v>1</v>
      </c>
      <c r="H9168" s="85">
        <f>VLOOKUP(D9168,Rates!$B$12:$C$16,2,FALSE)</f>
        <v>1.1000000000000001</v>
      </c>
      <c r="I9168" s="84">
        <f t="shared" si="716"/>
        <v>2420</v>
      </c>
      <c r="J9168" s="58">
        <f t="shared" si="717"/>
        <v>43581</v>
      </c>
      <c r="K9168" s="59">
        <f t="shared" si="718"/>
        <v>0.68493150684931503</v>
      </c>
      <c r="L9168" s="84">
        <f t="shared" si="719"/>
        <v>1657.5342465753424</v>
      </c>
    </row>
    <row r="9169" spans="1:12" x14ac:dyDescent="0.3">
      <c r="A9169" t="s">
        <v>9520</v>
      </c>
      <c r="B9169" s="2">
        <v>43216</v>
      </c>
      <c r="C9169" s="14">
        <v>14000</v>
      </c>
      <c r="D9169" t="s">
        <v>4</v>
      </c>
      <c r="E9169" s="3" t="str">
        <f t="shared" si="715"/>
        <v>Medium</v>
      </c>
      <c r="F9169" s="84">
        <f>Rates!$C$4</f>
        <v>2200</v>
      </c>
      <c r="G9169" s="85">
        <f>VLOOKUP(E9169,Rates!$B$7:$D$9,3,FALSE)</f>
        <v>1</v>
      </c>
      <c r="H9169" s="85">
        <f>VLOOKUP(D9169,Rates!$B$12:$C$16,2,FALSE)</f>
        <v>1.2</v>
      </c>
      <c r="I9169" s="84">
        <f t="shared" si="716"/>
        <v>2640</v>
      </c>
      <c r="J9169" s="58">
        <f t="shared" si="717"/>
        <v>43581</v>
      </c>
      <c r="K9169" s="59">
        <f t="shared" si="718"/>
        <v>0.68493150684931503</v>
      </c>
      <c r="L9169" s="84">
        <f t="shared" si="719"/>
        <v>1808.2191780821918</v>
      </c>
    </row>
    <row r="9170" spans="1:12" x14ac:dyDescent="0.3">
      <c r="A9170" t="s">
        <v>9521</v>
      </c>
      <c r="B9170" s="2">
        <v>43216</v>
      </c>
      <c r="C9170" s="14">
        <v>15000</v>
      </c>
      <c r="D9170" t="s">
        <v>7</v>
      </c>
      <c r="E9170" s="3" t="str">
        <f t="shared" si="715"/>
        <v>Medium</v>
      </c>
      <c r="F9170" s="84">
        <f>Rates!$C$4</f>
        <v>2200</v>
      </c>
      <c r="G9170" s="85">
        <f>VLOOKUP(E9170,Rates!$B$7:$D$9,3,FALSE)</f>
        <v>1</v>
      </c>
      <c r="H9170" s="85">
        <f>VLOOKUP(D9170,Rates!$B$12:$C$16,2,FALSE)</f>
        <v>0.85</v>
      </c>
      <c r="I9170" s="84">
        <f t="shared" si="716"/>
        <v>1870</v>
      </c>
      <c r="J9170" s="58">
        <f t="shared" si="717"/>
        <v>43581</v>
      </c>
      <c r="K9170" s="59">
        <f t="shared" si="718"/>
        <v>0.68493150684931503</v>
      </c>
      <c r="L9170" s="84">
        <f t="shared" si="719"/>
        <v>1280.821917808219</v>
      </c>
    </row>
    <row r="9171" spans="1:12" x14ac:dyDescent="0.3">
      <c r="A9171" t="s">
        <v>9522</v>
      </c>
      <c r="B9171" s="2">
        <v>43216</v>
      </c>
      <c r="C9171" s="14">
        <v>16000</v>
      </c>
      <c r="D9171" t="s">
        <v>8</v>
      </c>
      <c r="E9171" s="3" t="str">
        <f t="shared" si="715"/>
        <v>Medium</v>
      </c>
      <c r="F9171" s="84">
        <f>Rates!$C$4</f>
        <v>2200</v>
      </c>
      <c r="G9171" s="85">
        <f>VLOOKUP(E9171,Rates!$B$7:$D$9,3,FALSE)</f>
        <v>1</v>
      </c>
      <c r="H9171" s="85">
        <f>VLOOKUP(D9171,Rates!$B$12:$C$16,2,FALSE)</f>
        <v>0.8</v>
      </c>
      <c r="I9171" s="84">
        <f t="shared" si="716"/>
        <v>1760</v>
      </c>
      <c r="J9171" s="58">
        <f t="shared" si="717"/>
        <v>43581</v>
      </c>
      <c r="K9171" s="59">
        <f t="shared" si="718"/>
        <v>0.68493150684931503</v>
      </c>
      <c r="L9171" s="84">
        <f t="shared" si="719"/>
        <v>1205.4794520547944</v>
      </c>
    </row>
    <row r="9172" spans="1:12" x14ac:dyDescent="0.3">
      <c r="A9172" t="s">
        <v>9523</v>
      </c>
      <c r="B9172" s="2">
        <v>43216</v>
      </c>
      <c r="C9172" s="14">
        <v>11000</v>
      </c>
      <c r="D9172" t="s">
        <v>6</v>
      </c>
      <c r="E9172" s="3" t="str">
        <f t="shared" si="715"/>
        <v>Medium</v>
      </c>
      <c r="F9172" s="84">
        <f>Rates!$C$4</f>
        <v>2200</v>
      </c>
      <c r="G9172" s="85">
        <f>VLOOKUP(E9172,Rates!$B$7:$D$9,3,FALSE)</f>
        <v>1</v>
      </c>
      <c r="H9172" s="85">
        <f>VLOOKUP(D9172,Rates!$B$12:$C$16,2,FALSE)</f>
        <v>1</v>
      </c>
      <c r="I9172" s="84">
        <f t="shared" si="716"/>
        <v>2200</v>
      </c>
      <c r="J9172" s="58">
        <f t="shared" si="717"/>
        <v>43581</v>
      </c>
      <c r="K9172" s="59">
        <f t="shared" si="718"/>
        <v>0.68493150684931503</v>
      </c>
      <c r="L9172" s="84">
        <f t="shared" si="719"/>
        <v>1506.8493150684931</v>
      </c>
    </row>
    <row r="9173" spans="1:12" x14ac:dyDescent="0.3">
      <c r="A9173" t="s">
        <v>9524</v>
      </c>
      <c r="B9173" s="2">
        <v>43216</v>
      </c>
      <c r="C9173" s="14">
        <v>9000</v>
      </c>
      <c r="D9173" t="s">
        <v>4</v>
      </c>
      <c r="E9173" s="3" t="str">
        <f t="shared" si="715"/>
        <v>Medium</v>
      </c>
      <c r="F9173" s="84">
        <f>Rates!$C$4</f>
        <v>2200</v>
      </c>
      <c r="G9173" s="85">
        <f>VLOOKUP(E9173,Rates!$B$7:$D$9,3,FALSE)</f>
        <v>1</v>
      </c>
      <c r="H9173" s="85">
        <f>VLOOKUP(D9173,Rates!$B$12:$C$16,2,FALSE)</f>
        <v>1.2</v>
      </c>
      <c r="I9173" s="84">
        <f t="shared" si="716"/>
        <v>2640</v>
      </c>
      <c r="J9173" s="58">
        <f t="shared" si="717"/>
        <v>43581</v>
      </c>
      <c r="K9173" s="59">
        <f t="shared" si="718"/>
        <v>0.68493150684931503</v>
      </c>
      <c r="L9173" s="84">
        <f t="shared" si="719"/>
        <v>1808.2191780821918</v>
      </c>
    </row>
    <row r="9174" spans="1:12" x14ac:dyDescent="0.3">
      <c r="A9174" t="s">
        <v>11713</v>
      </c>
      <c r="B9174" s="2">
        <v>43216</v>
      </c>
      <c r="C9174" s="14">
        <v>32000</v>
      </c>
      <c r="D9174" t="s">
        <v>5</v>
      </c>
      <c r="E9174" s="3" t="str">
        <f t="shared" si="715"/>
        <v>High</v>
      </c>
      <c r="F9174" s="84">
        <f>Rates!$C$4</f>
        <v>2200</v>
      </c>
      <c r="G9174" s="85">
        <f>VLOOKUP(E9174,Rates!$B$7:$D$9,3,FALSE)</f>
        <v>1.1499999999999999</v>
      </c>
      <c r="H9174" s="85">
        <f>VLOOKUP(D9174,Rates!$B$12:$C$16,2,FALSE)</f>
        <v>1.1000000000000001</v>
      </c>
      <c r="I9174" s="84">
        <f t="shared" si="716"/>
        <v>2783</v>
      </c>
      <c r="J9174" s="58">
        <f t="shared" si="717"/>
        <v>43581</v>
      </c>
      <c r="K9174" s="59">
        <f t="shared" si="718"/>
        <v>0.68493150684931503</v>
      </c>
      <c r="L9174" s="84">
        <f t="shared" si="719"/>
        <v>1906.1643835616437</v>
      </c>
    </row>
    <row r="9175" spans="1:12" x14ac:dyDescent="0.3">
      <c r="A9175" t="s">
        <v>11714</v>
      </c>
      <c r="B9175" s="2">
        <v>43216</v>
      </c>
      <c r="C9175" s="14">
        <v>29000</v>
      </c>
      <c r="D9175" t="s">
        <v>8</v>
      </c>
      <c r="E9175" s="3" t="str">
        <f t="shared" si="715"/>
        <v>High</v>
      </c>
      <c r="F9175" s="84">
        <f>Rates!$C$4</f>
        <v>2200</v>
      </c>
      <c r="G9175" s="85">
        <f>VLOOKUP(E9175,Rates!$B$7:$D$9,3,FALSE)</f>
        <v>1.1499999999999999</v>
      </c>
      <c r="H9175" s="85">
        <f>VLOOKUP(D9175,Rates!$B$12:$C$16,2,FALSE)</f>
        <v>0.8</v>
      </c>
      <c r="I9175" s="84">
        <f t="shared" si="716"/>
        <v>2024</v>
      </c>
      <c r="J9175" s="58">
        <f t="shared" si="717"/>
        <v>43581</v>
      </c>
      <c r="K9175" s="59">
        <f t="shared" si="718"/>
        <v>0.68493150684931503</v>
      </c>
      <c r="L9175" s="84">
        <f t="shared" si="719"/>
        <v>1386.3013698630136</v>
      </c>
    </row>
    <row r="9176" spans="1:12" x14ac:dyDescent="0.3">
      <c r="A9176" t="s">
        <v>11715</v>
      </c>
      <c r="B9176" s="2">
        <v>43216</v>
      </c>
      <c r="C9176" s="14">
        <v>19000</v>
      </c>
      <c r="D9176" t="s">
        <v>7</v>
      </c>
      <c r="E9176" s="3" t="str">
        <f t="shared" si="715"/>
        <v>High</v>
      </c>
      <c r="F9176" s="84">
        <f>Rates!$C$4</f>
        <v>2200</v>
      </c>
      <c r="G9176" s="85">
        <f>VLOOKUP(E9176,Rates!$B$7:$D$9,3,FALSE)</f>
        <v>1.1499999999999999</v>
      </c>
      <c r="H9176" s="85">
        <f>VLOOKUP(D9176,Rates!$B$12:$C$16,2,FALSE)</f>
        <v>0.85</v>
      </c>
      <c r="I9176" s="84">
        <f t="shared" si="716"/>
        <v>2150.5</v>
      </c>
      <c r="J9176" s="58">
        <f t="shared" si="717"/>
        <v>43581</v>
      </c>
      <c r="K9176" s="59">
        <f t="shared" si="718"/>
        <v>0.68493150684931503</v>
      </c>
      <c r="L9176" s="84">
        <f t="shared" si="719"/>
        <v>1472.9452054794519</v>
      </c>
    </row>
    <row r="9177" spans="1:12" x14ac:dyDescent="0.3">
      <c r="A9177" t="s">
        <v>1525</v>
      </c>
      <c r="B9177" s="2">
        <v>43217</v>
      </c>
      <c r="C9177" s="14">
        <v>30000</v>
      </c>
      <c r="D9177" t="s">
        <v>8</v>
      </c>
      <c r="E9177" s="3" t="str">
        <f t="shared" si="715"/>
        <v>High</v>
      </c>
      <c r="F9177" s="84">
        <f>Rates!$C$4</f>
        <v>2200</v>
      </c>
      <c r="G9177" s="85">
        <f>VLOOKUP(E9177,Rates!$B$7:$D$9,3,FALSE)</f>
        <v>1.1499999999999999</v>
      </c>
      <c r="H9177" s="85">
        <f>VLOOKUP(D9177,Rates!$B$12:$C$16,2,FALSE)</f>
        <v>0.8</v>
      </c>
      <c r="I9177" s="84">
        <f t="shared" si="716"/>
        <v>2024</v>
      </c>
      <c r="J9177" s="58">
        <f t="shared" si="717"/>
        <v>43582</v>
      </c>
      <c r="K9177" s="59">
        <f t="shared" si="718"/>
        <v>0.68219178082191778</v>
      </c>
      <c r="L9177" s="84">
        <f t="shared" si="719"/>
        <v>1380.7561643835616</v>
      </c>
    </row>
    <row r="9178" spans="1:12" x14ac:dyDescent="0.3">
      <c r="A9178" t="s">
        <v>1527</v>
      </c>
      <c r="B9178" s="2">
        <v>43217</v>
      </c>
      <c r="C9178" s="14">
        <v>7000</v>
      </c>
      <c r="D9178" t="s">
        <v>6</v>
      </c>
      <c r="E9178" s="3" t="str">
        <f t="shared" si="715"/>
        <v>Low</v>
      </c>
      <c r="F9178" s="84">
        <f>Rates!$C$4</f>
        <v>2200</v>
      </c>
      <c r="G9178" s="85">
        <f>VLOOKUP(E9178,Rates!$B$7:$D$9,3,FALSE)</f>
        <v>0.85</v>
      </c>
      <c r="H9178" s="85">
        <f>VLOOKUP(D9178,Rates!$B$12:$C$16,2,FALSE)</f>
        <v>1</v>
      </c>
      <c r="I9178" s="84">
        <f t="shared" si="716"/>
        <v>1870</v>
      </c>
      <c r="J9178" s="58">
        <f t="shared" si="717"/>
        <v>43582</v>
      </c>
      <c r="K9178" s="59">
        <f t="shared" si="718"/>
        <v>0.68219178082191778</v>
      </c>
      <c r="L9178" s="84">
        <f t="shared" si="719"/>
        <v>1275.6986301369861</v>
      </c>
    </row>
    <row r="9179" spans="1:12" x14ac:dyDescent="0.3">
      <c r="A9179" t="s">
        <v>1530</v>
      </c>
      <c r="B9179" s="2">
        <v>43217</v>
      </c>
      <c r="C9179" s="14">
        <v>4000</v>
      </c>
      <c r="D9179" t="s">
        <v>5</v>
      </c>
      <c r="E9179" s="3" t="str">
        <f t="shared" si="715"/>
        <v>Low</v>
      </c>
      <c r="F9179" s="84">
        <f>Rates!$C$4</f>
        <v>2200</v>
      </c>
      <c r="G9179" s="85">
        <f>VLOOKUP(E9179,Rates!$B$7:$D$9,3,FALSE)</f>
        <v>0.85</v>
      </c>
      <c r="H9179" s="85">
        <f>VLOOKUP(D9179,Rates!$B$12:$C$16,2,FALSE)</f>
        <v>1.1000000000000001</v>
      </c>
      <c r="I9179" s="84">
        <f t="shared" si="716"/>
        <v>2057</v>
      </c>
      <c r="J9179" s="58">
        <f t="shared" si="717"/>
        <v>43582</v>
      </c>
      <c r="K9179" s="59">
        <f t="shared" si="718"/>
        <v>0.68219178082191778</v>
      </c>
      <c r="L9179" s="84">
        <f t="shared" si="719"/>
        <v>1403.2684931506849</v>
      </c>
    </row>
    <row r="9180" spans="1:12" x14ac:dyDescent="0.3">
      <c r="A9180" t="s">
        <v>1532</v>
      </c>
      <c r="B9180" s="2">
        <v>43217</v>
      </c>
      <c r="C9180" s="14">
        <v>1000</v>
      </c>
      <c r="D9180" t="s">
        <v>4</v>
      </c>
      <c r="E9180" s="3" t="str">
        <f t="shared" si="715"/>
        <v>Low</v>
      </c>
      <c r="F9180" s="84">
        <f>Rates!$C$4</f>
        <v>2200</v>
      </c>
      <c r="G9180" s="85">
        <f>VLOOKUP(E9180,Rates!$B$7:$D$9,3,FALSE)</f>
        <v>0.85</v>
      </c>
      <c r="H9180" s="85">
        <f>VLOOKUP(D9180,Rates!$B$12:$C$16,2,FALSE)</f>
        <v>1.2</v>
      </c>
      <c r="I9180" s="84">
        <f t="shared" si="716"/>
        <v>2244</v>
      </c>
      <c r="J9180" s="58">
        <f t="shared" si="717"/>
        <v>43582</v>
      </c>
      <c r="K9180" s="59">
        <f t="shared" si="718"/>
        <v>0.68219178082191778</v>
      </c>
      <c r="L9180" s="84">
        <f t="shared" si="719"/>
        <v>1530.8383561643834</v>
      </c>
    </row>
    <row r="9181" spans="1:12" x14ac:dyDescent="0.3">
      <c r="A9181" t="s">
        <v>5393</v>
      </c>
      <c r="B9181" s="2">
        <v>43217</v>
      </c>
      <c r="C9181" s="14">
        <v>28000</v>
      </c>
      <c r="D9181" t="s">
        <v>7</v>
      </c>
      <c r="E9181" s="3" t="str">
        <f t="shared" si="715"/>
        <v>High</v>
      </c>
      <c r="F9181" s="84">
        <f>Rates!$C$4</f>
        <v>2200</v>
      </c>
      <c r="G9181" s="85">
        <f>VLOOKUP(E9181,Rates!$B$7:$D$9,3,FALSE)</f>
        <v>1.1499999999999999</v>
      </c>
      <c r="H9181" s="85">
        <f>VLOOKUP(D9181,Rates!$B$12:$C$16,2,FALSE)</f>
        <v>0.85</v>
      </c>
      <c r="I9181" s="84">
        <f t="shared" si="716"/>
        <v>2150.5</v>
      </c>
      <c r="J9181" s="58">
        <f t="shared" si="717"/>
        <v>43582</v>
      </c>
      <c r="K9181" s="59">
        <f t="shared" si="718"/>
        <v>0.68219178082191778</v>
      </c>
      <c r="L9181" s="84">
        <f t="shared" si="719"/>
        <v>1467.0534246575342</v>
      </c>
    </row>
    <row r="9182" spans="1:12" x14ac:dyDescent="0.3">
      <c r="A9182" t="s">
        <v>5394</v>
      </c>
      <c r="B9182" s="2">
        <v>43217</v>
      </c>
      <c r="C9182" s="14">
        <v>18000</v>
      </c>
      <c r="D9182" t="s">
        <v>6</v>
      </c>
      <c r="E9182" s="3" t="str">
        <f t="shared" si="715"/>
        <v>High</v>
      </c>
      <c r="F9182" s="84">
        <f>Rates!$C$4</f>
        <v>2200</v>
      </c>
      <c r="G9182" s="85">
        <f>VLOOKUP(E9182,Rates!$B$7:$D$9,3,FALSE)</f>
        <v>1.1499999999999999</v>
      </c>
      <c r="H9182" s="85">
        <f>VLOOKUP(D9182,Rates!$B$12:$C$16,2,FALSE)</f>
        <v>1</v>
      </c>
      <c r="I9182" s="84">
        <f t="shared" si="716"/>
        <v>2530</v>
      </c>
      <c r="J9182" s="58">
        <f t="shared" si="717"/>
        <v>43582</v>
      </c>
      <c r="K9182" s="59">
        <f t="shared" si="718"/>
        <v>0.68219178082191778</v>
      </c>
      <c r="L9182" s="84">
        <f t="shared" si="719"/>
        <v>1725.9452054794519</v>
      </c>
    </row>
    <row r="9183" spans="1:12" x14ac:dyDescent="0.3">
      <c r="A9183" t="s">
        <v>7274</v>
      </c>
      <c r="B9183" s="2">
        <v>43217</v>
      </c>
      <c r="C9183" s="14">
        <v>23000</v>
      </c>
      <c r="D9183" t="s">
        <v>4</v>
      </c>
      <c r="E9183" s="3" t="str">
        <f t="shared" si="715"/>
        <v>High</v>
      </c>
      <c r="F9183" s="84">
        <f>Rates!$C$4</f>
        <v>2200</v>
      </c>
      <c r="G9183" s="85">
        <f>VLOOKUP(E9183,Rates!$B$7:$D$9,3,FALSE)</f>
        <v>1.1499999999999999</v>
      </c>
      <c r="H9183" s="85">
        <f>VLOOKUP(D9183,Rates!$B$12:$C$16,2,FALSE)</f>
        <v>1.2</v>
      </c>
      <c r="I9183" s="84">
        <f t="shared" si="716"/>
        <v>3036</v>
      </c>
      <c r="J9183" s="58">
        <f t="shared" si="717"/>
        <v>43582</v>
      </c>
      <c r="K9183" s="59">
        <f t="shared" si="718"/>
        <v>0.68219178082191778</v>
      </c>
      <c r="L9183" s="84">
        <f t="shared" si="719"/>
        <v>2071.1342465753423</v>
      </c>
    </row>
    <row r="9184" spans="1:12" x14ac:dyDescent="0.3">
      <c r="A9184" t="s">
        <v>9525</v>
      </c>
      <c r="B9184" s="2">
        <v>43217</v>
      </c>
      <c r="C9184" s="14">
        <v>10000</v>
      </c>
      <c r="D9184" t="s">
        <v>6</v>
      </c>
      <c r="E9184" s="3" t="str">
        <f t="shared" si="715"/>
        <v>Medium</v>
      </c>
      <c r="F9184" s="84">
        <f>Rates!$C$4</f>
        <v>2200</v>
      </c>
      <c r="G9184" s="85">
        <f>VLOOKUP(E9184,Rates!$B$7:$D$9,3,FALSE)</f>
        <v>1</v>
      </c>
      <c r="H9184" s="85">
        <f>VLOOKUP(D9184,Rates!$B$12:$C$16,2,FALSE)</f>
        <v>1</v>
      </c>
      <c r="I9184" s="84">
        <f t="shared" si="716"/>
        <v>2200</v>
      </c>
      <c r="J9184" s="58">
        <f t="shared" si="717"/>
        <v>43582</v>
      </c>
      <c r="K9184" s="59">
        <f t="shared" si="718"/>
        <v>0.68219178082191778</v>
      </c>
      <c r="L9184" s="84">
        <f t="shared" si="719"/>
        <v>1500.821917808219</v>
      </c>
    </row>
    <row r="9185" spans="1:12" x14ac:dyDescent="0.3">
      <c r="A9185" t="s">
        <v>9526</v>
      </c>
      <c r="B9185" s="2">
        <v>43217</v>
      </c>
      <c r="C9185" s="14">
        <v>9000</v>
      </c>
      <c r="D9185" t="s">
        <v>4</v>
      </c>
      <c r="E9185" s="3" t="str">
        <f t="shared" si="715"/>
        <v>Medium</v>
      </c>
      <c r="F9185" s="84">
        <f>Rates!$C$4</f>
        <v>2200</v>
      </c>
      <c r="G9185" s="85">
        <f>VLOOKUP(E9185,Rates!$B$7:$D$9,3,FALSE)</f>
        <v>1</v>
      </c>
      <c r="H9185" s="85">
        <f>VLOOKUP(D9185,Rates!$B$12:$C$16,2,FALSE)</f>
        <v>1.2</v>
      </c>
      <c r="I9185" s="84">
        <f t="shared" si="716"/>
        <v>2640</v>
      </c>
      <c r="J9185" s="58">
        <f t="shared" si="717"/>
        <v>43582</v>
      </c>
      <c r="K9185" s="59">
        <f t="shared" si="718"/>
        <v>0.68219178082191778</v>
      </c>
      <c r="L9185" s="84">
        <f t="shared" si="719"/>
        <v>1800.986301369863</v>
      </c>
    </row>
    <row r="9186" spans="1:12" x14ac:dyDescent="0.3">
      <c r="A9186" t="s">
        <v>9527</v>
      </c>
      <c r="B9186" s="2">
        <v>43217</v>
      </c>
      <c r="C9186" s="14">
        <v>13000</v>
      </c>
      <c r="D9186" t="s">
        <v>4</v>
      </c>
      <c r="E9186" s="3" t="str">
        <f t="shared" si="715"/>
        <v>Medium</v>
      </c>
      <c r="F9186" s="84">
        <f>Rates!$C$4</f>
        <v>2200</v>
      </c>
      <c r="G9186" s="85">
        <f>VLOOKUP(E9186,Rates!$B$7:$D$9,3,FALSE)</f>
        <v>1</v>
      </c>
      <c r="H9186" s="85">
        <f>VLOOKUP(D9186,Rates!$B$12:$C$16,2,FALSE)</f>
        <v>1.2</v>
      </c>
      <c r="I9186" s="84">
        <f t="shared" si="716"/>
        <v>2640</v>
      </c>
      <c r="J9186" s="58">
        <f t="shared" si="717"/>
        <v>43582</v>
      </c>
      <c r="K9186" s="59">
        <f t="shared" si="718"/>
        <v>0.68219178082191778</v>
      </c>
      <c r="L9186" s="84">
        <f t="shared" si="719"/>
        <v>1800.986301369863</v>
      </c>
    </row>
    <row r="9187" spans="1:12" x14ac:dyDescent="0.3">
      <c r="A9187" t="s">
        <v>9528</v>
      </c>
      <c r="B9187" s="2">
        <v>43217</v>
      </c>
      <c r="C9187" s="14">
        <v>9000</v>
      </c>
      <c r="D9187" t="s">
        <v>4</v>
      </c>
      <c r="E9187" s="3" t="str">
        <f t="shared" si="715"/>
        <v>Medium</v>
      </c>
      <c r="F9187" s="84">
        <f>Rates!$C$4</f>
        <v>2200</v>
      </c>
      <c r="G9187" s="85">
        <f>VLOOKUP(E9187,Rates!$B$7:$D$9,3,FALSE)</f>
        <v>1</v>
      </c>
      <c r="H9187" s="85">
        <f>VLOOKUP(D9187,Rates!$B$12:$C$16,2,FALSE)</f>
        <v>1.2</v>
      </c>
      <c r="I9187" s="84">
        <f t="shared" si="716"/>
        <v>2640</v>
      </c>
      <c r="J9187" s="58">
        <f t="shared" si="717"/>
        <v>43582</v>
      </c>
      <c r="K9187" s="59">
        <f t="shared" si="718"/>
        <v>0.68219178082191778</v>
      </c>
      <c r="L9187" s="84">
        <f t="shared" si="719"/>
        <v>1800.986301369863</v>
      </c>
    </row>
    <row r="9188" spans="1:12" x14ac:dyDescent="0.3">
      <c r="A9188" t="s">
        <v>9529</v>
      </c>
      <c r="B9188" s="2">
        <v>43217</v>
      </c>
      <c r="C9188" s="14">
        <v>10000</v>
      </c>
      <c r="D9188" t="s">
        <v>5</v>
      </c>
      <c r="E9188" s="3" t="str">
        <f t="shared" si="715"/>
        <v>Medium</v>
      </c>
      <c r="F9188" s="84">
        <f>Rates!$C$4</f>
        <v>2200</v>
      </c>
      <c r="G9188" s="85">
        <f>VLOOKUP(E9188,Rates!$B$7:$D$9,3,FALSE)</f>
        <v>1</v>
      </c>
      <c r="H9188" s="85">
        <f>VLOOKUP(D9188,Rates!$B$12:$C$16,2,FALSE)</f>
        <v>1.1000000000000001</v>
      </c>
      <c r="I9188" s="84">
        <f t="shared" si="716"/>
        <v>2420</v>
      </c>
      <c r="J9188" s="58">
        <f t="shared" si="717"/>
        <v>43582</v>
      </c>
      <c r="K9188" s="59">
        <f t="shared" si="718"/>
        <v>0.68219178082191778</v>
      </c>
      <c r="L9188" s="84">
        <f t="shared" si="719"/>
        <v>1650.9041095890411</v>
      </c>
    </row>
    <row r="9189" spans="1:12" x14ac:dyDescent="0.3">
      <c r="A9189" t="s">
        <v>11716</v>
      </c>
      <c r="B9189" s="2">
        <v>43217</v>
      </c>
      <c r="C9189" s="14">
        <v>23000</v>
      </c>
      <c r="D9189" t="s">
        <v>4</v>
      </c>
      <c r="E9189" s="3" t="str">
        <f t="shared" si="715"/>
        <v>High</v>
      </c>
      <c r="F9189" s="84">
        <f>Rates!$C$4</f>
        <v>2200</v>
      </c>
      <c r="G9189" s="85">
        <f>VLOOKUP(E9189,Rates!$B$7:$D$9,3,FALSE)</f>
        <v>1.1499999999999999</v>
      </c>
      <c r="H9189" s="85">
        <f>VLOOKUP(D9189,Rates!$B$12:$C$16,2,FALSE)</f>
        <v>1.2</v>
      </c>
      <c r="I9189" s="84">
        <f t="shared" si="716"/>
        <v>3036</v>
      </c>
      <c r="J9189" s="58">
        <f t="shared" si="717"/>
        <v>43582</v>
      </c>
      <c r="K9189" s="59">
        <f t="shared" si="718"/>
        <v>0.68219178082191778</v>
      </c>
      <c r="L9189" s="84">
        <f t="shared" si="719"/>
        <v>2071.1342465753423</v>
      </c>
    </row>
    <row r="9190" spans="1:12" x14ac:dyDescent="0.3">
      <c r="A9190" t="s">
        <v>11717</v>
      </c>
      <c r="B9190" s="2">
        <v>43217</v>
      </c>
      <c r="C9190" s="14">
        <v>32000</v>
      </c>
      <c r="D9190" t="s">
        <v>6</v>
      </c>
      <c r="E9190" s="3" t="str">
        <f t="shared" si="715"/>
        <v>High</v>
      </c>
      <c r="F9190" s="84">
        <f>Rates!$C$4</f>
        <v>2200</v>
      </c>
      <c r="G9190" s="85">
        <f>VLOOKUP(E9190,Rates!$B$7:$D$9,3,FALSE)</f>
        <v>1.1499999999999999</v>
      </c>
      <c r="H9190" s="85">
        <f>VLOOKUP(D9190,Rates!$B$12:$C$16,2,FALSE)</f>
        <v>1</v>
      </c>
      <c r="I9190" s="84">
        <f t="shared" si="716"/>
        <v>2530</v>
      </c>
      <c r="J9190" s="58">
        <f t="shared" si="717"/>
        <v>43582</v>
      </c>
      <c r="K9190" s="59">
        <f t="shared" si="718"/>
        <v>0.68219178082191778</v>
      </c>
      <c r="L9190" s="84">
        <f t="shared" si="719"/>
        <v>1725.9452054794519</v>
      </c>
    </row>
    <row r="9191" spans="1:12" x14ac:dyDescent="0.3">
      <c r="A9191" t="s">
        <v>11718</v>
      </c>
      <c r="B9191" s="2">
        <v>43217</v>
      </c>
      <c r="C9191" s="14">
        <v>21000</v>
      </c>
      <c r="D9191" t="s">
        <v>5</v>
      </c>
      <c r="E9191" s="3" t="str">
        <f t="shared" si="715"/>
        <v>High</v>
      </c>
      <c r="F9191" s="84">
        <f>Rates!$C$4</f>
        <v>2200</v>
      </c>
      <c r="G9191" s="85">
        <f>VLOOKUP(E9191,Rates!$B$7:$D$9,3,FALSE)</f>
        <v>1.1499999999999999</v>
      </c>
      <c r="H9191" s="85">
        <f>VLOOKUP(D9191,Rates!$B$12:$C$16,2,FALSE)</f>
        <v>1.1000000000000001</v>
      </c>
      <c r="I9191" s="84">
        <f t="shared" si="716"/>
        <v>2783</v>
      </c>
      <c r="J9191" s="58">
        <f t="shared" si="717"/>
        <v>43582</v>
      </c>
      <c r="K9191" s="59">
        <f t="shared" si="718"/>
        <v>0.68219178082191778</v>
      </c>
      <c r="L9191" s="84">
        <f t="shared" si="719"/>
        <v>1898.5397260273971</v>
      </c>
    </row>
    <row r="9192" spans="1:12" x14ac:dyDescent="0.3">
      <c r="A9192" t="s">
        <v>1538</v>
      </c>
      <c r="B9192" s="2">
        <v>43218</v>
      </c>
      <c r="C9192" s="14">
        <v>3000</v>
      </c>
      <c r="D9192" t="s">
        <v>8</v>
      </c>
      <c r="E9192" s="3" t="str">
        <f t="shared" si="715"/>
        <v>Low</v>
      </c>
      <c r="F9192" s="84">
        <f>Rates!$C$4</f>
        <v>2200</v>
      </c>
      <c r="G9192" s="85">
        <f>VLOOKUP(E9192,Rates!$B$7:$D$9,3,FALSE)</f>
        <v>0.85</v>
      </c>
      <c r="H9192" s="85">
        <f>VLOOKUP(D9192,Rates!$B$12:$C$16,2,FALSE)</f>
        <v>0.8</v>
      </c>
      <c r="I9192" s="84">
        <f t="shared" si="716"/>
        <v>1496</v>
      </c>
      <c r="J9192" s="58">
        <f t="shared" si="717"/>
        <v>43583</v>
      </c>
      <c r="K9192" s="59">
        <f t="shared" si="718"/>
        <v>0.67945205479452053</v>
      </c>
      <c r="L9192" s="84">
        <f t="shared" si="719"/>
        <v>1016.4602739726027</v>
      </c>
    </row>
    <row r="9193" spans="1:12" x14ac:dyDescent="0.3">
      <c r="A9193" t="s">
        <v>1539</v>
      </c>
      <c r="B9193" s="2">
        <v>43218</v>
      </c>
      <c r="C9193" s="14">
        <v>10000</v>
      </c>
      <c r="D9193" t="s">
        <v>7</v>
      </c>
      <c r="E9193" s="3" t="str">
        <f t="shared" si="715"/>
        <v>Medium</v>
      </c>
      <c r="F9193" s="84">
        <f>Rates!$C$4</f>
        <v>2200</v>
      </c>
      <c r="G9193" s="85">
        <f>VLOOKUP(E9193,Rates!$B$7:$D$9,3,FALSE)</f>
        <v>1</v>
      </c>
      <c r="H9193" s="85">
        <f>VLOOKUP(D9193,Rates!$B$12:$C$16,2,FALSE)</f>
        <v>0.85</v>
      </c>
      <c r="I9193" s="84">
        <f t="shared" si="716"/>
        <v>1870</v>
      </c>
      <c r="J9193" s="58">
        <f t="shared" si="717"/>
        <v>43583</v>
      </c>
      <c r="K9193" s="59">
        <f t="shared" si="718"/>
        <v>0.67945205479452053</v>
      </c>
      <c r="L9193" s="84">
        <f t="shared" si="719"/>
        <v>1270.5753424657535</v>
      </c>
    </row>
    <row r="9194" spans="1:12" x14ac:dyDescent="0.3">
      <c r="A9194" t="s">
        <v>1546</v>
      </c>
      <c r="B9194" s="2">
        <v>43218</v>
      </c>
      <c r="C9194" s="14">
        <v>11000</v>
      </c>
      <c r="D9194" t="s">
        <v>8</v>
      </c>
      <c r="E9194" s="3" t="str">
        <f t="shared" si="715"/>
        <v>Medium</v>
      </c>
      <c r="F9194" s="84">
        <f>Rates!$C$4</f>
        <v>2200</v>
      </c>
      <c r="G9194" s="85">
        <f>VLOOKUP(E9194,Rates!$B$7:$D$9,3,FALSE)</f>
        <v>1</v>
      </c>
      <c r="H9194" s="85">
        <f>VLOOKUP(D9194,Rates!$B$12:$C$16,2,FALSE)</f>
        <v>0.8</v>
      </c>
      <c r="I9194" s="84">
        <f t="shared" si="716"/>
        <v>1760</v>
      </c>
      <c r="J9194" s="58">
        <f t="shared" si="717"/>
        <v>43583</v>
      </c>
      <c r="K9194" s="59">
        <f t="shared" si="718"/>
        <v>0.67945205479452053</v>
      </c>
      <c r="L9194" s="84">
        <f t="shared" si="719"/>
        <v>1195.8356164383561</v>
      </c>
    </row>
    <row r="9195" spans="1:12" x14ac:dyDescent="0.3">
      <c r="A9195" t="s">
        <v>5395</v>
      </c>
      <c r="B9195" s="2">
        <v>43218</v>
      </c>
      <c r="C9195" s="14">
        <v>27000</v>
      </c>
      <c r="D9195" t="s">
        <v>8</v>
      </c>
      <c r="E9195" s="3" t="str">
        <f t="shared" si="715"/>
        <v>High</v>
      </c>
      <c r="F9195" s="84">
        <f>Rates!$C$4</f>
        <v>2200</v>
      </c>
      <c r="G9195" s="85">
        <f>VLOOKUP(E9195,Rates!$B$7:$D$9,3,FALSE)</f>
        <v>1.1499999999999999</v>
      </c>
      <c r="H9195" s="85">
        <f>VLOOKUP(D9195,Rates!$B$12:$C$16,2,FALSE)</f>
        <v>0.8</v>
      </c>
      <c r="I9195" s="84">
        <f t="shared" si="716"/>
        <v>2024</v>
      </c>
      <c r="J9195" s="58">
        <f t="shared" si="717"/>
        <v>43583</v>
      </c>
      <c r="K9195" s="59">
        <f t="shared" si="718"/>
        <v>0.67945205479452053</v>
      </c>
      <c r="L9195" s="84">
        <f t="shared" si="719"/>
        <v>1375.2109589041095</v>
      </c>
    </row>
    <row r="9196" spans="1:12" x14ac:dyDescent="0.3">
      <c r="A9196" t="s">
        <v>5396</v>
      </c>
      <c r="B9196" s="2">
        <v>43218</v>
      </c>
      <c r="C9196" s="14">
        <v>17000</v>
      </c>
      <c r="D9196" t="s">
        <v>5</v>
      </c>
      <c r="E9196" s="3" t="str">
        <f t="shared" si="715"/>
        <v>High</v>
      </c>
      <c r="F9196" s="84">
        <f>Rates!$C$4</f>
        <v>2200</v>
      </c>
      <c r="G9196" s="85">
        <f>VLOOKUP(E9196,Rates!$B$7:$D$9,3,FALSE)</f>
        <v>1.1499999999999999</v>
      </c>
      <c r="H9196" s="85">
        <f>VLOOKUP(D9196,Rates!$B$12:$C$16,2,FALSE)</f>
        <v>1.1000000000000001</v>
      </c>
      <c r="I9196" s="84">
        <f t="shared" si="716"/>
        <v>2783</v>
      </c>
      <c r="J9196" s="58">
        <f t="shared" si="717"/>
        <v>43583</v>
      </c>
      <c r="K9196" s="59">
        <f t="shared" si="718"/>
        <v>0.67945205479452053</v>
      </c>
      <c r="L9196" s="84">
        <f t="shared" si="719"/>
        <v>1890.9150684931506</v>
      </c>
    </row>
    <row r="9197" spans="1:12" x14ac:dyDescent="0.3">
      <c r="A9197" t="s">
        <v>5397</v>
      </c>
      <c r="B9197" s="2">
        <v>43218</v>
      </c>
      <c r="C9197" s="14">
        <v>22000</v>
      </c>
      <c r="D9197" t="s">
        <v>4</v>
      </c>
      <c r="E9197" s="3" t="str">
        <f t="shared" si="715"/>
        <v>High</v>
      </c>
      <c r="F9197" s="84">
        <f>Rates!$C$4</f>
        <v>2200</v>
      </c>
      <c r="G9197" s="85">
        <f>VLOOKUP(E9197,Rates!$B$7:$D$9,3,FALSE)</f>
        <v>1.1499999999999999</v>
      </c>
      <c r="H9197" s="85">
        <f>VLOOKUP(D9197,Rates!$B$12:$C$16,2,FALSE)</f>
        <v>1.2</v>
      </c>
      <c r="I9197" s="84">
        <f t="shared" si="716"/>
        <v>3036</v>
      </c>
      <c r="J9197" s="58">
        <f t="shared" si="717"/>
        <v>43583</v>
      </c>
      <c r="K9197" s="59">
        <f t="shared" si="718"/>
        <v>0.67945205479452053</v>
      </c>
      <c r="L9197" s="84">
        <f t="shared" si="719"/>
        <v>2062.8164383561643</v>
      </c>
    </row>
    <row r="9198" spans="1:12" x14ac:dyDescent="0.3">
      <c r="A9198" t="s">
        <v>5398</v>
      </c>
      <c r="B9198" s="2">
        <v>43218</v>
      </c>
      <c r="C9198" s="14">
        <v>26000</v>
      </c>
      <c r="D9198" t="s">
        <v>8</v>
      </c>
      <c r="E9198" s="3" t="str">
        <f t="shared" si="715"/>
        <v>High</v>
      </c>
      <c r="F9198" s="84">
        <f>Rates!$C$4</f>
        <v>2200</v>
      </c>
      <c r="G9198" s="85">
        <f>VLOOKUP(E9198,Rates!$B$7:$D$9,3,FALSE)</f>
        <v>1.1499999999999999</v>
      </c>
      <c r="H9198" s="85">
        <f>VLOOKUP(D9198,Rates!$B$12:$C$16,2,FALSE)</f>
        <v>0.8</v>
      </c>
      <c r="I9198" s="84">
        <f t="shared" si="716"/>
        <v>2024</v>
      </c>
      <c r="J9198" s="58">
        <f t="shared" si="717"/>
        <v>43583</v>
      </c>
      <c r="K9198" s="59">
        <f t="shared" si="718"/>
        <v>0.67945205479452053</v>
      </c>
      <c r="L9198" s="84">
        <f t="shared" si="719"/>
        <v>1375.2109589041095</v>
      </c>
    </row>
    <row r="9199" spans="1:12" x14ac:dyDescent="0.3">
      <c r="A9199" t="s">
        <v>7281</v>
      </c>
      <c r="B9199" s="2">
        <v>43218</v>
      </c>
      <c r="C9199" s="14">
        <v>31000</v>
      </c>
      <c r="D9199" t="s">
        <v>7</v>
      </c>
      <c r="E9199" s="3" t="str">
        <f t="shared" si="715"/>
        <v>High</v>
      </c>
      <c r="F9199" s="84">
        <f>Rates!$C$4</f>
        <v>2200</v>
      </c>
      <c r="G9199" s="85">
        <f>VLOOKUP(E9199,Rates!$B$7:$D$9,3,FALSE)</f>
        <v>1.1499999999999999</v>
      </c>
      <c r="H9199" s="85">
        <f>VLOOKUP(D9199,Rates!$B$12:$C$16,2,FALSE)</f>
        <v>0.85</v>
      </c>
      <c r="I9199" s="84">
        <f t="shared" si="716"/>
        <v>2150.5</v>
      </c>
      <c r="J9199" s="58">
        <f t="shared" si="717"/>
        <v>43583</v>
      </c>
      <c r="K9199" s="59">
        <f t="shared" si="718"/>
        <v>0.67945205479452053</v>
      </c>
      <c r="L9199" s="84">
        <f t="shared" si="719"/>
        <v>1461.1616438356164</v>
      </c>
    </row>
    <row r="9200" spans="1:12" x14ac:dyDescent="0.3">
      <c r="A9200" t="s">
        <v>9531</v>
      </c>
      <c r="B9200" s="2">
        <v>43218</v>
      </c>
      <c r="C9200" s="14">
        <v>14000</v>
      </c>
      <c r="D9200" t="s">
        <v>5</v>
      </c>
      <c r="E9200" s="3" t="str">
        <f t="shared" si="715"/>
        <v>Medium</v>
      </c>
      <c r="F9200" s="84">
        <f>Rates!$C$4</f>
        <v>2200</v>
      </c>
      <c r="G9200" s="85">
        <f>VLOOKUP(E9200,Rates!$B$7:$D$9,3,FALSE)</f>
        <v>1</v>
      </c>
      <c r="H9200" s="85">
        <f>VLOOKUP(D9200,Rates!$B$12:$C$16,2,FALSE)</f>
        <v>1.1000000000000001</v>
      </c>
      <c r="I9200" s="84">
        <f t="shared" si="716"/>
        <v>2420</v>
      </c>
      <c r="J9200" s="58">
        <f t="shared" si="717"/>
        <v>43583</v>
      </c>
      <c r="K9200" s="59">
        <f t="shared" si="718"/>
        <v>0.67945205479452053</v>
      </c>
      <c r="L9200" s="84">
        <f t="shared" si="719"/>
        <v>1644.2739726027396</v>
      </c>
    </row>
    <row r="9201" spans="1:12" x14ac:dyDescent="0.3">
      <c r="A9201" t="s">
        <v>9534</v>
      </c>
      <c r="B9201" s="2">
        <v>43218</v>
      </c>
      <c r="C9201" s="14">
        <v>13000</v>
      </c>
      <c r="D9201" t="s">
        <v>6</v>
      </c>
      <c r="E9201" s="3" t="str">
        <f t="shared" si="715"/>
        <v>Medium</v>
      </c>
      <c r="F9201" s="84">
        <f>Rates!$C$4</f>
        <v>2200</v>
      </c>
      <c r="G9201" s="85">
        <f>VLOOKUP(E9201,Rates!$B$7:$D$9,3,FALSE)</f>
        <v>1</v>
      </c>
      <c r="H9201" s="85">
        <f>VLOOKUP(D9201,Rates!$B$12:$C$16,2,FALSE)</f>
        <v>1</v>
      </c>
      <c r="I9201" s="84">
        <f t="shared" si="716"/>
        <v>2200</v>
      </c>
      <c r="J9201" s="58">
        <f t="shared" si="717"/>
        <v>43583</v>
      </c>
      <c r="K9201" s="59">
        <f t="shared" si="718"/>
        <v>0.67945205479452053</v>
      </c>
      <c r="L9201" s="84">
        <f t="shared" si="719"/>
        <v>1494.7945205479452</v>
      </c>
    </row>
    <row r="9202" spans="1:12" x14ac:dyDescent="0.3">
      <c r="A9202" t="s">
        <v>11719</v>
      </c>
      <c r="B9202" s="2">
        <v>43218</v>
      </c>
      <c r="C9202" s="14">
        <v>31000</v>
      </c>
      <c r="D9202" t="s">
        <v>6</v>
      </c>
      <c r="E9202" s="3" t="str">
        <f t="shared" si="715"/>
        <v>High</v>
      </c>
      <c r="F9202" s="84">
        <f>Rates!$C$4</f>
        <v>2200</v>
      </c>
      <c r="G9202" s="85">
        <f>VLOOKUP(E9202,Rates!$B$7:$D$9,3,FALSE)</f>
        <v>1.1499999999999999</v>
      </c>
      <c r="H9202" s="85">
        <f>VLOOKUP(D9202,Rates!$B$12:$C$16,2,FALSE)</f>
        <v>1</v>
      </c>
      <c r="I9202" s="84">
        <f t="shared" si="716"/>
        <v>2530</v>
      </c>
      <c r="J9202" s="58">
        <f t="shared" si="717"/>
        <v>43583</v>
      </c>
      <c r="K9202" s="59">
        <f t="shared" si="718"/>
        <v>0.67945205479452053</v>
      </c>
      <c r="L9202" s="84">
        <f t="shared" si="719"/>
        <v>1719.013698630137</v>
      </c>
    </row>
    <row r="9203" spans="1:12" x14ac:dyDescent="0.3">
      <c r="A9203" t="s">
        <v>11720</v>
      </c>
      <c r="B9203" s="2">
        <v>43218</v>
      </c>
      <c r="C9203" s="14">
        <v>27000</v>
      </c>
      <c r="D9203" t="s">
        <v>7</v>
      </c>
      <c r="E9203" s="3" t="str">
        <f t="shared" si="715"/>
        <v>High</v>
      </c>
      <c r="F9203" s="84">
        <f>Rates!$C$4</f>
        <v>2200</v>
      </c>
      <c r="G9203" s="85">
        <f>VLOOKUP(E9203,Rates!$B$7:$D$9,3,FALSE)</f>
        <v>1.1499999999999999</v>
      </c>
      <c r="H9203" s="85">
        <f>VLOOKUP(D9203,Rates!$B$12:$C$16,2,FALSE)</f>
        <v>0.85</v>
      </c>
      <c r="I9203" s="84">
        <f t="shared" si="716"/>
        <v>2150.5</v>
      </c>
      <c r="J9203" s="58">
        <f t="shared" si="717"/>
        <v>43583</v>
      </c>
      <c r="K9203" s="59">
        <f t="shared" si="718"/>
        <v>0.67945205479452053</v>
      </c>
      <c r="L9203" s="84">
        <f t="shared" si="719"/>
        <v>1461.1616438356164</v>
      </c>
    </row>
    <row r="9204" spans="1:12" x14ac:dyDescent="0.3">
      <c r="A9204" t="s">
        <v>11721</v>
      </c>
      <c r="B9204" s="2">
        <v>43218</v>
      </c>
      <c r="C9204" s="14">
        <v>31000</v>
      </c>
      <c r="D9204" t="s">
        <v>4</v>
      </c>
      <c r="E9204" s="3" t="str">
        <f t="shared" si="715"/>
        <v>High</v>
      </c>
      <c r="F9204" s="84">
        <f>Rates!$C$4</f>
        <v>2200</v>
      </c>
      <c r="G9204" s="85">
        <f>VLOOKUP(E9204,Rates!$B$7:$D$9,3,FALSE)</f>
        <v>1.1499999999999999</v>
      </c>
      <c r="H9204" s="85">
        <f>VLOOKUP(D9204,Rates!$B$12:$C$16,2,FALSE)</f>
        <v>1.2</v>
      </c>
      <c r="I9204" s="84">
        <f t="shared" si="716"/>
        <v>3036</v>
      </c>
      <c r="J9204" s="58">
        <f t="shared" si="717"/>
        <v>43583</v>
      </c>
      <c r="K9204" s="59">
        <f t="shared" si="718"/>
        <v>0.67945205479452053</v>
      </c>
      <c r="L9204" s="84">
        <f t="shared" si="719"/>
        <v>2062.8164383561643</v>
      </c>
    </row>
    <row r="9205" spans="1:12" x14ac:dyDescent="0.3">
      <c r="A9205" t="s">
        <v>11722</v>
      </c>
      <c r="B9205" s="2">
        <v>43218</v>
      </c>
      <c r="C9205" s="14">
        <v>26000</v>
      </c>
      <c r="D9205" t="s">
        <v>8</v>
      </c>
      <c r="E9205" s="3" t="str">
        <f t="shared" si="715"/>
        <v>High</v>
      </c>
      <c r="F9205" s="84">
        <f>Rates!$C$4</f>
        <v>2200</v>
      </c>
      <c r="G9205" s="85">
        <f>VLOOKUP(E9205,Rates!$B$7:$D$9,3,FALSE)</f>
        <v>1.1499999999999999</v>
      </c>
      <c r="H9205" s="85">
        <f>VLOOKUP(D9205,Rates!$B$12:$C$16,2,FALSE)</f>
        <v>0.8</v>
      </c>
      <c r="I9205" s="84">
        <f t="shared" si="716"/>
        <v>2024</v>
      </c>
      <c r="J9205" s="58">
        <f t="shared" si="717"/>
        <v>43583</v>
      </c>
      <c r="K9205" s="59">
        <f t="shared" si="718"/>
        <v>0.67945205479452053</v>
      </c>
      <c r="L9205" s="84">
        <f t="shared" si="719"/>
        <v>1375.2109589041095</v>
      </c>
    </row>
    <row r="9206" spans="1:12" x14ac:dyDescent="0.3">
      <c r="A9206" t="s">
        <v>1548</v>
      </c>
      <c r="B9206" s="2">
        <v>43219</v>
      </c>
      <c r="C9206" s="14">
        <v>18000</v>
      </c>
      <c r="D9206" t="s">
        <v>8</v>
      </c>
      <c r="E9206" s="3" t="str">
        <f t="shared" si="715"/>
        <v>High</v>
      </c>
      <c r="F9206" s="84">
        <f>Rates!$C$4</f>
        <v>2200</v>
      </c>
      <c r="G9206" s="85">
        <f>VLOOKUP(E9206,Rates!$B$7:$D$9,3,FALSE)</f>
        <v>1.1499999999999999</v>
      </c>
      <c r="H9206" s="85">
        <f>VLOOKUP(D9206,Rates!$B$12:$C$16,2,FALSE)</f>
        <v>0.8</v>
      </c>
      <c r="I9206" s="84">
        <f t="shared" si="716"/>
        <v>2024</v>
      </c>
      <c r="J9206" s="58">
        <f t="shared" si="717"/>
        <v>43584</v>
      </c>
      <c r="K9206" s="59">
        <f t="shared" si="718"/>
        <v>0.67671232876712328</v>
      </c>
      <c r="L9206" s="84">
        <f t="shared" si="719"/>
        <v>1369.6657534246576</v>
      </c>
    </row>
    <row r="9207" spans="1:12" x14ac:dyDescent="0.3">
      <c r="A9207" t="s">
        <v>1552</v>
      </c>
      <c r="B9207" s="2">
        <v>43219</v>
      </c>
      <c r="C9207" s="14">
        <v>13000</v>
      </c>
      <c r="D9207" t="s">
        <v>7</v>
      </c>
      <c r="E9207" s="3" t="str">
        <f t="shared" si="715"/>
        <v>Medium</v>
      </c>
      <c r="F9207" s="84">
        <f>Rates!$C$4</f>
        <v>2200</v>
      </c>
      <c r="G9207" s="85">
        <f>VLOOKUP(E9207,Rates!$B$7:$D$9,3,FALSE)</f>
        <v>1</v>
      </c>
      <c r="H9207" s="85">
        <f>VLOOKUP(D9207,Rates!$B$12:$C$16,2,FALSE)</f>
        <v>0.85</v>
      </c>
      <c r="I9207" s="84">
        <f t="shared" si="716"/>
        <v>1870</v>
      </c>
      <c r="J9207" s="58">
        <f t="shared" si="717"/>
        <v>43584</v>
      </c>
      <c r="K9207" s="59">
        <f t="shared" si="718"/>
        <v>0.67671232876712328</v>
      </c>
      <c r="L9207" s="84">
        <f t="shared" si="719"/>
        <v>1265.4520547945206</v>
      </c>
    </row>
    <row r="9208" spans="1:12" x14ac:dyDescent="0.3">
      <c r="A9208" t="s">
        <v>1554</v>
      </c>
      <c r="B9208" s="2">
        <v>43219</v>
      </c>
      <c r="C9208" s="14">
        <v>1000</v>
      </c>
      <c r="D9208" t="s">
        <v>4</v>
      </c>
      <c r="E9208" s="3" t="str">
        <f t="shared" si="715"/>
        <v>Low</v>
      </c>
      <c r="F9208" s="84">
        <f>Rates!$C$4</f>
        <v>2200</v>
      </c>
      <c r="G9208" s="85">
        <f>VLOOKUP(E9208,Rates!$B$7:$D$9,3,FALSE)</f>
        <v>0.85</v>
      </c>
      <c r="H9208" s="85">
        <f>VLOOKUP(D9208,Rates!$B$12:$C$16,2,FALSE)</f>
        <v>1.2</v>
      </c>
      <c r="I9208" s="84">
        <f t="shared" si="716"/>
        <v>2244</v>
      </c>
      <c r="J9208" s="58">
        <f t="shared" si="717"/>
        <v>43584</v>
      </c>
      <c r="K9208" s="59">
        <f t="shared" si="718"/>
        <v>0.67671232876712328</v>
      </c>
      <c r="L9208" s="84">
        <f t="shared" si="719"/>
        <v>1518.5424657534247</v>
      </c>
    </row>
    <row r="9209" spans="1:12" x14ac:dyDescent="0.3">
      <c r="A9209" t="s">
        <v>1557</v>
      </c>
      <c r="B9209" s="2">
        <v>43219</v>
      </c>
      <c r="C9209" s="14">
        <v>20000</v>
      </c>
      <c r="D9209" t="s">
        <v>8</v>
      </c>
      <c r="E9209" s="3" t="str">
        <f t="shared" si="715"/>
        <v>High</v>
      </c>
      <c r="F9209" s="84">
        <f>Rates!$C$4</f>
        <v>2200</v>
      </c>
      <c r="G9209" s="85">
        <f>VLOOKUP(E9209,Rates!$B$7:$D$9,3,FALSE)</f>
        <v>1.1499999999999999</v>
      </c>
      <c r="H9209" s="85">
        <f>VLOOKUP(D9209,Rates!$B$12:$C$16,2,FALSE)</f>
        <v>0.8</v>
      </c>
      <c r="I9209" s="84">
        <f t="shared" si="716"/>
        <v>2024</v>
      </c>
      <c r="J9209" s="58">
        <f t="shared" si="717"/>
        <v>43584</v>
      </c>
      <c r="K9209" s="59">
        <f t="shared" si="718"/>
        <v>0.67671232876712328</v>
      </c>
      <c r="L9209" s="84">
        <f t="shared" si="719"/>
        <v>1369.6657534246576</v>
      </c>
    </row>
    <row r="9210" spans="1:12" x14ac:dyDescent="0.3">
      <c r="A9210" t="s">
        <v>5401</v>
      </c>
      <c r="B9210" s="2">
        <v>43219</v>
      </c>
      <c r="C9210" s="14">
        <v>25000</v>
      </c>
      <c r="D9210" t="s">
        <v>4</v>
      </c>
      <c r="E9210" s="3" t="str">
        <f t="shared" si="715"/>
        <v>High</v>
      </c>
      <c r="F9210" s="84">
        <f>Rates!$C$4</f>
        <v>2200</v>
      </c>
      <c r="G9210" s="85">
        <f>VLOOKUP(E9210,Rates!$B$7:$D$9,3,FALSE)</f>
        <v>1.1499999999999999</v>
      </c>
      <c r="H9210" s="85">
        <f>VLOOKUP(D9210,Rates!$B$12:$C$16,2,FALSE)</f>
        <v>1.2</v>
      </c>
      <c r="I9210" s="84">
        <f t="shared" si="716"/>
        <v>3036</v>
      </c>
      <c r="J9210" s="58">
        <f t="shared" si="717"/>
        <v>43584</v>
      </c>
      <c r="K9210" s="59">
        <f t="shared" si="718"/>
        <v>0.67671232876712328</v>
      </c>
      <c r="L9210" s="84">
        <f t="shared" si="719"/>
        <v>2054.4986301369863</v>
      </c>
    </row>
    <row r="9211" spans="1:12" x14ac:dyDescent="0.3">
      <c r="A9211" t="s">
        <v>7283</v>
      </c>
      <c r="B9211" s="2">
        <v>43219</v>
      </c>
      <c r="C9211" s="14">
        <v>20000</v>
      </c>
      <c r="D9211" t="s">
        <v>5</v>
      </c>
      <c r="E9211" s="3" t="str">
        <f t="shared" si="715"/>
        <v>High</v>
      </c>
      <c r="F9211" s="84">
        <f>Rates!$C$4</f>
        <v>2200</v>
      </c>
      <c r="G9211" s="85">
        <f>VLOOKUP(E9211,Rates!$B$7:$D$9,3,FALSE)</f>
        <v>1.1499999999999999</v>
      </c>
      <c r="H9211" s="85">
        <f>VLOOKUP(D9211,Rates!$B$12:$C$16,2,FALSE)</f>
        <v>1.1000000000000001</v>
      </c>
      <c r="I9211" s="84">
        <f t="shared" si="716"/>
        <v>2783</v>
      </c>
      <c r="J9211" s="58">
        <f t="shared" si="717"/>
        <v>43584</v>
      </c>
      <c r="K9211" s="59">
        <f t="shared" si="718"/>
        <v>0.67671232876712328</v>
      </c>
      <c r="L9211" s="84">
        <f t="shared" si="719"/>
        <v>1883.2904109589042</v>
      </c>
    </row>
    <row r="9212" spans="1:12" x14ac:dyDescent="0.3">
      <c r="A9212" t="s">
        <v>7284</v>
      </c>
      <c r="B9212" s="2">
        <v>43219</v>
      </c>
      <c r="C9212" s="14">
        <v>31000</v>
      </c>
      <c r="D9212" t="s">
        <v>6</v>
      </c>
      <c r="E9212" s="3" t="str">
        <f t="shared" si="715"/>
        <v>High</v>
      </c>
      <c r="F9212" s="84">
        <f>Rates!$C$4</f>
        <v>2200</v>
      </c>
      <c r="G9212" s="85">
        <f>VLOOKUP(E9212,Rates!$B$7:$D$9,3,FALSE)</f>
        <v>1.1499999999999999</v>
      </c>
      <c r="H9212" s="85">
        <f>VLOOKUP(D9212,Rates!$B$12:$C$16,2,FALSE)</f>
        <v>1</v>
      </c>
      <c r="I9212" s="84">
        <f t="shared" si="716"/>
        <v>2530</v>
      </c>
      <c r="J9212" s="58">
        <f t="shared" si="717"/>
        <v>43584</v>
      </c>
      <c r="K9212" s="59">
        <f t="shared" si="718"/>
        <v>0.67671232876712328</v>
      </c>
      <c r="L9212" s="84">
        <f t="shared" si="719"/>
        <v>1712.0821917808219</v>
      </c>
    </row>
    <row r="9213" spans="1:12" x14ac:dyDescent="0.3">
      <c r="A9213" t="s">
        <v>7285</v>
      </c>
      <c r="B9213" s="2">
        <v>43219</v>
      </c>
      <c r="C9213" s="14">
        <v>32000</v>
      </c>
      <c r="D9213" t="s">
        <v>7</v>
      </c>
      <c r="E9213" s="3" t="str">
        <f t="shared" si="715"/>
        <v>High</v>
      </c>
      <c r="F9213" s="84">
        <f>Rates!$C$4</f>
        <v>2200</v>
      </c>
      <c r="G9213" s="85">
        <f>VLOOKUP(E9213,Rates!$B$7:$D$9,3,FALSE)</f>
        <v>1.1499999999999999</v>
      </c>
      <c r="H9213" s="85">
        <f>VLOOKUP(D9213,Rates!$B$12:$C$16,2,FALSE)</f>
        <v>0.85</v>
      </c>
      <c r="I9213" s="84">
        <f t="shared" si="716"/>
        <v>2150.5</v>
      </c>
      <c r="J9213" s="58">
        <f t="shared" si="717"/>
        <v>43584</v>
      </c>
      <c r="K9213" s="59">
        <f t="shared" si="718"/>
        <v>0.67671232876712328</v>
      </c>
      <c r="L9213" s="84">
        <f t="shared" si="719"/>
        <v>1455.2698630136986</v>
      </c>
    </row>
    <row r="9214" spans="1:12" x14ac:dyDescent="0.3">
      <c r="A9214" t="s">
        <v>7286</v>
      </c>
      <c r="B9214" s="2">
        <v>43219</v>
      </c>
      <c r="C9214" s="14">
        <v>21000</v>
      </c>
      <c r="D9214" t="s">
        <v>7</v>
      </c>
      <c r="E9214" s="3" t="str">
        <f t="shared" si="715"/>
        <v>High</v>
      </c>
      <c r="F9214" s="84">
        <f>Rates!$C$4</f>
        <v>2200</v>
      </c>
      <c r="G9214" s="85">
        <f>VLOOKUP(E9214,Rates!$B$7:$D$9,3,FALSE)</f>
        <v>1.1499999999999999</v>
      </c>
      <c r="H9214" s="85">
        <f>VLOOKUP(D9214,Rates!$B$12:$C$16,2,FALSE)</f>
        <v>0.85</v>
      </c>
      <c r="I9214" s="84">
        <f t="shared" si="716"/>
        <v>2150.5</v>
      </c>
      <c r="J9214" s="58">
        <f t="shared" si="717"/>
        <v>43584</v>
      </c>
      <c r="K9214" s="59">
        <f t="shared" si="718"/>
        <v>0.67671232876712328</v>
      </c>
      <c r="L9214" s="84">
        <f t="shared" si="719"/>
        <v>1455.2698630136986</v>
      </c>
    </row>
    <row r="9215" spans="1:12" x14ac:dyDescent="0.3">
      <c r="A9215" t="s">
        <v>9535</v>
      </c>
      <c r="B9215" s="2">
        <v>43219</v>
      </c>
      <c r="C9215" s="14">
        <v>16000</v>
      </c>
      <c r="D9215" t="s">
        <v>4</v>
      </c>
      <c r="E9215" s="3" t="str">
        <f t="shared" si="715"/>
        <v>Medium</v>
      </c>
      <c r="F9215" s="84">
        <f>Rates!$C$4</f>
        <v>2200</v>
      </c>
      <c r="G9215" s="85">
        <f>VLOOKUP(E9215,Rates!$B$7:$D$9,3,FALSE)</f>
        <v>1</v>
      </c>
      <c r="H9215" s="85">
        <f>VLOOKUP(D9215,Rates!$B$12:$C$16,2,FALSE)</f>
        <v>1.2</v>
      </c>
      <c r="I9215" s="84">
        <f t="shared" si="716"/>
        <v>2640</v>
      </c>
      <c r="J9215" s="58">
        <f t="shared" si="717"/>
        <v>43584</v>
      </c>
      <c r="K9215" s="59">
        <f t="shared" si="718"/>
        <v>0.67671232876712328</v>
      </c>
      <c r="L9215" s="84">
        <f t="shared" si="719"/>
        <v>1786.5205479452054</v>
      </c>
    </row>
    <row r="9216" spans="1:12" x14ac:dyDescent="0.3">
      <c r="A9216" t="s">
        <v>9537</v>
      </c>
      <c r="B9216" s="2">
        <v>43219</v>
      </c>
      <c r="C9216" s="14">
        <v>10000</v>
      </c>
      <c r="D9216" t="s">
        <v>7</v>
      </c>
      <c r="E9216" s="3" t="str">
        <f t="shared" si="715"/>
        <v>Medium</v>
      </c>
      <c r="F9216" s="84">
        <f>Rates!$C$4</f>
        <v>2200</v>
      </c>
      <c r="G9216" s="85">
        <f>VLOOKUP(E9216,Rates!$B$7:$D$9,3,FALSE)</f>
        <v>1</v>
      </c>
      <c r="H9216" s="85">
        <f>VLOOKUP(D9216,Rates!$B$12:$C$16,2,FALSE)</f>
        <v>0.85</v>
      </c>
      <c r="I9216" s="84">
        <f t="shared" si="716"/>
        <v>1870</v>
      </c>
      <c r="J9216" s="58">
        <f t="shared" si="717"/>
        <v>43584</v>
      </c>
      <c r="K9216" s="59">
        <f t="shared" si="718"/>
        <v>0.67671232876712328</v>
      </c>
      <c r="L9216" s="84">
        <f t="shared" si="719"/>
        <v>1265.4520547945206</v>
      </c>
    </row>
    <row r="9217" spans="1:12" x14ac:dyDescent="0.3">
      <c r="A9217" t="s">
        <v>9538</v>
      </c>
      <c r="B9217" s="2">
        <v>43219</v>
      </c>
      <c r="C9217" s="14">
        <v>10000</v>
      </c>
      <c r="D9217" t="s">
        <v>4</v>
      </c>
      <c r="E9217" s="3" t="str">
        <f t="shared" si="715"/>
        <v>Medium</v>
      </c>
      <c r="F9217" s="84">
        <f>Rates!$C$4</f>
        <v>2200</v>
      </c>
      <c r="G9217" s="85">
        <f>VLOOKUP(E9217,Rates!$B$7:$D$9,3,FALSE)</f>
        <v>1</v>
      </c>
      <c r="H9217" s="85">
        <f>VLOOKUP(D9217,Rates!$B$12:$C$16,2,FALSE)</f>
        <v>1.2</v>
      </c>
      <c r="I9217" s="84">
        <f t="shared" si="716"/>
        <v>2640</v>
      </c>
      <c r="J9217" s="58">
        <f t="shared" si="717"/>
        <v>43584</v>
      </c>
      <c r="K9217" s="59">
        <f t="shared" si="718"/>
        <v>0.67671232876712328</v>
      </c>
      <c r="L9217" s="84">
        <f t="shared" si="719"/>
        <v>1786.5205479452054</v>
      </c>
    </row>
    <row r="9218" spans="1:12" x14ac:dyDescent="0.3">
      <c r="A9218" t="s">
        <v>11723</v>
      </c>
      <c r="B9218" s="2">
        <v>43219</v>
      </c>
      <c r="C9218" s="14">
        <v>17000</v>
      </c>
      <c r="D9218" t="s">
        <v>5</v>
      </c>
      <c r="E9218" s="3" t="str">
        <f t="shared" ref="E9218:E9281" si="720">IF(C9218&lt;=8000,"Low",IF(C9218&lt;=16000,"Medium","High"))</f>
        <v>High</v>
      </c>
      <c r="F9218" s="84">
        <f>Rates!$C$4</f>
        <v>2200</v>
      </c>
      <c r="G9218" s="85">
        <f>VLOOKUP(E9218,Rates!$B$7:$D$9,3,FALSE)</f>
        <v>1.1499999999999999</v>
      </c>
      <c r="H9218" s="85">
        <f>VLOOKUP(D9218,Rates!$B$12:$C$16,2,FALSE)</f>
        <v>1.1000000000000001</v>
      </c>
      <c r="I9218" s="84">
        <f t="shared" ref="I9218:I9281" si="721">PRODUCT(F9218:H9218)</f>
        <v>2783</v>
      </c>
      <c r="J9218" s="58">
        <f t="shared" ref="J9218:J9281" si="722">DATE(YEAR(B9218)+1,MONTH(B9218),DAY(B9218))</f>
        <v>43584</v>
      </c>
      <c r="K9218" s="59">
        <f t="shared" si="718"/>
        <v>0.67671232876712328</v>
      </c>
      <c r="L9218" s="84">
        <f t="shared" si="719"/>
        <v>1883.2904109589042</v>
      </c>
    </row>
    <row r="9219" spans="1:12" x14ac:dyDescent="0.3">
      <c r="A9219" t="s">
        <v>11724</v>
      </c>
      <c r="B9219" s="2">
        <v>43219</v>
      </c>
      <c r="C9219" s="14">
        <v>27000</v>
      </c>
      <c r="D9219" t="s">
        <v>4</v>
      </c>
      <c r="E9219" s="3" t="str">
        <f t="shared" si="720"/>
        <v>High</v>
      </c>
      <c r="F9219" s="84">
        <f>Rates!$C$4</f>
        <v>2200</v>
      </c>
      <c r="G9219" s="85">
        <f>VLOOKUP(E9219,Rates!$B$7:$D$9,3,FALSE)</f>
        <v>1.1499999999999999</v>
      </c>
      <c r="H9219" s="85">
        <f>VLOOKUP(D9219,Rates!$B$12:$C$16,2,FALSE)</f>
        <v>1.2</v>
      </c>
      <c r="I9219" s="84">
        <f t="shared" si="721"/>
        <v>3036</v>
      </c>
      <c r="J9219" s="58">
        <f t="shared" si="722"/>
        <v>43584</v>
      </c>
      <c r="K9219" s="59">
        <f t="shared" ref="K9219:K9282" si="723">(IF(YEAR(J9219)=2018,J9219-DATE(2018,1,1),365*2-J9219+DATE(2018,1,1)))/365</f>
        <v>0.67671232876712328</v>
      </c>
      <c r="L9219" s="84">
        <f t="shared" ref="L9219:L9282" si="724">I9219*K9219</f>
        <v>2054.4986301369863</v>
      </c>
    </row>
    <row r="9220" spans="1:12" x14ac:dyDescent="0.3">
      <c r="A9220" t="s">
        <v>11725</v>
      </c>
      <c r="B9220" s="2">
        <v>43219</v>
      </c>
      <c r="C9220" s="14">
        <v>23000</v>
      </c>
      <c r="D9220" t="s">
        <v>4</v>
      </c>
      <c r="E9220" s="3" t="str">
        <f t="shared" si="720"/>
        <v>High</v>
      </c>
      <c r="F9220" s="84">
        <f>Rates!$C$4</f>
        <v>2200</v>
      </c>
      <c r="G9220" s="85">
        <f>VLOOKUP(E9220,Rates!$B$7:$D$9,3,FALSE)</f>
        <v>1.1499999999999999</v>
      </c>
      <c r="H9220" s="85">
        <f>VLOOKUP(D9220,Rates!$B$12:$C$16,2,FALSE)</f>
        <v>1.2</v>
      </c>
      <c r="I9220" s="84">
        <f t="shared" si="721"/>
        <v>3036</v>
      </c>
      <c r="J9220" s="58">
        <f t="shared" si="722"/>
        <v>43584</v>
      </c>
      <c r="K9220" s="59">
        <f t="shared" si="723"/>
        <v>0.67671232876712328</v>
      </c>
      <c r="L9220" s="84">
        <f t="shared" si="724"/>
        <v>2054.4986301369863</v>
      </c>
    </row>
    <row r="9221" spans="1:12" x14ac:dyDescent="0.3">
      <c r="A9221" t="s">
        <v>11726</v>
      </c>
      <c r="B9221" s="2">
        <v>43219</v>
      </c>
      <c r="C9221" s="14">
        <v>22000</v>
      </c>
      <c r="D9221" t="s">
        <v>7</v>
      </c>
      <c r="E9221" s="3" t="str">
        <f t="shared" si="720"/>
        <v>High</v>
      </c>
      <c r="F9221" s="84">
        <f>Rates!$C$4</f>
        <v>2200</v>
      </c>
      <c r="G9221" s="85">
        <f>VLOOKUP(E9221,Rates!$B$7:$D$9,3,FALSE)</f>
        <v>1.1499999999999999</v>
      </c>
      <c r="H9221" s="85">
        <f>VLOOKUP(D9221,Rates!$B$12:$C$16,2,FALSE)</f>
        <v>0.85</v>
      </c>
      <c r="I9221" s="84">
        <f t="shared" si="721"/>
        <v>2150.5</v>
      </c>
      <c r="J9221" s="58">
        <f t="shared" si="722"/>
        <v>43584</v>
      </c>
      <c r="K9221" s="59">
        <f t="shared" si="723"/>
        <v>0.67671232876712328</v>
      </c>
      <c r="L9221" s="84">
        <f t="shared" si="724"/>
        <v>1455.2698630136986</v>
      </c>
    </row>
    <row r="9222" spans="1:12" x14ac:dyDescent="0.3">
      <c r="A9222" t="s">
        <v>11727</v>
      </c>
      <c r="B9222" s="2">
        <v>43219</v>
      </c>
      <c r="C9222" s="14">
        <v>31000</v>
      </c>
      <c r="D9222" t="s">
        <v>4</v>
      </c>
      <c r="E9222" s="3" t="str">
        <f t="shared" si="720"/>
        <v>High</v>
      </c>
      <c r="F9222" s="84">
        <f>Rates!$C$4</f>
        <v>2200</v>
      </c>
      <c r="G9222" s="85">
        <f>VLOOKUP(E9222,Rates!$B$7:$D$9,3,FALSE)</f>
        <v>1.1499999999999999</v>
      </c>
      <c r="H9222" s="85">
        <f>VLOOKUP(D9222,Rates!$B$12:$C$16,2,FALSE)</f>
        <v>1.2</v>
      </c>
      <c r="I9222" s="84">
        <f t="shared" si="721"/>
        <v>3036</v>
      </c>
      <c r="J9222" s="58">
        <f t="shared" si="722"/>
        <v>43584</v>
      </c>
      <c r="K9222" s="59">
        <f t="shared" si="723"/>
        <v>0.67671232876712328</v>
      </c>
      <c r="L9222" s="84">
        <f t="shared" si="724"/>
        <v>2054.4986301369863</v>
      </c>
    </row>
    <row r="9223" spans="1:12" x14ac:dyDescent="0.3">
      <c r="A9223" t="s">
        <v>11728</v>
      </c>
      <c r="B9223" s="2">
        <v>43219</v>
      </c>
      <c r="C9223" s="14">
        <v>17000</v>
      </c>
      <c r="D9223" t="s">
        <v>7</v>
      </c>
      <c r="E9223" s="3" t="str">
        <f t="shared" si="720"/>
        <v>High</v>
      </c>
      <c r="F9223" s="84">
        <f>Rates!$C$4</f>
        <v>2200</v>
      </c>
      <c r="G9223" s="85">
        <f>VLOOKUP(E9223,Rates!$B$7:$D$9,3,FALSE)</f>
        <v>1.1499999999999999</v>
      </c>
      <c r="H9223" s="85">
        <f>VLOOKUP(D9223,Rates!$B$12:$C$16,2,FALSE)</f>
        <v>0.85</v>
      </c>
      <c r="I9223" s="84">
        <f t="shared" si="721"/>
        <v>2150.5</v>
      </c>
      <c r="J9223" s="58">
        <f t="shared" si="722"/>
        <v>43584</v>
      </c>
      <c r="K9223" s="59">
        <f t="shared" si="723"/>
        <v>0.67671232876712328</v>
      </c>
      <c r="L9223" s="84">
        <f t="shared" si="724"/>
        <v>1455.2698630136986</v>
      </c>
    </row>
    <row r="9224" spans="1:12" x14ac:dyDescent="0.3">
      <c r="A9224" t="s">
        <v>11729</v>
      </c>
      <c r="B9224" s="2">
        <v>43219</v>
      </c>
      <c r="C9224" s="14">
        <v>29000</v>
      </c>
      <c r="D9224" t="s">
        <v>7</v>
      </c>
      <c r="E9224" s="3" t="str">
        <f t="shared" si="720"/>
        <v>High</v>
      </c>
      <c r="F9224" s="84">
        <f>Rates!$C$4</f>
        <v>2200</v>
      </c>
      <c r="G9224" s="85">
        <f>VLOOKUP(E9224,Rates!$B$7:$D$9,3,FALSE)</f>
        <v>1.1499999999999999</v>
      </c>
      <c r="H9224" s="85">
        <f>VLOOKUP(D9224,Rates!$B$12:$C$16,2,FALSE)</f>
        <v>0.85</v>
      </c>
      <c r="I9224" s="84">
        <f t="shared" si="721"/>
        <v>2150.5</v>
      </c>
      <c r="J9224" s="58">
        <f t="shared" si="722"/>
        <v>43584</v>
      </c>
      <c r="K9224" s="59">
        <f t="shared" si="723"/>
        <v>0.67671232876712328</v>
      </c>
      <c r="L9224" s="84">
        <f t="shared" si="724"/>
        <v>1455.2698630136986</v>
      </c>
    </row>
    <row r="9225" spans="1:12" x14ac:dyDescent="0.3">
      <c r="A9225" t="s">
        <v>1560</v>
      </c>
      <c r="B9225" s="2">
        <v>43220</v>
      </c>
      <c r="C9225" s="14">
        <v>16000</v>
      </c>
      <c r="D9225" t="s">
        <v>8</v>
      </c>
      <c r="E9225" s="3" t="str">
        <f t="shared" si="720"/>
        <v>Medium</v>
      </c>
      <c r="F9225" s="84">
        <f>Rates!$C$4</f>
        <v>2200</v>
      </c>
      <c r="G9225" s="85">
        <f>VLOOKUP(E9225,Rates!$B$7:$D$9,3,FALSE)</f>
        <v>1</v>
      </c>
      <c r="H9225" s="85">
        <f>VLOOKUP(D9225,Rates!$B$12:$C$16,2,FALSE)</f>
        <v>0.8</v>
      </c>
      <c r="I9225" s="84">
        <f t="shared" si="721"/>
        <v>1760</v>
      </c>
      <c r="J9225" s="58">
        <f t="shared" si="722"/>
        <v>43585</v>
      </c>
      <c r="K9225" s="59">
        <f t="shared" si="723"/>
        <v>0.67397260273972603</v>
      </c>
      <c r="L9225" s="84">
        <f t="shared" si="724"/>
        <v>1186.1917808219177</v>
      </c>
    </row>
    <row r="9226" spans="1:12" x14ac:dyDescent="0.3">
      <c r="A9226" t="s">
        <v>1565</v>
      </c>
      <c r="B9226" s="2">
        <v>43220</v>
      </c>
      <c r="C9226" s="14">
        <v>27000</v>
      </c>
      <c r="D9226" t="s">
        <v>5</v>
      </c>
      <c r="E9226" s="3" t="str">
        <f t="shared" si="720"/>
        <v>High</v>
      </c>
      <c r="F9226" s="84">
        <f>Rates!$C$4</f>
        <v>2200</v>
      </c>
      <c r="G9226" s="85">
        <f>VLOOKUP(E9226,Rates!$B$7:$D$9,3,FALSE)</f>
        <v>1.1499999999999999</v>
      </c>
      <c r="H9226" s="85">
        <f>VLOOKUP(D9226,Rates!$B$12:$C$16,2,FALSE)</f>
        <v>1.1000000000000001</v>
      </c>
      <c r="I9226" s="84">
        <f t="shared" si="721"/>
        <v>2783</v>
      </c>
      <c r="J9226" s="58">
        <f t="shared" si="722"/>
        <v>43585</v>
      </c>
      <c r="K9226" s="59">
        <f t="shared" si="723"/>
        <v>0.67397260273972603</v>
      </c>
      <c r="L9226" s="84">
        <f t="shared" si="724"/>
        <v>1875.6657534246576</v>
      </c>
    </row>
    <row r="9227" spans="1:12" x14ac:dyDescent="0.3">
      <c r="A9227" t="s">
        <v>1567</v>
      </c>
      <c r="B9227" s="2">
        <v>43220</v>
      </c>
      <c r="C9227" s="14">
        <v>24000</v>
      </c>
      <c r="D9227" t="s">
        <v>6</v>
      </c>
      <c r="E9227" s="3" t="str">
        <f t="shared" si="720"/>
        <v>High</v>
      </c>
      <c r="F9227" s="84">
        <f>Rates!$C$4</f>
        <v>2200</v>
      </c>
      <c r="G9227" s="85">
        <f>VLOOKUP(E9227,Rates!$B$7:$D$9,3,FALSE)</f>
        <v>1.1499999999999999</v>
      </c>
      <c r="H9227" s="85">
        <f>VLOOKUP(D9227,Rates!$B$12:$C$16,2,FALSE)</f>
        <v>1</v>
      </c>
      <c r="I9227" s="84">
        <f t="shared" si="721"/>
        <v>2530</v>
      </c>
      <c r="J9227" s="58">
        <f t="shared" si="722"/>
        <v>43585</v>
      </c>
      <c r="K9227" s="59">
        <f t="shared" si="723"/>
        <v>0.67397260273972603</v>
      </c>
      <c r="L9227" s="84">
        <f t="shared" si="724"/>
        <v>1705.1506849315069</v>
      </c>
    </row>
    <row r="9228" spans="1:12" x14ac:dyDescent="0.3">
      <c r="A9228" t="s">
        <v>1568</v>
      </c>
      <c r="B9228" s="2">
        <v>43220</v>
      </c>
      <c r="C9228" s="14">
        <v>12000</v>
      </c>
      <c r="D9228" t="s">
        <v>8</v>
      </c>
      <c r="E9228" s="3" t="str">
        <f t="shared" si="720"/>
        <v>Medium</v>
      </c>
      <c r="F9228" s="84">
        <f>Rates!$C$4</f>
        <v>2200</v>
      </c>
      <c r="G9228" s="85">
        <f>VLOOKUP(E9228,Rates!$B$7:$D$9,3,FALSE)</f>
        <v>1</v>
      </c>
      <c r="H9228" s="85">
        <f>VLOOKUP(D9228,Rates!$B$12:$C$16,2,FALSE)</f>
        <v>0.8</v>
      </c>
      <c r="I9228" s="84">
        <f t="shared" si="721"/>
        <v>1760</v>
      </c>
      <c r="J9228" s="58">
        <f t="shared" si="722"/>
        <v>43585</v>
      </c>
      <c r="K9228" s="59">
        <f t="shared" si="723"/>
        <v>0.67397260273972603</v>
      </c>
      <c r="L9228" s="84">
        <f t="shared" si="724"/>
        <v>1186.1917808219177</v>
      </c>
    </row>
    <row r="9229" spans="1:12" x14ac:dyDescent="0.3">
      <c r="A9229" t="s">
        <v>1571</v>
      </c>
      <c r="B9229" s="2">
        <v>43220</v>
      </c>
      <c r="C9229" s="14">
        <v>30000</v>
      </c>
      <c r="D9229" t="s">
        <v>5</v>
      </c>
      <c r="E9229" s="3" t="str">
        <f t="shared" si="720"/>
        <v>High</v>
      </c>
      <c r="F9229" s="84">
        <f>Rates!$C$4</f>
        <v>2200</v>
      </c>
      <c r="G9229" s="85">
        <f>VLOOKUP(E9229,Rates!$B$7:$D$9,3,FALSE)</f>
        <v>1.1499999999999999</v>
      </c>
      <c r="H9229" s="85">
        <f>VLOOKUP(D9229,Rates!$B$12:$C$16,2,FALSE)</f>
        <v>1.1000000000000001</v>
      </c>
      <c r="I9229" s="84">
        <f t="shared" si="721"/>
        <v>2783</v>
      </c>
      <c r="J9229" s="58">
        <f t="shared" si="722"/>
        <v>43585</v>
      </c>
      <c r="K9229" s="59">
        <f t="shared" si="723"/>
        <v>0.67397260273972603</v>
      </c>
      <c r="L9229" s="84">
        <f t="shared" si="724"/>
        <v>1875.6657534246576</v>
      </c>
    </row>
    <row r="9230" spans="1:12" x14ac:dyDescent="0.3">
      <c r="A9230" t="s">
        <v>1573</v>
      </c>
      <c r="B9230" s="2">
        <v>43220</v>
      </c>
      <c r="C9230" s="14">
        <v>25000</v>
      </c>
      <c r="D9230" t="s">
        <v>4</v>
      </c>
      <c r="E9230" s="3" t="str">
        <f t="shared" si="720"/>
        <v>High</v>
      </c>
      <c r="F9230" s="84">
        <f>Rates!$C$4</f>
        <v>2200</v>
      </c>
      <c r="G9230" s="85">
        <f>VLOOKUP(E9230,Rates!$B$7:$D$9,3,FALSE)</f>
        <v>1.1499999999999999</v>
      </c>
      <c r="H9230" s="85">
        <f>VLOOKUP(D9230,Rates!$B$12:$C$16,2,FALSE)</f>
        <v>1.2</v>
      </c>
      <c r="I9230" s="84">
        <f t="shared" si="721"/>
        <v>3036</v>
      </c>
      <c r="J9230" s="58">
        <f t="shared" si="722"/>
        <v>43585</v>
      </c>
      <c r="K9230" s="59">
        <f t="shared" si="723"/>
        <v>0.67397260273972603</v>
      </c>
      <c r="L9230" s="84">
        <f t="shared" si="724"/>
        <v>2046.1808219178083</v>
      </c>
    </row>
    <row r="9231" spans="1:12" x14ac:dyDescent="0.3">
      <c r="A9231" t="s">
        <v>5404</v>
      </c>
      <c r="B9231" s="2">
        <v>43220</v>
      </c>
      <c r="C9231" s="14">
        <v>28000</v>
      </c>
      <c r="D9231" t="s">
        <v>6</v>
      </c>
      <c r="E9231" s="3" t="str">
        <f t="shared" si="720"/>
        <v>High</v>
      </c>
      <c r="F9231" s="84">
        <f>Rates!$C$4</f>
        <v>2200</v>
      </c>
      <c r="G9231" s="85">
        <f>VLOOKUP(E9231,Rates!$B$7:$D$9,3,FALSE)</f>
        <v>1.1499999999999999</v>
      </c>
      <c r="H9231" s="85">
        <f>VLOOKUP(D9231,Rates!$B$12:$C$16,2,FALSE)</f>
        <v>1</v>
      </c>
      <c r="I9231" s="84">
        <f t="shared" si="721"/>
        <v>2530</v>
      </c>
      <c r="J9231" s="58">
        <f t="shared" si="722"/>
        <v>43585</v>
      </c>
      <c r="K9231" s="59">
        <f t="shared" si="723"/>
        <v>0.67397260273972603</v>
      </c>
      <c r="L9231" s="84">
        <f t="shared" si="724"/>
        <v>1705.1506849315069</v>
      </c>
    </row>
    <row r="9232" spans="1:12" x14ac:dyDescent="0.3">
      <c r="A9232" t="s">
        <v>5407</v>
      </c>
      <c r="B9232" s="2">
        <v>43220</v>
      </c>
      <c r="C9232" s="14">
        <v>23000</v>
      </c>
      <c r="D9232" t="s">
        <v>6</v>
      </c>
      <c r="E9232" s="3" t="str">
        <f t="shared" si="720"/>
        <v>High</v>
      </c>
      <c r="F9232" s="84">
        <f>Rates!$C$4</f>
        <v>2200</v>
      </c>
      <c r="G9232" s="85">
        <f>VLOOKUP(E9232,Rates!$B$7:$D$9,3,FALSE)</f>
        <v>1.1499999999999999</v>
      </c>
      <c r="H9232" s="85">
        <f>VLOOKUP(D9232,Rates!$B$12:$C$16,2,FALSE)</f>
        <v>1</v>
      </c>
      <c r="I9232" s="84">
        <f t="shared" si="721"/>
        <v>2530</v>
      </c>
      <c r="J9232" s="58">
        <f t="shared" si="722"/>
        <v>43585</v>
      </c>
      <c r="K9232" s="59">
        <f t="shared" si="723"/>
        <v>0.67397260273972603</v>
      </c>
      <c r="L9232" s="84">
        <f t="shared" si="724"/>
        <v>1705.1506849315069</v>
      </c>
    </row>
    <row r="9233" spans="1:12" x14ac:dyDescent="0.3">
      <c r="A9233" t="s">
        <v>5408</v>
      </c>
      <c r="B9233" s="2">
        <v>43220</v>
      </c>
      <c r="C9233" s="14">
        <v>25000</v>
      </c>
      <c r="D9233" t="s">
        <v>4</v>
      </c>
      <c r="E9233" s="3" t="str">
        <f t="shared" si="720"/>
        <v>High</v>
      </c>
      <c r="F9233" s="84">
        <f>Rates!$C$4</f>
        <v>2200</v>
      </c>
      <c r="G9233" s="85">
        <f>VLOOKUP(E9233,Rates!$B$7:$D$9,3,FALSE)</f>
        <v>1.1499999999999999</v>
      </c>
      <c r="H9233" s="85">
        <f>VLOOKUP(D9233,Rates!$B$12:$C$16,2,FALSE)</f>
        <v>1.2</v>
      </c>
      <c r="I9233" s="84">
        <f t="shared" si="721"/>
        <v>3036</v>
      </c>
      <c r="J9233" s="58">
        <f t="shared" si="722"/>
        <v>43585</v>
      </c>
      <c r="K9233" s="59">
        <f t="shared" si="723"/>
        <v>0.67397260273972603</v>
      </c>
      <c r="L9233" s="84">
        <f t="shared" si="724"/>
        <v>2046.1808219178083</v>
      </c>
    </row>
    <row r="9234" spans="1:12" x14ac:dyDescent="0.3">
      <c r="A9234" t="s">
        <v>5409</v>
      </c>
      <c r="B9234" s="2">
        <v>43220</v>
      </c>
      <c r="C9234" s="14">
        <v>21000</v>
      </c>
      <c r="D9234" t="s">
        <v>8</v>
      </c>
      <c r="E9234" s="3" t="str">
        <f t="shared" si="720"/>
        <v>High</v>
      </c>
      <c r="F9234" s="84">
        <f>Rates!$C$4</f>
        <v>2200</v>
      </c>
      <c r="G9234" s="85">
        <f>VLOOKUP(E9234,Rates!$B$7:$D$9,3,FALSE)</f>
        <v>1.1499999999999999</v>
      </c>
      <c r="H9234" s="85">
        <f>VLOOKUP(D9234,Rates!$B$12:$C$16,2,FALSE)</f>
        <v>0.8</v>
      </c>
      <c r="I9234" s="84">
        <f t="shared" si="721"/>
        <v>2024</v>
      </c>
      <c r="J9234" s="58">
        <f t="shared" si="722"/>
        <v>43585</v>
      </c>
      <c r="K9234" s="59">
        <f t="shared" si="723"/>
        <v>0.67397260273972603</v>
      </c>
      <c r="L9234" s="84">
        <f t="shared" si="724"/>
        <v>1364.1205479452055</v>
      </c>
    </row>
    <row r="9235" spans="1:12" x14ac:dyDescent="0.3">
      <c r="A9235" t="s">
        <v>5410</v>
      </c>
      <c r="B9235" s="2">
        <v>43220</v>
      </c>
      <c r="C9235" s="14">
        <v>32000</v>
      </c>
      <c r="D9235" t="s">
        <v>4</v>
      </c>
      <c r="E9235" s="3" t="str">
        <f t="shared" si="720"/>
        <v>High</v>
      </c>
      <c r="F9235" s="84">
        <f>Rates!$C$4</f>
        <v>2200</v>
      </c>
      <c r="G9235" s="85">
        <f>VLOOKUP(E9235,Rates!$B$7:$D$9,3,FALSE)</f>
        <v>1.1499999999999999</v>
      </c>
      <c r="H9235" s="85">
        <f>VLOOKUP(D9235,Rates!$B$12:$C$16,2,FALSE)</f>
        <v>1.2</v>
      </c>
      <c r="I9235" s="84">
        <f t="shared" si="721"/>
        <v>3036</v>
      </c>
      <c r="J9235" s="58">
        <f t="shared" si="722"/>
        <v>43585</v>
      </c>
      <c r="K9235" s="59">
        <f t="shared" si="723"/>
        <v>0.67397260273972603</v>
      </c>
      <c r="L9235" s="84">
        <f t="shared" si="724"/>
        <v>2046.1808219178083</v>
      </c>
    </row>
    <row r="9236" spans="1:12" x14ac:dyDescent="0.3">
      <c r="A9236" t="s">
        <v>7288</v>
      </c>
      <c r="B9236" s="2">
        <v>43220</v>
      </c>
      <c r="C9236" s="14">
        <v>20000</v>
      </c>
      <c r="D9236" t="s">
        <v>5</v>
      </c>
      <c r="E9236" s="3" t="str">
        <f t="shared" si="720"/>
        <v>High</v>
      </c>
      <c r="F9236" s="84">
        <f>Rates!$C$4</f>
        <v>2200</v>
      </c>
      <c r="G9236" s="85">
        <f>VLOOKUP(E9236,Rates!$B$7:$D$9,3,FALSE)</f>
        <v>1.1499999999999999</v>
      </c>
      <c r="H9236" s="85">
        <f>VLOOKUP(D9236,Rates!$B$12:$C$16,2,FALSE)</f>
        <v>1.1000000000000001</v>
      </c>
      <c r="I9236" s="84">
        <f t="shared" si="721"/>
        <v>2783</v>
      </c>
      <c r="J9236" s="58">
        <f t="shared" si="722"/>
        <v>43585</v>
      </c>
      <c r="K9236" s="59">
        <f t="shared" si="723"/>
        <v>0.67397260273972603</v>
      </c>
      <c r="L9236" s="84">
        <f t="shared" si="724"/>
        <v>1875.6657534246576</v>
      </c>
    </row>
    <row r="9237" spans="1:12" x14ac:dyDescent="0.3">
      <c r="A9237" t="s">
        <v>7289</v>
      </c>
      <c r="B9237" s="2">
        <v>43220</v>
      </c>
      <c r="C9237" s="14">
        <v>24000</v>
      </c>
      <c r="D9237" t="s">
        <v>4</v>
      </c>
      <c r="E9237" s="3" t="str">
        <f t="shared" si="720"/>
        <v>High</v>
      </c>
      <c r="F9237" s="84">
        <f>Rates!$C$4</f>
        <v>2200</v>
      </c>
      <c r="G9237" s="85">
        <f>VLOOKUP(E9237,Rates!$B$7:$D$9,3,FALSE)</f>
        <v>1.1499999999999999</v>
      </c>
      <c r="H9237" s="85">
        <f>VLOOKUP(D9237,Rates!$B$12:$C$16,2,FALSE)</f>
        <v>1.2</v>
      </c>
      <c r="I9237" s="84">
        <f t="shared" si="721"/>
        <v>3036</v>
      </c>
      <c r="J9237" s="58">
        <f t="shared" si="722"/>
        <v>43585</v>
      </c>
      <c r="K9237" s="59">
        <f t="shared" si="723"/>
        <v>0.67397260273972603</v>
      </c>
      <c r="L9237" s="84">
        <f t="shared" si="724"/>
        <v>2046.1808219178083</v>
      </c>
    </row>
    <row r="9238" spans="1:12" x14ac:dyDescent="0.3">
      <c r="A9238" t="s">
        <v>7290</v>
      </c>
      <c r="B9238" s="2">
        <v>43220</v>
      </c>
      <c r="C9238" s="14">
        <v>30000</v>
      </c>
      <c r="D9238" t="s">
        <v>4</v>
      </c>
      <c r="E9238" s="3" t="str">
        <f t="shared" si="720"/>
        <v>High</v>
      </c>
      <c r="F9238" s="84">
        <f>Rates!$C$4</f>
        <v>2200</v>
      </c>
      <c r="G9238" s="85">
        <f>VLOOKUP(E9238,Rates!$B$7:$D$9,3,FALSE)</f>
        <v>1.1499999999999999</v>
      </c>
      <c r="H9238" s="85">
        <f>VLOOKUP(D9238,Rates!$B$12:$C$16,2,FALSE)</f>
        <v>1.2</v>
      </c>
      <c r="I9238" s="84">
        <f t="shared" si="721"/>
        <v>3036</v>
      </c>
      <c r="J9238" s="58">
        <f t="shared" si="722"/>
        <v>43585</v>
      </c>
      <c r="K9238" s="59">
        <f t="shared" si="723"/>
        <v>0.67397260273972603</v>
      </c>
      <c r="L9238" s="84">
        <f t="shared" si="724"/>
        <v>2046.1808219178083</v>
      </c>
    </row>
    <row r="9239" spans="1:12" x14ac:dyDescent="0.3">
      <c r="A9239" t="s">
        <v>7291</v>
      </c>
      <c r="B9239" s="2">
        <v>43220</v>
      </c>
      <c r="C9239" s="14">
        <v>22000</v>
      </c>
      <c r="D9239" t="s">
        <v>8</v>
      </c>
      <c r="E9239" s="3" t="str">
        <f t="shared" si="720"/>
        <v>High</v>
      </c>
      <c r="F9239" s="84">
        <f>Rates!$C$4</f>
        <v>2200</v>
      </c>
      <c r="G9239" s="85">
        <f>VLOOKUP(E9239,Rates!$B$7:$D$9,3,FALSE)</f>
        <v>1.1499999999999999</v>
      </c>
      <c r="H9239" s="85">
        <f>VLOOKUP(D9239,Rates!$B$12:$C$16,2,FALSE)</f>
        <v>0.8</v>
      </c>
      <c r="I9239" s="84">
        <f t="shared" si="721"/>
        <v>2024</v>
      </c>
      <c r="J9239" s="58">
        <f t="shared" si="722"/>
        <v>43585</v>
      </c>
      <c r="K9239" s="59">
        <f t="shared" si="723"/>
        <v>0.67397260273972603</v>
      </c>
      <c r="L9239" s="84">
        <f t="shared" si="724"/>
        <v>1364.1205479452055</v>
      </c>
    </row>
    <row r="9240" spans="1:12" x14ac:dyDescent="0.3">
      <c r="A9240" t="s">
        <v>7292</v>
      </c>
      <c r="B9240" s="2">
        <v>43220</v>
      </c>
      <c r="C9240" s="14">
        <v>32000</v>
      </c>
      <c r="D9240" t="s">
        <v>8</v>
      </c>
      <c r="E9240" s="3" t="str">
        <f t="shared" si="720"/>
        <v>High</v>
      </c>
      <c r="F9240" s="84">
        <f>Rates!$C$4</f>
        <v>2200</v>
      </c>
      <c r="G9240" s="85">
        <f>VLOOKUP(E9240,Rates!$B$7:$D$9,3,FALSE)</f>
        <v>1.1499999999999999</v>
      </c>
      <c r="H9240" s="85">
        <f>VLOOKUP(D9240,Rates!$B$12:$C$16,2,FALSE)</f>
        <v>0.8</v>
      </c>
      <c r="I9240" s="84">
        <f t="shared" si="721"/>
        <v>2024</v>
      </c>
      <c r="J9240" s="58">
        <f t="shared" si="722"/>
        <v>43585</v>
      </c>
      <c r="K9240" s="59">
        <f t="shared" si="723"/>
        <v>0.67397260273972603</v>
      </c>
      <c r="L9240" s="84">
        <f t="shared" si="724"/>
        <v>1364.1205479452055</v>
      </c>
    </row>
    <row r="9241" spans="1:12" x14ac:dyDescent="0.3">
      <c r="A9241" t="s">
        <v>9540</v>
      </c>
      <c r="B9241" s="2">
        <v>43220</v>
      </c>
      <c r="C9241" s="14">
        <v>16000</v>
      </c>
      <c r="D9241" t="s">
        <v>7</v>
      </c>
      <c r="E9241" s="3" t="str">
        <f t="shared" si="720"/>
        <v>Medium</v>
      </c>
      <c r="F9241" s="84">
        <f>Rates!$C$4</f>
        <v>2200</v>
      </c>
      <c r="G9241" s="85">
        <f>VLOOKUP(E9241,Rates!$B$7:$D$9,3,FALSE)</f>
        <v>1</v>
      </c>
      <c r="H9241" s="85">
        <f>VLOOKUP(D9241,Rates!$B$12:$C$16,2,FALSE)</f>
        <v>0.85</v>
      </c>
      <c r="I9241" s="84">
        <f t="shared" si="721"/>
        <v>1870</v>
      </c>
      <c r="J9241" s="58">
        <f t="shared" si="722"/>
        <v>43585</v>
      </c>
      <c r="K9241" s="59">
        <f t="shared" si="723"/>
        <v>0.67397260273972603</v>
      </c>
      <c r="L9241" s="84">
        <f t="shared" si="724"/>
        <v>1260.3287671232877</v>
      </c>
    </row>
    <row r="9242" spans="1:12" x14ac:dyDescent="0.3">
      <c r="A9242" t="s">
        <v>9544</v>
      </c>
      <c r="B9242" s="2">
        <v>43220</v>
      </c>
      <c r="C9242" s="14">
        <v>12000</v>
      </c>
      <c r="D9242" t="s">
        <v>7</v>
      </c>
      <c r="E9242" s="3" t="str">
        <f t="shared" si="720"/>
        <v>Medium</v>
      </c>
      <c r="F9242" s="84">
        <f>Rates!$C$4</f>
        <v>2200</v>
      </c>
      <c r="G9242" s="85">
        <f>VLOOKUP(E9242,Rates!$B$7:$D$9,3,FALSE)</f>
        <v>1</v>
      </c>
      <c r="H9242" s="85">
        <f>VLOOKUP(D9242,Rates!$B$12:$C$16,2,FALSE)</f>
        <v>0.85</v>
      </c>
      <c r="I9242" s="84">
        <f t="shared" si="721"/>
        <v>1870</v>
      </c>
      <c r="J9242" s="58">
        <f t="shared" si="722"/>
        <v>43585</v>
      </c>
      <c r="K9242" s="59">
        <f t="shared" si="723"/>
        <v>0.67397260273972603</v>
      </c>
      <c r="L9242" s="84">
        <f t="shared" si="724"/>
        <v>1260.3287671232877</v>
      </c>
    </row>
    <row r="9243" spans="1:12" x14ac:dyDescent="0.3">
      <c r="A9243" t="s">
        <v>9545</v>
      </c>
      <c r="B9243" s="2">
        <v>43220</v>
      </c>
      <c r="C9243" s="14">
        <v>11000</v>
      </c>
      <c r="D9243" t="s">
        <v>7</v>
      </c>
      <c r="E9243" s="3" t="str">
        <f t="shared" si="720"/>
        <v>Medium</v>
      </c>
      <c r="F9243" s="84">
        <f>Rates!$C$4</f>
        <v>2200</v>
      </c>
      <c r="G9243" s="85">
        <f>VLOOKUP(E9243,Rates!$B$7:$D$9,3,FALSE)</f>
        <v>1</v>
      </c>
      <c r="H9243" s="85">
        <f>VLOOKUP(D9243,Rates!$B$12:$C$16,2,FALSE)</f>
        <v>0.85</v>
      </c>
      <c r="I9243" s="84">
        <f t="shared" si="721"/>
        <v>1870</v>
      </c>
      <c r="J9243" s="58">
        <f t="shared" si="722"/>
        <v>43585</v>
      </c>
      <c r="K9243" s="59">
        <f t="shared" si="723"/>
        <v>0.67397260273972603</v>
      </c>
      <c r="L9243" s="84">
        <f t="shared" si="724"/>
        <v>1260.3287671232877</v>
      </c>
    </row>
    <row r="9244" spans="1:12" x14ac:dyDescent="0.3">
      <c r="A9244" t="s">
        <v>9546</v>
      </c>
      <c r="B9244" s="2">
        <v>43220</v>
      </c>
      <c r="C9244" s="14">
        <v>14000</v>
      </c>
      <c r="D9244" t="s">
        <v>7</v>
      </c>
      <c r="E9244" s="3" t="str">
        <f t="shared" si="720"/>
        <v>Medium</v>
      </c>
      <c r="F9244" s="84">
        <f>Rates!$C$4</f>
        <v>2200</v>
      </c>
      <c r="G9244" s="85">
        <f>VLOOKUP(E9244,Rates!$B$7:$D$9,3,FALSE)</f>
        <v>1</v>
      </c>
      <c r="H9244" s="85">
        <f>VLOOKUP(D9244,Rates!$B$12:$C$16,2,FALSE)</f>
        <v>0.85</v>
      </c>
      <c r="I9244" s="84">
        <f t="shared" si="721"/>
        <v>1870</v>
      </c>
      <c r="J9244" s="58">
        <f t="shared" si="722"/>
        <v>43585</v>
      </c>
      <c r="K9244" s="59">
        <f t="shared" si="723"/>
        <v>0.67397260273972603</v>
      </c>
      <c r="L9244" s="84">
        <f t="shared" si="724"/>
        <v>1260.3287671232877</v>
      </c>
    </row>
    <row r="9245" spans="1:12" x14ac:dyDescent="0.3">
      <c r="A9245" t="s">
        <v>9547</v>
      </c>
      <c r="B9245" s="2">
        <v>43220</v>
      </c>
      <c r="C9245" s="14">
        <v>9000</v>
      </c>
      <c r="D9245" t="s">
        <v>6</v>
      </c>
      <c r="E9245" s="3" t="str">
        <f t="shared" si="720"/>
        <v>Medium</v>
      </c>
      <c r="F9245" s="84">
        <f>Rates!$C$4</f>
        <v>2200</v>
      </c>
      <c r="G9245" s="85">
        <f>VLOOKUP(E9245,Rates!$B$7:$D$9,3,FALSE)</f>
        <v>1</v>
      </c>
      <c r="H9245" s="85">
        <f>VLOOKUP(D9245,Rates!$B$12:$C$16,2,FALSE)</f>
        <v>1</v>
      </c>
      <c r="I9245" s="84">
        <f t="shared" si="721"/>
        <v>2200</v>
      </c>
      <c r="J9245" s="58">
        <f t="shared" si="722"/>
        <v>43585</v>
      </c>
      <c r="K9245" s="59">
        <f t="shared" si="723"/>
        <v>0.67397260273972603</v>
      </c>
      <c r="L9245" s="84">
        <f t="shared" si="724"/>
        <v>1482.7397260273972</v>
      </c>
    </row>
    <row r="9246" spans="1:12" x14ac:dyDescent="0.3">
      <c r="A9246" t="s">
        <v>11730</v>
      </c>
      <c r="B9246" s="2">
        <v>43220</v>
      </c>
      <c r="C9246" s="14">
        <v>26000</v>
      </c>
      <c r="D9246" t="s">
        <v>5</v>
      </c>
      <c r="E9246" s="3" t="str">
        <f t="shared" si="720"/>
        <v>High</v>
      </c>
      <c r="F9246" s="84">
        <f>Rates!$C$4</f>
        <v>2200</v>
      </c>
      <c r="G9246" s="85">
        <f>VLOOKUP(E9246,Rates!$B$7:$D$9,3,FALSE)</f>
        <v>1.1499999999999999</v>
      </c>
      <c r="H9246" s="85">
        <f>VLOOKUP(D9246,Rates!$B$12:$C$16,2,FALSE)</f>
        <v>1.1000000000000001</v>
      </c>
      <c r="I9246" s="84">
        <f t="shared" si="721"/>
        <v>2783</v>
      </c>
      <c r="J9246" s="58">
        <f t="shared" si="722"/>
        <v>43585</v>
      </c>
      <c r="K9246" s="59">
        <f t="shared" si="723"/>
        <v>0.67397260273972603</v>
      </c>
      <c r="L9246" s="84">
        <f t="shared" si="724"/>
        <v>1875.6657534246576</v>
      </c>
    </row>
    <row r="9247" spans="1:12" x14ac:dyDescent="0.3">
      <c r="A9247" t="s">
        <v>11731</v>
      </c>
      <c r="B9247" s="2">
        <v>43220</v>
      </c>
      <c r="C9247" s="14">
        <v>17000</v>
      </c>
      <c r="D9247" t="s">
        <v>5</v>
      </c>
      <c r="E9247" s="3" t="str">
        <f t="shared" si="720"/>
        <v>High</v>
      </c>
      <c r="F9247" s="84">
        <f>Rates!$C$4</f>
        <v>2200</v>
      </c>
      <c r="G9247" s="85">
        <f>VLOOKUP(E9247,Rates!$B$7:$D$9,3,FALSE)</f>
        <v>1.1499999999999999</v>
      </c>
      <c r="H9247" s="85">
        <f>VLOOKUP(D9247,Rates!$B$12:$C$16,2,FALSE)</f>
        <v>1.1000000000000001</v>
      </c>
      <c r="I9247" s="84">
        <f t="shared" si="721"/>
        <v>2783</v>
      </c>
      <c r="J9247" s="58">
        <f t="shared" si="722"/>
        <v>43585</v>
      </c>
      <c r="K9247" s="59">
        <f t="shared" si="723"/>
        <v>0.67397260273972603</v>
      </c>
      <c r="L9247" s="84">
        <f t="shared" si="724"/>
        <v>1875.6657534246576</v>
      </c>
    </row>
    <row r="9248" spans="1:12" x14ac:dyDescent="0.3">
      <c r="A9248" t="s">
        <v>11732</v>
      </c>
      <c r="B9248" s="2">
        <v>43220</v>
      </c>
      <c r="C9248" s="14">
        <v>17000</v>
      </c>
      <c r="D9248" t="s">
        <v>5</v>
      </c>
      <c r="E9248" s="3" t="str">
        <f t="shared" si="720"/>
        <v>High</v>
      </c>
      <c r="F9248" s="84">
        <f>Rates!$C$4</f>
        <v>2200</v>
      </c>
      <c r="G9248" s="85">
        <f>VLOOKUP(E9248,Rates!$B$7:$D$9,3,FALSE)</f>
        <v>1.1499999999999999</v>
      </c>
      <c r="H9248" s="85">
        <f>VLOOKUP(D9248,Rates!$B$12:$C$16,2,FALSE)</f>
        <v>1.1000000000000001</v>
      </c>
      <c r="I9248" s="84">
        <f t="shared" si="721"/>
        <v>2783</v>
      </c>
      <c r="J9248" s="58">
        <f t="shared" si="722"/>
        <v>43585</v>
      </c>
      <c r="K9248" s="59">
        <f t="shared" si="723"/>
        <v>0.67397260273972603</v>
      </c>
      <c r="L9248" s="84">
        <f t="shared" si="724"/>
        <v>1875.6657534246576</v>
      </c>
    </row>
    <row r="9249" spans="1:12" x14ac:dyDescent="0.3">
      <c r="A9249" t="s">
        <v>11733</v>
      </c>
      <c r="B9249" s="2">
        <v>43220</v>
      </c>
      <c r="C9249" s="14">
        <v>31000</v>
      </c>
      <c r="D9249" t="s">
        <v>7</v>
      </c>
      <c r="E9249" s="3" t="str">
        <f t="shared" si="720"/>
        <v>High</v>
      </c>
      <c r="F9249" s="84">
        <f>Rates!$C$4</f>
        <v>2200</v>
      </c>
      <c r="G9249" s="85">
        <f>VLOOKUP(E9249,Rates!$B$7:$D$9,3,FALSE)</f>
        <v>1.1499999999999999</v>
      </c>
      <c r="H9249" s="85">
        <f>VLOOKUP(D9249,Rates!$B$12:$C$16,2,FALSE)</f>
        <v>0.85</v>
      </c>
      <c r="I9249" s="84">
        <f t="shared" si="721"/>
        <v>2150.5</v>
      </c>
      <c r="J9249" s="58">
        <f t="shared" si="722"/>
        <v>43585</v>
      </c>
      <c r="K9249" s="59">
        <f t="shared" si="723"/>
        <v>0.67397260273972603</v>
      </c>
      <c r="L9249" s="84">
        <f t="shared" si="724"/>
        <v>1449.3780821917808</v>
      </c>
    </row>
    <row r="9250" spans="1:12" x14ac:dyDescent="0.3">
      <c r="A9250" t="s">
        <v>11734</v>
      </c>
      <c r="B9250" s="2">
        <v>43220</v>
      </c>
      <c r="C9250" s="14">
        <v>29000</v>
      </c>
      <c r="D9250" t="s">
        <v>5</v>
      </c>
      <c r="E9250" s="3" t="str">
        <f t="shared" si="720"/>
        <v>High</v>
      </c>
      <c r="F9250" s="84">
        <f>Rates!$C$4</f>
        <v>2200</v>
      </c>
      <c r="G9250" s="85">
        <f>VLOOKUP(E9250,Rates!$B$7:$D$9,3,FALSE)</f>
        <v>1.1499999999999999</v>
      </c>
      <c r="H9250" s="85">
        <f>VLOOKUP(D9250,Rates!$B$12:$C$16,2,FALSE)</f>
        <v>1.1000000000000001</v>
      </c>
      <c r="I9250" s="84">
        <f t="shared" si="721"/>
        <v>2783</v>
      </c>
      <c r="J9250" s="58">
        <f t="shared" si="722"/>
        <v>43585</v>
      </c>
      <c r="K9250" s="59">
        <f t="shared" si="723"/>
        <v>0.67397260273972603</v>
      </c>
      <c r="L9250" s="84">
        <f t="shared" si="724"/>
        <v>1875.6657534246576</v>
      </c>
    </row>
    <row r="9251" spans="1:12" x14ac:dyDescent="0.3">
      <c r="A9251" t="s">
        <v>1578</v>
      </c>
      <c r="B9251" s="2">
        <v>43221</v>
      </c>
      <c r="C9251" s="14">
        <v>17000</v>
      </c>
      <c r="D9251" t="s">
        <v>4</v>
      </c>
      <c r="E9251" s="3" t="str">
        <f t="shared" si="720"/>
        <v>High</v>
      </c>
      <c r="F9251" s="84">
        <f>Rates!$C$4</f>
        <v>2200</v>
      </c>
      <c r="G9251" s="85">
        <f>VLOOKUP(E9251,Rates!$B$7:$D$9,3,FALSE)</f>
        <v>1.1499999999999999</v>
      </c>
      <c r="H9251" s="85">
        <f>VLOOKUP(D9251,Rates!$B$12:$C$16,2,FALSE)</f>
        <v>1.2</v>
      </c>
      <c r="I9251" s="84">
        <f t="shared" si="721"/>
        <v>3036</v>
      </c>
      <c r="J9251" s="58">
        <f t="shared" si="722"/>
        <v>43586</v>
      </c>
      <c r="K9251" s="59">
        <f t="shared" si="723"/>
        <v>0.67123287671232879</v>
      </c>
      <c r="L9251" s="84">
        <f t="shared" si="724"/>
        <v>2037.8630136986301</v>
      </c>
    </row>
    <row r="9252" spans="1:12" x14ac:dyDescent="0.3">
      <c r="A9252" t="s">
        <v>1581</v>
      </c>
      <c r="B9252" s="2">
        <v>43221</v>
      </c>
      <c r="C9252" s="14">
        <v>15000</v>
      </c>
      <c r="D9252" t="s">
        <v>4</v>
      </c>
      <c r="E9252" s="3" t="str">
        <f t="shared" si="720"/>
        <v>Medium</v>
      </c>
      <c r="F9252" s="84">
        <f>Rates!$C$4</f>
        <v>2200</v>
      </c>
      <c r="G9252" s="85">
        <f>VLOOKUP(E9252,Rates!$B$7:$D$9,3,FALSE)</f>
        <v>1</v>
      </c>
      <c r="H9252" s="85">
        <f>VLOOKUP(D9252,Rates!$B$12:$C$16,2,FALSE)</f>
        <v>1.2</v>
      </c>
      <c r="I9252" s="84">
        <f t="shared" si="721"/>
        <v>2640</v>
      </c>
      <c r="J9252" s="58">
        <f t="shared" si="722"/>
        <v>43586</v>
      </c>
      <c r="K9252" s="59">
        <f t="shared" si="723"/>
        <v>0.67123287671232879</v>
      </c>
      <c r="L9252" s="84">
        <f t="shared" si="724"/>
        <v>1772.0547945205481</v>
      </c>
    </row>
    <row r="9253" spans="1:12" x14ac:dyDescent="0.3">
      <c r="A9253" t="s">
        <v>1582</v>
      </c>
      <c r="B9253" s="2">
        <v>43221</v>
      </c>
      <c r="C9253" s="14">
        <v>30000</v>
      </c>
      <c r="D9253" t="s">
        <v>7</v>
      </c>
      <c r="E9253" s="3" t="str">
        <f t="shared" si="720"/>
        <v>High</v>
      </c>
      <c r="F9253" s="84">
        <f>Rates!$C$4</f>
        <v>2200</v>
      </c>
      <c r="G9253" s="85">
        <f>VLOOKUP(E9253,Rates!$B$7:$D$9,3,FALSE)</f>
        <v>1.1499999999999999</v>
      </c>
      <c r="H9253" s="85">
        <f>VLOOKUP(D9253,Rates!$B$12:$C$16,2,FALSE)</f>
        <v>0.85</v>
      </c>
      <c r="I9253" s="84">
        <f t="shared" si="721"/>
        <v>2150.5</v>
      </c>
      <c r="J9253" s="58">
        <f t="shared" si="722"/>
        <v>43586</v>
      </c>
      <c r="K9253" s="59">
        <f t="shared" si="723"/>
        <v>0.67123287671232879</v>
      </c>
      <c r="L9253" s="84">
        <f t="shared" si="724"/>
        <v>1443.486301369863</v>
      </c>
    </row>
    <row r="9254" spans="1:12" x14ac:dyDescent="0.3">
      <c r="A9254" t="s">
        <v>1584</v>
      </c>
      <c r="B9254" s="2">
        <v>43221</v>
      </c>
      <c r="C9254" s="14">
        <v>26000</v>
      </c>
      <c r="D9254" t="s">
        <v>7</v>
      </c>
      <c r="E9254" s="3" t="str">
        <f t="shared" si="720"/>
        <v>High</v>
      </c>
      <c r="F9254" s="84">
        <f>Rates!$C$4</f>
        <v>2200</v>
      </c>
      <c r="G9254" s="85">
        <f>VLOOKUP(E9254,Rates!$B$7:$D$9,3,FALSE)</f>
        <v>1.1499999999999999</v>
      </c>
      <c r="H9254" s="85">
        <f>VLOOKUP(D9254,Rates!$B$12:$C$16,2,FALSE)</f>
        <v>0.85</v>
      </c>
      <c r="I9254" s="84">
        <f t="shared" si="721"/>
        <v>2150.5</v>
      </c>
      <c r="J9254" s="58">
        <f t="shared" si="722"/>
        <v>43586</v>
      </c>
      <c r="K9254" s="59">
        <f t="shared" si="723"/>
        <v>0.67123287671232879</v>
      </c>
      <c r="L9254" s="84">
        <f t="shared" si="724"/>
        <v>1443.486301369863</v>
      </c>
    </row>
    <row r="9255" spans="1:12" x14ac:dyDescent="0.3">
      <c r="A9255" t="s">
        <v>1589</v>
      </c>
      <c r="B9255" s="2">
        <v>43221</v>
      </c>
      <c r="C9255" s="14">
        <v>7000</v>
      </c>
      <c r="D9255" t="s">
        <v>8</v>
      </c>
      <c r="E9255" s="3" t="str">
        <f t="shared" si="720"/>
        <v>Low</v>
      </c>
      <c r="F9255" s="84">
        <f>Rates!$C$4</f>
        <v>2200</v>
      </c>
      <c r="G9255" s="85">
        <f>VLOOKUP(E9255,Rates!$B$7:$D$9,3,FALSE)</f>
        <v>0.85</v>
      </c>
      <c r="H9255" s="85">
        <f>VLOOKUP(D9255,Rates!$B$12:$C$16,2,FALSE)</f>
        <v>0.8</v>
      </c>
      <c r="I9255" s="84">
        <f t="shared" si="721"/>
        <v>1496</v>
      </c>
      <c r="J9255" s="58">
        <f t="shared" si="722"/>
        <v>43586</v>
      </c>
      <c r="K9255" s="59">
        <f t="shared" si="723"/>
        <v>0.67123287671232879</v>
      </c>
      <c r="L9255" s="84">
        <f t="shared" si="724"/>
        <v>1004.1643835616438</v>
      </c>
    </row>
    <row r="9256" spans="1:12" x14ac:dyDescent="0.3">
      <c r="A9256" t="s">
        <v>5413</v>
      </c>
      <c r="B9256" s="2">
        <v>43221</v>
      </c>
      <c r="C9256" s="14">
        <v>32000</v>
      </c>
      <c r="D9256" t="s">
        <v>4</v>
      </c>
      <c r="E9256" s="3" t="str">
        <f t="shared" si="720"/>
        <v>High</v>
      </c>
      <c r="F9256" s="84">
        <f>Rates!$C$4</f>
        <v>2200</v>
      </c>
      <c r="G9256" s="85">
        <f>VLOOKUP(E9256,Rates!$B$7:$D$9,3,FALSE)</f>
        <v>1.1499999999999999</v>
      </c>
      <c r="H9256" s="85">
        <f>VLOOKUP(D9256,Rates!$B$12:$C$16,2,FALSE)</f>
        <v>1.2</v>
      </c>
      <c r="I9256" s="84">
        <f t="shared" si="721"/>
        <v>3036</v>
      </c>
      <c r="J9256" s="58">
        <f t="shared" si="722"/>
        <v>43586</v>
      </c>
      <c r="K9256" s="59">
        <f t="shared" si="723"/>
        <v>0.67123287671232879</v>
      </c>
      <c r="L9256" s="84">
        <f t="shared" si="724"/>
        <v>2037.8630136986301</v>
      </c>
    </row>
    <row r="9257" spans="1:12" x14ac:dyDescent="0.3">
      <c r="A9257" t="s">
        <v>7300</v>
      </c>
      <c r="B9257" s="2">
        <v>43221</v>
      </c>
      <c r="C9257" s="14">
        <v>31000</v>
      </c>
      <c r="D9257" t="s">
        <v>6</v>
      </c>
      <c r="E9257" s="3" t="str">
        <f t="shared" si="720"/>
        <v>High</v>
      </c>
      <c r="F9257" s="84">
        <f>Rates!$C$4</f>
        <v>2200</v>
      </c>
      <c r="G9257" s="85">
        <f>VLOOKUP(E9257,Rates!$B$7:$D$9,3,FALSE)</f>
        <v>1.1499999999999999</v>
      </c>
      <c r="H9257" s="85">
        <f>VLOOKUP(D9257,Rates!$B$12:$C$16,2,FALSE)</f>
        <v>1</v>
      </c>
      <c r="I9257" s="84">
        <f t="shared" si="721"/>
        <v>2530</v>
      </c>
      <c r="J9257" s="58">
        <f t="shared" si="722"/>
        <v>43586</v>
      </c>
      <c r="K9257" s="59">
        <f t="shared" si="723"/>
        <v>0.67123287671232879</v>
      </c>
      <c r="L9257" s="84">
        <f t="shared" si="724"/>
        <v>1698.2191780821918</v>
      </c>
    </row>
    <row r="9258" spans="1:12" x14ac:dyDescent="0.3">
      <c r="A9258" t="s">
        <v>7301</v>
      </c>
      <c r="B9258" s="2">
        <v>43221</v>
      </c>
      <c r="C9258" s="14">
        <v>17000</v>
      </c>
      <c r="D9258" t="s">
        <v>4</v>
      </c>
      <c r="E9258" s="3" t="str">
        <f t="shared" si="720"/>
        <v>High</v>
      </c>
      <c r="F9258" s="84">
        <f>Rates!$C$4</f>
        <v>2200</v>
      </c>
      <c r="G9258" s="85">
        <f>VLOOKUP(E9258,Rates!$B$7:$D$9,3,FALSE)</f>
        <v>1.1499999999999999</v>
      </c>
      <c r="H9258" s="85">
        <f>VLOOKUP(D9258,Rates!$B$12:$C$16,2,FALSE)</f>
        <v>1.2</v>
      </c>
      <c r="I9258" s="84">
        <f t="shared" si="721"/>
        <v>3036</v>
      </c>
      <c r="J9258" s="58">
        <f t="shared" si="722"/>
        <v>43586</v>
      </c>
      <c r="K9258" s="59">
        <f t="shared" si="723"/>
        <v>0.67123287671232879</v>
      </c>
      <c r="L9258" s="84">
        <f t="shared" si="724"/>
        <v>2037.8630136986301</v>
      </c>
    </row>
    <row r="9259" spans="1:12" x14ac:dyDescent="0.3">
      <c r="A9259" t="s">
        <v>7302</v>
      </c>
      <c r="B9259" s="2">
        <v>43221</v>
      </c>
      <c r="C9259" s="14">
        <v>23000</v>
      </c>
      <c r="D9259" t="s">
        <v>7</v>
      </c>
      <c r="E9259" s="3" t="str">
        <f t="shared" si="720"/>
        <v>High</v>
      </c>
      <c r="F9259" s="84">
        <f>Rates!$C$4</f>
        <v>2200</v>
      </c>
      <c r="G9259" s="85">
        <f>VLOOKUP(E9259,Rates!$B$7:$D$9,3,FALSE)</f>
        <v>1.1499999999999999</v>
      </c>
      <c r="H9259" s="85">
        <f>VLOOKUP(D9259,Rates!$B$12:$C$16,2,FALSE)</f>
        <v>0.85</v>
      </c>
      <c r="I9259" s="84">
        <f t="shared" si="721"/>
        <v>2150.5</v>
      </c>
      <c r="J9259" s="58">
        <f t="shared" si="722"/>
        <v>43586</v>
      </c>
      <c r="K9259" s="59">
        <f t="shared" si="723"/>
        <v>0.67123287671232879</v>
      </c>
      <c r="L9259" s="84">
        <f t="shared" si="724"/>
        <v>1443.486301369863</v>
      </c>
    </row>
    <row r="9260" spans="1:12" x14ac:dyDescent="0.3">
      <c r="A9260" t="s">
        <v>7304</v>
      </c>
      <c r="B9260" s="2">
        <v>43221</v>
      </c>
      <c r="C9260" s="14">
        <v>30000</v>
      </c>
      <c r="D9260" t="s">
        <v>8</v>
      </c>
      <c r="E9260" s="3" t="str">
        <f t="shared" si="720"/>
        <v>High</v>
      </c>
      <c r="F9260" s="84">
        <f>Rates!$C$4</f>
        <v>2200</v>
      </c>
      <c r="G9260" s="85">
        <f>VLOOKUP(E9260,Rates!$B$7:$D$9,3,FALSE)</f>
        <v>1.1499999999999999</v>
      </c>
      <c r="H9260" s="85">
        <f>VLOOKUP(D9260,Rates!$B$12:$C$16,2,FALSE)</f>
        <v>0.8</v>
      </c>
      <c r="I9260" s="84">
        <f t="shared" si="721"/>
        <v>2024</v>
      </c>
      <c r="J9260" s="58">
        <f t="shared" si="722"/>
        <v>43586</v>
      </c>
      <c r="K9260" s="59">
        <f t="shared" si="723"/>
        <v>0.67123287671232879</v>
      </c>
      <c r="L9260" s="84">
        <f t="shared" si="724"/>
        <v>1358.5753424657535</v>
      </c>
    </row>
    <row r="9261" spans="1:12" x14ac:dyDescent="0.3">
      <c r="A9261" t="s">
        <v>9548</v>
      </c>
      <c r="B9261" s="2">
        <v>43221</v>
      </c>
      <c r="C9261" s="14">
        <v>15000</v>
      </c>
      <c r="D9261" t="s">
        <v>7</v>
      </c>
      <c r="E9261" s="3" t="str">
        <f t="shared" si="720"/>
        <v>Medium</v>
      </c>
      <c r="F9261" s="84">
        <f>Rates!$C$4</f>
        <v>2200</v>
      </c>
      <c r="G9261" s="85">
        <f>VLOOKUP(E9261,Rates!$B$7:$D$9,3,FALSE)</f>
        <v>1</v>
      </c>
      <c r="H9261" s="85">
        <f>VLOOKUP(D9261,Rates!$B$12:$C$16,2,FALSE)</f>
        <v>0.85</v>
      </c>
      <c r="I9261" s="84">
        <f t="shared" si="721"/>
        <v>1870</v>
      </c>
      <c r="J9261" s="58">
        <f t="shared" si="722"/>
        <v>43586</v>
      </c>
      <c r="K9261" s="59">
        <f t="shared" si="723"/>
        <v>0.67123287671232879</v>
      </c>
      <c r="L9261" s="84">
        <f t="shared" si="724"/>
        <v>1255.2054794520548</v>
      </c>
    </row>
    <row r="9262" spans="1:12" x14ac:dyDescent="0.3">
      <c r="A9262" t="s">
        <v>9549</v>
      </c>
      <c r="B9262" s="2">
        <v>43221</v>
      </c>
      <c r="C9262" s="14">
        <v>13000</v>
      </c>
      <c r="D9262" t="s">
        <v>8</v>
      </c>
      <c r="E9262" s="3" t="str">
        <f t="shared" si="720"/>
        <v>Medium</v>
      </c>
      <c r="F9262" s="84">
        <f>Rates!$C$4</f>
        <v>2200</v>
      </c>
      <c r="G9262" s="85">
        <f>VLOOKUP(E9262,Rates!$B$7:$D$9,3,FALSE)</f>
        <v>1</v>
      </c>
      <c r="H9262" s="85">
        <f>VLOOKUP(D9262,Rates!$B$12:$C$16,2,FALSE)</f>
        <v>0.8</v>
      </c>
      <c r="I9262" s="84">
        <f t="shared" si="721"/>
        <v>1760</v>
      </c>
      <c r="J9262" s="58">
        <f t="shared" si="722"/>
        <v>43586</v>
      </c>
      <c r="K9262" s="59">
        <f t="shared" si="723"/>
        <v>0.67123287671232879</v>
      </c>
      <c r="L9262" s="84">
        <f t="shared" si="724"/>
        <v>1181.3698630136987</v>
      </c>
    </row>
    <row r="9263" spans="1:12" x14ac:dyDescent="0.3">
      <c r="A9263" t="s">
        <v>9551</v>
      </c>
      <c r="B9263" s="2">
        <v>43221</v>
      </c>
      <c r="C9263" s="14">
        <v>14000</v>
      </c>
      <c r="D9263" t="s">
        <v>8</v>
      </c>
      <c r="E9263" s="3" t="str">
        <f t="shared" si="720"/>
        <v>Medium</v>
      </c>
      <c r="F9263" s="84">
        <f>Rates!$C$4</f>
        <v>2200</v>
      </c>
      <c r="G9263" s="85">
        <f>VLOOKUP(E9263,Rates!$B$7:$D$9,3,FALSE)</f>
        <v>1</v>
      </c>
      <c r="H9263" s="85">
        <f>VLOOKUP(D9263,Rates!$B$12:$C$16,2,FALSE)</f>
        <v>0.8</v>
      </c>
      <c r="I9263" s="84">
        <f t="shared" si="721"/>
        <v>1760</v>
      </c>
      <c r="J9263" s="58">
        <f t="shared" si="722"/>
        <v>43586</v>
      </c>
      <c r="K9263" s="59">
        <f t="shared" si="723"/>
        <v>0.67123287671232879</v>
      </c>
      <c r="L9263" s="84">
        <f t="shared" si="724"/>
        <v>1181.3698630136987</v>
      </c>
    </row>
    <row r="9264" spans="1:12" x14ac:dyDescent="0.3">
      <c r="A9264" t="s">
        <v>11735</v>
      </c>
      <c r="B9264" s="2">
        <v>43221</v>
      </c>
      <c r="C9264" s="14">
        <v>25000</v>
      </c>
      <c r="D9264" t="s">
        <v>6</v>
      </c>
      <c r="E9264" s="3" t="str">
        <f t="shared" si="720"/>
        <v>High</v>
      </c>
      <c r="F9264" s="84">
        <f>Rates!$C$4</f>
        <v>2200</v>
      </c>
      <c r="G9264" s="85">
        <f>VLOOKUP(E9264,Rates!$B$7:$D$9,3,FALSE)</f>
        <v>1.1499999999999999</v>
      </c>
      <c r="H9264" s="85">
        <f>VLOOKUP(D9264,Rates!$B$12:$C$16,2,FALSE)</f>
        <v>1</v>
      </c>
      <c r="I9264" s="84">
        <f t="shared" si="721"/>
        <v>2530</v>
      </c>
      <c r="J9264" s="58">
        <f t="shared" si="722"/>
        <v>43586</v>
      </c>
      <c r="K9264" s="59">
        <f t="shared" si="723"/>
        <v>0.67123287671232879</v>
      </c>
      <c r="L9264" s="84">
        <f t="shared" si="724"/>
        <v>1698.2191780821918</v>
      </c>
    </row>
    <row r="9265" spans="1:12" x14ac:dyDescent="0.3">
      <c r="A9265" t="s">
        <v>11736</v>
      </c>
      <c r="B9265" s="2">
        <v>43221</v>
      </c>
      <c r="C9265" s="14">
        <v>22000</v>
      </c>
      <c r="D9265" t="s">
        <v>8</v>
      </c>
      <c r="E9265" s="3" t="str">
        <f t="shared" si="720"/>
        <v>High</v>
      </c>
      <c r="F9265" s="84">
        <f>Rates!$C$4</f>
        <v>2200</v>
      </c>
      <c r="G9265" s="85">
        <f>VLOOKUP(E9265,Rates!$B$7:$D$9,3,FALSE)</f>
        <v>1.1499999999999999</v>
      </c>
      <c r="H9265" s="85">
        <f>VLOOKUP(D9265,Rates!$B$12:$C$16,2,FALSE)</f>
        <v>0.8</v>
      </c>
      <c r="I9265" s="84">
        <f t="shared" si="721"/>
        <v>2024</v>
      </c>
      <c r="J9265" s="58">
        <f t="shared" si="722"/>
        <v>43586</v>
      </c>
      <c r="K9265" s="59">
        <f t="shared" si="723"/>
        <v>0.67123287671232879</v>
      </c>
      <c r="L9265" s="84">
        <f t="shared" si="724"/>
        <v>1358.5753424657535</v>
      </c>
    </row>
    <row r="9266" spans="1:12" x14ac:dyDescent="0.3">
      <c r="A9266" t="s">
        <v>11737</v>
      </c>
      <c r="B9266" s="2">
        <v>43221</v>
      </c>
      <c r="C9266" s="14">
        <v>22000</v>
      </c>
      <c r="D9266" t="s">
        <v>4</v>
      </c>
      <c r="E9266" s="3" t="str">
        <f t="shared" si="720"/>
        <v>High</v>
      </c>
      <c r="F9266" s="84">
        <f>Rates!$C$4</f>
        <v>2200</v>
      </c>
      <c r="G9266" s="85">
        <f>VLOOKUP(E9266,Rates!$B$7:$D$9,3,FALSE)</f>
        <v>1.1499999999999999</v>
      </c>
      <c r="H9266" s="85">
        <f>VLOOKUP(D9266,Rates!$B$12:$C$16,2,FALSE)</f>
        <v>1.2</v>
      </c>
      <c r="I9266" s="84">
        <f t="shared" si="721"/>
        <v>3036</v>
      </c>
      <c r="J9266" s="58">
        <f t="shared" si="722"/>
        <v>43586</v>
      </c>
      <c r="K9266" s="59">
        <f t="shared" si="723"/>
        <v>0.67123287671232879</v>
      </c>
      <c r="L9266" s="84">
        <f t="shared" si="724"/>
        <v>2037.8630136986301</v>
      </c>
    </row>
    <row r="9267" spans="1:12" x14ac:dyDescent="0.3">
      <c r="A9267" t="s">
        <v>11738</v>
      </c>
      <c r="B9267" s="2">
        <v>43221</v>
      </c>
      <c r="C9267" s="14">
        <v>23000</v>
      </c>
      <c r="D9267" t="s">
        <v>6</v>
      </c>
      <c r="E9267" s="3" t="str">
        <f t="shared" si="720"/>
        <v>High</v>
      </c>
      <c r="F9267" s="84">
        <f>Rates!$C$4</f>
        <v>2200</v>
      </c>
      <c r="G9267" s="85">
        <f>VLOOKUP(E9267,Rates!$B$7:$D$9,3,FALSE)</f>
        <v>1.1499999999999999</v>
      </c>
      <c r="H9267" s="85">
        <f>VLOOKUP(D9267,Rates!$B$12:$C$16,2,FALSE)</f>
        <v>1</v>
      </c>
      <c r="I9267" s="84">
        <f t="shared" si="721"/>
        <v>2530</v>
      </c>
      <c r="J9267" s="58">
        <f t="shared" si="722"/>
        <v>43586</v>
      </c>
      <c r="K9267" s="59">
        <f t="shared" si="723"/>
        <v>0.67123287671232879</v>
      </c>
      <c r="L9267" s="84">
        <f t="shared" si="724"/>
        <v>1698.2191780821918</v>
      </c>
    </row>
    <row r="9268" spans="1:12" x14ac:dyDescent="0.3">
      <c r="A9268" t="s">
        <v>11739</v>
      </c>
      <c r="B9268" s="2">
        <v>43221</v>
      </c>
      <c r="C9268" s="14">
        <v>23000</v>
      </c>
      <c r="D9268" t="s">
        <v>7</v>
      </c>
      <c r="E9268" s="3" t="str">
        <f t="shared" si="720"/>
        <v>High</v>
      </c>
      <c r="F9268" s="84">
        <f>Rates!$C$4</f>
        <v>2200</v>
      </c>
      <c r="G9268" s="85">
        <f>VLOOKUP(E9268,Rates!$B$7:$D$9,3,FALSE)</f>
        <v>1.1499999999999999</v>
      </c>
      <c r="H9268" s="85">
        <f>VLOOKUP(D9268,Rates!$B$12:$C$16,2,FALSE)</f>
        <v>0.85</v>
      </c>
      <c r="I9268" s="84">
        <f t="shared" si="721"/>
        <v>2150.5</v>
      </c>
      <c r="J9268" s="58">
        <f t="shared" si="722"/>
        <v>43586</v>
      </c>
      <c r="K9268" s="59">
        <f t="shared" si="723"/>
        <v>0.67123287671232879</v>
      </c>
      <c r="L9268" s="84">
        <f t="shared" si="724"/>
        <v>1443.486301369863</v>
      </c>
    </row>
    <row r="9269" spans="1:12" x14ac:dyDescent="0.3">
      <c r="A9269" t="s">
        <v>11740</v>
      </c>
      <c r="B9269" s="2">
        <v>43221</v>
      </c>
      <c r="C9269" s="14">
        <v>31000</v>
      </c>
      <c r="D9269" t="s">
        <v>7</v>
      </c>
      <c r="E9269" s="3" t="str">
        <f t="shared" si="720"/>
        <v>High</v>
      </c>
      <c r="F9269" s="84">
        <f>Rates!$C$4</f>
        <v>2200</v>
      </c>
      <c r="G9269" s="85">
        <f>VLOOKUP(E9269,Rates!$B$7:$D$9,3,FALSE)</f>
        <v>1.1499999999999999</v>
      </c>
      <c r="H9269" s="85">
        <f>VLOOKUP(D9269,Rates!$B$12:$C$16,2,FALSE)</f>
        <v>0.85</v>
      </c>
      <c r="I9269" s="84">
        <f t="shared" si="721"/>
        <v>2150.5</v>
      </c>
      <c r="J9269" s="58">
        <f t="shared" si="722"/>
        <v>43586</v>
      </c>
      <c r="K9269" s="59">
        <f t="shared" si="723"/>
        <v>0.67123287671232879</v>
      </c>
      <c r="L9269" s="84">
        <f t="shared" si="724"/>
        <v>1443.486301369863</v>
      </c>
    </row>
    <row r="9270" spans="1:12" x14ac:dyDescent="0.3">
      <c r="A9270" t="s">
        <v>1591</v>
      </c>
      <c r="B9270" s="2">
        <v>43222</v>
      </c>
      <c r="C9270" s="14">
        <v>21000</v>
      </c>
      <c r="D9270" t="s">
        <v>8</v>
      </c>
      <c r="E9270" s="3" t="str">
        <f t="shared" si="720"/>
        <v>High</v>
      </c>
      <c r="F9270" s="84">
        <f>Rates!$C$4</f>
        <v>2200</v>
      </c>
      <c r="G9270" s="85">
        <f>VLOOKUP(E9270,Rates!$B$7:$D$9,3,FALSE)</f>
        <v>1.1499999999999999</v>
      </c>
      <c r="H9270" s="85">
        <f>VLOOKUP(D9270,Rates!$B$12:$C$16,2,FALSE)</f>
        <v>0.8</v>
      </c>
      <c r="I9270" s="84">
        <f t="shared" si="721"/>
        <v>2024</v>
      </c>
      <c r="J9270" s="58">
        <f t="shared" si="722"/>
        <v>43587</v>
      </c>
      <c r="K9270" s="59">
        <f t="shared" si="723"/>
        <v>0.66849315068493154</v>
      </c>
      <c r="L9270" s="84">
        <f t="shared" si="724"/>
        <v>1353.0301369863014</v>
      </c>
    </row>
    <row r="9271" spans="1:12" x14ac:dyDescent="0.3">
      <c r="A9271" t="s">
        <v>1595</v>
      </c>
      <c r="B9271" s="2">
        <v>43222</v>
      </c>
      <c r="C9271" s="14">
        <v>20000</v>
      </c>
      <c r="D9271" t="s">
        <v>4</v>
      </c>
      <c r="E9271" s="3" t="str">
        <f t="shared" si="720"/>
        <v>High</v>
      </c>
      <c r="F9271" s="84">
        <f>Rates!$C$4</f>
        <v>2200</v>
      </c>
      <c r="G9271" s="85">
        <f>VLOOKUP(E9271,Rates!$B$7:$D$9,3,FALSE)</f>
        <v>1.1499999999999999</v>
      </c>
      <c r="H9271" s="85">
        <f>VLOOKUP(D9271,Rates!$B$12:$C$16,2,FALSE)</f>
        <v>1.2</v>
      </c>
      <c r="I9271" s="84">
        <f t="shared" si="721"/>
        <v>3036</v>
      </c>
      <c r="J9271" s="58">
        <f t="shared" si="722"/>
        <v>43587</v>
      </c>
      <c r="K9271" s="59">
        <f t="shared" si="723"/>
        <v>0.66849315068493154</v>
      </c>
      <c r="L9271" s="84">
        <f t="shared" si="724"/>
        <v>2029.5452054794521</v>
      </c>
    </row>
    <row r="9272" spans="1:12" x14ac:dyDescent="0.3">
      <c r="A9272" t="s">
        <v>1597</v>
      </c>
      <c r="B9272" s="2">
        <v>43222</v>
      </c>
      <c r="C9272" s="14">
        <v>6000</v>
      </c>
      <c r="D9272" t="s">
        <v>7</v>
      </c>
      <c r="E9272" s="3" t="str">
        <f t="shared" si="720"/>
        <v>Low</v>
      </c>
      <c r="F9272" s="84">
        <f>Rates!$C$4</f>
        <v>2200</v>
      </c>
      <c r="G9272" s="85">
        <f>VLOOKUP(E9272,Rates!$B$7:$D$9,3,FALSE)</f>
        <v>0.85</v>
      </c>
      <c r="H9272" s="85">
        <f>VLOOKUP(D9272,Rates!$B$12:$C$16,2,FALSE)</f>
        <v>0.85</v>
      </c>
      <c r="I9272" s="84">
        <f t="shared" si="721"/>
        <v>1589.5</v>
      </c>
      <c r="J9272" s="58">
        <f t="shared" si="722"/>
        <v>43587</v>
      </c>
      <c r="K9272" s="59">
        <f t="shared" si="723"/>
        <v>0.66849315068493154</v>
      </c>
      <c r="L9272" s="84">
        <f t="shared" si="724"/>
        <v>1062.5698630136988</v>
      </c>
    </row>
    <row r="9273" spans="1:12" x14ac:dyDescent="0.3">
      <c r="A9273" t="s">
        <v>1599</v>
      </c>
      <c r="B9273" s="2">
        <v>43222</v>
      </c>
      <c r="C9273" s="14">
        <v>27000</v>
      </c>
      <c r="D9273" t="s">
        <v>8</v>
      </c>
      <c r="E9273" s="3" t="str">
        <f t="shared" si="720"/>
        <v>High</v>
      </c>
      <c r="F9273" s="84">
        <f>Rates!$C$4</f>
        <v>2200</v>
      </c>
      <c r="G9273" s="85">
        <f>VLOOKUP(E9273,Rates!$B$7:$D$9,3,FALSE)</f>
        <v>1.1499999999999999</v>
      </c>
      <c r="H9273" s="85">
        <f>VLOOKUP(D9273,Rates!$B$12:$C$16,2,FALSE)</f>
        <v>0.8</v>
      </c>
      <c r="I9273" s="84">
        <f t="shared" si="721"/>
        <v>2024</v>
      </c>
      <c r="J9273" s="58">
        <f t="shared" si="722"/>
        <v>43587</v>
      </c>
      <c r="K9273" s="59">
        <f t="shared" si="723"/>
        <v>0.66849315068493154</v>
      </c>
      <c r="L9273" s="84">
        <f t="shared" si="724"/>
        <v>1353.0301369863014</v>
      </c>
    </row>
    <row r="9274" spans="1:12" x14ac:dyDescent="0.3">
      <c r="A9274" t="s">
        <v>7306</v>
      </c>
      <c r="B9274" s="2">
        <v>43222</v>
      </c>
      <c r="C9274" s="14">
        <v>20000</v>
      </c>
      <c r="D9274" t="s">
        <v>4</v>
      </c>
      <c r="E9274" s="3" t="str">
        <f t="shared" si="720"/>
        <v>High</v>
      </c>
      <c r="F9274" s="84">
        <f>Rates!$C$4</f>
        <v>2200</v>
      </c>
      <c r="G9274" s="85">
        <f>VLOOKUP(E9274,Rates!$B$7:$D$9,3,FALSE)</f>
        <v>1.1499999999999999</v>
      </c>
      <c r="H9274" s="85">
        <f>VLOOKUP(D9274,Rates!$B$12:$C$16,2,FALSE)</f>
        <v>1.2</v>
      </c>
      <c r="I9274" s="84">
        <f t="shared" si="721"/>
        <v>3036</v>
      </c>
      <c r="J9274" s="58">
        <f t="shared" si="722"/>
        <v>43587</v>
      </c>
      <c r="K9274" s="59">
        <f t="shared" si="723"/>
        <v>0.66849315068493154</v>
      </c>
      <c r="L9274" s="84">
        <f t="shared" si="724"/>
        <v>2029.5452054794521</v>
      </c>
    </row>
    <row r="9275" spans="1:12" x14ac:dyDescent="0.3">
      <c r="A9275" t="s">
        <v>7307</v>
      </c>
      <c r="B9275" s="2">
        <v>43222</v>
      </c>
      <c r="C9275" s="14">
        <v>29000</v>
      </c>
      <c r="D9275" t="s">
        <v>4</v>
      </c>
      <c r="E9275" s="3" t="str">
        <f t="shared" si="720"/>
        <v>High</v>
      </c>
      <c r="F9275" s="84">
        <f>Rates!$C$4</f>
        <v>2200</v>
      </c>
      <c r="G9275" s="85">
        <f>VLOOKUP(E9275,Rates!$B$7:$D$9,3,FALSE)</f>
        <v>1.1499999999999999</v>
      </c>
      <c r="H9275" s="85">
        <f>VLOOKUP(D9275,Rates!$B$12:$C$16,2,FALSE)</f>
        <v>1.2</v>
      </c>
      <c r="I9275" s="84">
        <f t="shared" si="721"/>
        <v>3036</v>
      </c>
      <c r="J9275" s="58">
        <f t="shared" si="722"/>
        <v>43587</v>
      </c>
      <c r="K9275" s="59">
        <f t="shared" si="723"/>
        <v>0.66849315068493154</v>
      </c>
      <c r="L9275" s="84">
        <f t="shared" si="724"/>
        <v>2029.5452054794521</v>
      </c>
    </row>
    <row r="9276" spans="1:12" x14ac:dyDescent="0.3">
      <c r="A9276" t="s">
        <v>9552</v>
      </c>
      <c r="B9276" s="2">
        <v>43222</v>
      </c>
      <c r="C9276" s="14">
        <v>9000</v>
      </c>
      <c r="D9276" t="s">
        <v>7</v>
      </c>
      <c r="E9276" s="3" t="str">
        <f t="shared" si="720"/>
        <v>Medium</v>
      </c>
      <c r="F9276" s="84">
        <f>Rates!$C$4</f>
        <v>2200</v>
      </c>
      <c r="G9276" s="85">
        <f>VLOOKUP(E9276,Rates!$B$7:$D$9,3,FALSE)</f>
        <v>1</v>
      </c>
      <c r="H9276" s="85">
        <f>VLOOKUP(D9276,Rates!$B$12:$C$16,2,FALSE)</f>
        <v>0.85</v>
      </c>
      <c r="I9276" s="84">
        <f t="shared" si="721"/>
        <v>1870</v>
      </c>
      <c r="J9276" s="58">
        <f t="shared" si="722"/>
        <v>43587</v>
      </c>
      <c r="K9276" s="59">
        <f t="shared" si="723"/>
        <v>0.66849315068493154</v>
      </c>
      <c r="L9276" s="84">
        <f t="shared" si="724"/>
        <v>1250.0821917808221</v>
      </c>
    </row>
    <row r="9277" spans="1:12" x14ac:dyDescent="0.3">
      <c r="A9277" t="s">
        <v>9554</v>
      </c>
      <c r="B9277" s="2">
        <v>43222</v>
      </c>
      <c r="C9277" s="14">
        <v>11000</v>
      </c>
      <c r="D9277" t="s">
        <v>7</v>
      </c>
      <c r="E9277" s="3" t="str">
        <f t="shared" si="720"/>
        <v>Medium</v>
      </c>
      <c r="F9277" s="84">
        <f>Rates!$C$4</f>
        <v>2200</v>
      </c>
      <c r="G9277" s="85">
        <f>VLOOKUP(E9277,Rates!$B$7:$D$9,3,FALSE)</f>
        <v>1</v>
      </c>
      <c r="H9277" s="85">
        <f>VLOOKUP(D9277,Rates!$B$12:$C$16,2,FALSE)</f>
        <v>0.85</v>
      </c>
      <c r="I9277" s="84">
        <f t="shared" si="721"/>
        <v>1870</v>
      </c>
      <c r="J9277" s="58">
        <f t="shared" si="722"/>
        <v>43587</v>
      </c>
      <c r="K9277" s="59">
        <f t="shared" si="723"/>
        <v>0.66849315068493154</v>
      </c>
      <c r="L9277" s="84">
        <f t="shared" si="724"/>
        <v>1250.0821917808221</v>
      </c>
    </row>
    <row r="9278" spans="1:12" x14ac:dyDescent="0.3">
      <c r="A9278" t="s">
        <v>9556</v>
      </c>
      <c r="B9278" s="2">
        <v>43222</v>
      </c>
      <c r="C9278" s="14">
        <v>10000</v>
      </c>
      <c r="D9278" t="s">
        <v>6</v>
      </c>
      <c r="E9278" s="3" t="str">
        <f t="shared" si="720"/>
        <v>Medium</v>
      </c>
      <c r="F9278" s="84">
        <f>Rates!$C$4</f>
        <v>2200</v>
      </c>
      <c r="G9278" s="85">
        <f>VLOOKUP(E9278,Rates!$B$7:$D$9,3,FALSE)</f>
        <v>1</v>
      </c>
      <c r="H9278" s="85">
        <f>VLOOKUP(D9278,Rates!$B$12:$C$16,2,FALSE)</f>
        <v>1</v>
      </c>
      <c r="I9278" s="84">
        <f t="shared" si="721"/>
        <v>2200</v>
      </c>
      <c r="J9278" s="58">
        <f t="shared" si="722"/>
        <v>43587</v>
      </c>
      <c r="K9278" s="59">
        <f t="shared" si="723"/>
        <v>0.66849315068493154</v>
      </c>
      <c r="L9278" s="84">
        <f t="shared" si="724"/>
        <v>1470.6849315068494</v>
      </c>
    </row>
    <row r="9279" spans="1:12" x14ac:dyDescent="0.3">
      <c r="A9279" t="s">
        <v>9557</v>
      </c>
      <c r="B9279" s="2">
        <v>43222</v>
      </c>
      <c r="C9279" s="14">
        <v>16000</v>
      </c>
      <c r="D9279" t="s">
        <v>6</v>
      </c>
      <c r="E9279" s="3" t="str">
        <f t="shared" si="720"/>
        <v>Medium</v>
      </c>
      <c r="F9279" s="84">
        <f>Rates!$C$4</f>
        <v>2200</v>
      </c>
      <c r="G9279" s="85">
        <f>VLOOKUP(E9279,Rates!$B$7:$D$9,3,FALSE)</f>
        <v>1</v>
      </c>
      <c r="H9279" s="85">
        <f>VLOOKUP(D9279,Rates!$B$12:$C$16,2,FALSE)</f>
        <v>1</v>
      </c>
      <c r="I9279" s="84">
        <f t="shared" si="721"/>
        <v>2200</v>
      </c>
      <c r="J9279" s="58">
        <f t="shared" si="722"/>
        <v>43587</v>
      </c>
      <c r="K9279" s="59">
        <f t="shared" si="723"/>
        <v>0.66849315068493154</v>
      </c>
      <c r="L9279" s="84">
        <f t="shared" si="724"/>
        <v>1470.6849315068494</v>
      </c>
    </row>
    <row r="9280" spans="1:12" x14ac:dyDescent="0.3">
      <c r="A9280" t="s">
        <v>11741</v>
      </c>
      <c r="B9280" s="2">
        <v>43222</v>
      </c>
      <c r="C9280" s="14">
        <v>25000</v>
      </c>
      <c r="D9280" t="s">
        <v>8</v>
      </c>
      <c r="E9280" s="3" t="str">
        <f t="shared" si="720"/>
        <v>High</v>
      </c>
      <c r="F9280" s="84">
        <f>Rates!$C$4</f>
        <v>2200</v>
      </c>
      <c r="G9280" s="85">
        <f>VLOOKUP(E9280,Rates!$B$7:$D$9,3,FALSE)</f>
        <v>1.1499999999999999</v>
      </c>
      <c r="H9280" s="85">
        <f>VLOOKUP(D9280,Rates!$B$12:$C$16,2,FALSE)</f>
        <v>0.8</v>
      </c>
      <c r="I9280" s="84">
        <f t="shared" si="721"/>
        <v>2024</v>
      </c>
      <c r="J9280" s="58">
        <f t="shared" si="722"/>
        <v>43587</v>
      </c>
      <c r="K9280" s="59">
        <f t="shared" si="723"/>
        <v>0.66849315068493154</v>
      </c>
      <c r="L9280" s="84">
        <f t="shared" si="724"/>
        <v>1353.0301369863014</v>
      </c>
    </row>
    <row r="9281" spans="1:12" x14ac:dyDescent="0.3">
      <c r="A9281" t="s">
        <v>11742</v>
      </c>
      <c r="B9281" s="2">
        <v>43222</v>
      </c>
      <c r="C9281" s="14">
        <v>32000</v>
      </c>
      <c r="D9281" t="s">
        <v>8</v>
      </c>
      <c r="E9281" s="3" t="str">
        <f t="shared" si="720"/>
        <v>High</v>
      </c>
      <c r="F9281" s="84">
        <f>Rates!$C$4</f>
        <v>2200</v>
      </c>
      <c r="G9281" s="85">
        <f>VLOOKUP(E9281,Rates!$B$7:$D$9,3,FALSE)</f>
        <v>1.1499999999999999</v>
      </c>
      <c r="H9281" s="85">
        <f>VLOOKUP(D9281,Rates!$B$12:$C$16,2,FALSE)</f>
        <v>0.8</v>
      </c>
      <c r="I9281" s="84">
        <f t="shared" si="721"/>
        <v>2024</v>
      </c>
      <c r="J9281" s="58">
        <f t="shared" si="722"/>
        <v>43587</v>
      </c>
      <c r="K9281" s="59">
        <f t="shared" si="723"/>
        <v>0.66849315068493154</v>
      </c>
      <c r="L9281" s="84">
        <f t="shared" si="724"/>
        <v>1353.0301369863014</v>
      </c>
    </row>
    <row r="9282" spans="1:12" x14ac:dyDescent="0.3">
      <c r="A9282" t="s">
        <v>11743</v>
      </c>
      <c r="B9282" s="2">
        <v>43222</v>
      </c>
      <c r="C9282" s="14">
        <v>30000</v>
      </c>
      <c r="D9282" t="s">
        <v>8</v>
      </c>
      <c r="E9282" s="3" t="str">
        <f t="shared" ref="E9282:E9345" si="725">IF(C9282&lt;=8000,"Low",IF(C9282&lt;=16000,"Medium","High"))</f>
        <v>High</v>
      </c>
      <c r="F9282" s="84">
        <f>Rates!$C$4</f>
        <v>2200</v>
      </c>
      <c r="G9282" s="85">
        <f>VLOOKUP(E9282,Rates!$B$7:$D$9,3,FALSE)</f>
        <v>1.1499999999999999</v>
      </c>
      <c r="H9282" s="85">
        <f>VLOOKUP(D9282,Rates!$B$12:$C$16,2,FALSE)</f>
        <v>0.8</v>
      </c>
      <c r="I9282" s="84">
        <f t="shared" ref="I9282:I9345" si="726">PRODUCT(F9282:H9282)</f>
        <v>2024</v>
      </c>
      <c r="J9282" s="58">
        <f t="shared" ref="J9282:J9345" si="727">DATE(YEAR(B9282)+1,MONTH(B9282),DAY(B9282))</f>
        <v>43587</v>
      </c>
      <c r="K9282" s="59">
        <f t="shared" si="723"/>
        <v>0.66849315068493154</v>
      </c>
      <c r="L9282" s="84">
        <f t="shared" si="724"/>
        <v>1353.0301369863014</v>
      </c>
    </row>
    <row r="9283" spans="1:12" x14ac:dyDescent="0.3">
      <c r="A9283" t="s">
        <v>11744</v>
      </c>
      <c r="B9283" s="2">
        <v>43222</v>
      </c>
      <c r="C9283" s="14">
        <v>24000</v>
      </c>
      <c r="D9283" t="s">
        <v>4</v>
      </c>
      <c r="E9283" s="3" t="str">
        <f t="shared" si="725"/>
        <v>High</v>
      </c>
      <c r="F9283" s="84">
        <f>Rates!$C$4</f>
        <v>2200</v>
      </c>
      <c r="G9283" s="85">
        <f>VLOOKUP(E9283,Rates!$B$7:$D$9,3,FALSE)</f>
        <v>1.1499999999999999</v>
      </c>
      <c r="H9283" s="85">
        <f>VLOOKUP(D9283,Rates!$B$12:$C$16,2,FALSE)</f>
        <v>1.2</v>
      </c>
      <c r="I9283" s="84">
        <f t="shared" si="726"/>
        <v>3036</v>
      </c>
      <c r="J9283" s="58">
        <f t="shared" si="727"/>
        <v>43587</v>
      </c>
      <c r="K9283" s="59">
        <f t="shared" ref="K9283:K9346" si="728">(IF(YEAR(J9283)=2018,J9283-DATE(2018,1,1),365*2-J9283+DATE(2018,1,1)))/365</f>
        <v>0.66849315068493154</v>
      </c>
      <c r="L9283" s="84">
        <f t="shared" ref="L9283:L9346" si="729">I9283*K9283</f>
        <v>2029.5452054794521</v>
      </c>
    </row>
    <row r="9284" spans="1:12" x14ac:dyDescent="0.3">
      <c r="A9284" t="s">
        <v>11745</v>
      </c>
      <c r="B9284" s="2">
        <v>43222</v>
      </c>
      <c r="C9284" s="14">
        <v>23000</v>
      </c>
      <c r="D9284" t="s">
        <v>4</v>
      </c>
      <c r="E9284" s="3" t="str">
        <f t="shared" si="725"/>
        <v>High</v>
      </c>
      <c r="F9284" s="84">
        <f>Rates!$C$4</f>
        <v>2200</v>
      </c>
      <c r="G9284" s="85">
        <f>VLOOKUP(E9284,Rates!$B$7:$D$9,3,FALSE)</f>
        <v>1.1499999999999999</v>
      </c>
      <c r="H9284" s="85">
        <f>VLOOKUP(D9284,Rates!$B$12:$C$16,2,FALSE)</f>
        <v>1.2</v>
      </c>
      <c r="I9284" s="84">
        <f t="shared" si="726"/>
        <v>3036</v>
      </c>
      <c r="J9284" s="58">
        <f t="shared" si="727"/>
        <v>43587</v>
      </c>
      <c r="K9284" s="59">
        <f t="shared" si="728"/>
        <v>0.66849315068493154</v>
      </c>
      <c r="L9284" s="84">
        <f t="shared" si="729"/>
        <v>2029.5452054794521</v>
      </c>
    </row>
    <row r="9285" spans="1:12" x14ac:dyDescent="0.3">
      <c r="A9285" t="s">
        <v>11746</v>
      </c>
      <c r="B9285" s="2">
        <v>43222</v>
      </c>
      <c r="C9285" s="14">
        <v>25000</v>
      </c>
      <c r="D9285" t="s">
        <v>7</v>
      </c>
      <c r="E9285" s="3" t="str">
        <f t="shared" si="725"/>
        <v>High</v>
      </c>
      <c r="F9285" s="84">
        <f>Rates!$C$4</f>
        <v>2200</v>
      </c>
      <c r="G9285" s="85">
        <f>VLOOKUP(E9285,Rates!$B$7:$D$9,3,FALSE)</f>
        <v>1.1499999999999999</v>
      </c>
      <c r="H9285" s="85">
        <f>VLOOKUP(D9285,Rates!$B$12:$C$16,2,FALSE)</f>
        <v>0.85</v>
      </c>
      <c r="I9285" s="84">
        <f t="shared" si="726"/>
        <v>2150.5</v>
      </c>
      <c r="J9285" s="58">
        <f t="shared" si="727"/>
        <v>43587</v>
      </c>
      <c r="K9285" s="59">
        <f t="shared" si="728"/>
        <v>0.66849315068493154</v>
      </c>
      <c r="L9285" s="84">
        <f t="shared" si="729"/>
        <v>1437.5945205479452</v>
      </c>
    </row>
    <row r="9286" spans="1:12" x14ac:dyDescent="0.3">
      <c r="A9286" t="s">
        <v>1604</v>
      </c>
      <c r="B9286" s="2">
        <v>43223</v>
      </c>
      <c r="C9286" s="14">
        <v>22000</v>
      </c>
      <c r="D9286" t="s">
        <v>7</v>
      </c>
      <c r="E9286" s="3" t="str">
        <f t="shared" si="725"/>
        <v>High</v>
      </c>
      <c r="F9286" s="84">
        <f>Rates!$C$4</f>
        <v>2200</v>
      </c>
      <c r="G9286" s="85">
        <f>VLOOKUP(E9286,Rates!$B$7:$D$9,3,FALSE)</f>
        <v>1.1499999999999999</v>
      </c>
      <c r="H9286" s="85">
        <f>VLOOKUP(D9286,Rates!$B$12:$C$16,2,FALSE)</f>
        <v>0.85</v>
      </c>
      <c r="I9286" s="84">
        <f t="shared" si="726"/>
        <v>2150.5</v>
      </c>
      <c r="J9286" s="58">
        <f t="shared" si="727"/>
        <v>43588</v>
      </c>
      <c r="K9286" s="59">
        <f t="shared" si="728"/>
        <v>0.66575342465753429</v>
      </c>
      <c r="L9286" s="84">
        <f t="shared" si="729"/>
        <v>1431.7027397260274</v>
      </c>
    </row>
    <row r="9287" spans="1:12" x14ac:dyDescent="0.3">
      <c r="A9287" t="s">
        <v>1605</v>
      </c>
      <c r="B9287" s="2">
        <v>43223</v>
      </c>
      <c r="C9287" s="14">
        <v>26000</v>
      </c>
      <c r="D9287" t="s">
        <v>4</v>
      </c>
      <c r="E9287" s="3" t="str">
        <f t="shared" si="725"/>
        <v>High</v>
      </c>
      <c r="F9287" s="84">
        <f>Rates!$C$4</f>
        <v>2200</v>
      </c>
      <c r="G9287" s="85">
        <f>VLOOKUP(E9287,Rates!$B$7:$D$9,3,FALSE)</f>
        <v>1.1499999999999999</v>
      </c>
      <c r="H9287" s="85">
        <f>VLOOKUP(D9287,Rates!$B$12:$C$16,2,FALSE)</f>
        <v>1.2</v>
      </c>
      <c r="I9287" s="84">
        <f t="shared" si="726"/>
        <v>3036</v>
      </c>
      <c r="J9287" s="58">
        <f t="shared" si="727"/>
        <v>43588</v>
      </c>
      <c r="K9287" s="59">
        <f t="shared" si="728"/>
        <v>0.66575342465753429</v>
      </c>
      <c r="L9287" s="84">
        <f t="shared" si="729"/>
        <v>2021.2273972602741</v>
      </c>
    </row>
    <row r="9288" spans="1:12" x14ac:dyDescent="0.3">
      <c r="A9288" t="s">
        <v>5417</v>
      </c>
      <c r="B9288" s="2">
        <v>43223</v>
      </c>
      <c r="C9288" s="14">
        <v>26000</v>
      </c>
      <c r="D9288" t="s">
        <v>6</v>
      </c>
      <c r="E9288" s="3" t="str">
        <f t="shared" si="725"/>
        <v>High</v>
      </c>
      <c r="F9288" s="84">
        <f>Rates!$C$4</f>
        <v>2200</v>
      </c>
      <c r="G9288" s="85">
        <f>VLOOKUP(E9288,Rates!$B$7:$D$9,3,FALSE)</f>
        <v>1.1499999999999999</v>
      </c>
      <c r="H9288" s="85">
        <f>VLOOKUP(D9288,Rates!$B$12:$C$16,2,FALSE)</f>
        <v>1</v>
      </c>
      <c r="I9288" s="84">
        <f t="shared" si="726"/>
        <v>2530</v>
      </c>
      <c r="J9288" s="58">
        <f t="shared" si="727"/>
        <v>43588</v>
      </c>
      <c r="K9288" s="59">
        <f t="shared" si="728"/>
        <v>0.66575342465753429</v>
      </c>
      <c r="L9288" s="84">
        <f t="shared" si="729"/>
        <v>1684.3561643835617</v>
      </c>
    </row>
    <row r="9289" spans="1:12" x14ac:dyDescent="0.3">
      <c r="A9289" t="s">
        <v>7308</v>
      </c>
      <c r="B9289" s="2">
        <v>43223</v>
      </c>
      <c r="C9289" s="14">
        <v>20000</v>
      </c>
      <c r="D9289" t="s">
        <v>5</v>
      </c>
      <c r="E9289" s="3" t="str">
        <f t="shared" si="725"/>
        <v>High</v>
      </c>
      <c r="F9289" s="84">
        <f>Rates!$C$4</f>
        <v>2200</v>
      </c>
      <c r="G9289" s="85">
        <f>VLOOKUP(E9289,Rates!$B$7:$D$9,3,FALSE)</f>
        <v>1.1499999999999999</v>
      </c>
      <c r="H9289" s="85">
        <f>VLOOKUP(D9289,Rates!$B$12:$C$16,2,FALSE)</f>
        <v>1.1000000000000001</v>
      </c>
      <c r="I9289" s="84">
        <f t="shared" si="726"/>
        <v>2783</v>
      </c>
      <c r="J9289" s="58">
        <f t="shared" si="727"/>
        <v>43588</v>
      </c>
      <c r="K9289" s="59">
        <f t="shared" si="728"/>
        <v>0.66575342465753429</v>
      </c>
      <c r="L9289" s="84">
        <f t="shared" si="729"/>
        <v>1852.7917808219179</v>
      </c>
    </row>
    <row r="9290" spans="1:12" x14ac:dyDescent="0.3">
      <c r="A9290" t="s">
        <v>7309</v>
      </c>
      <c r="B9290" s="2">
        <v>43223</v>
      </c>
      <c r="C9290" s="14">
        <v>21000</v>
      </c>
      <c r="D9290" t="s">
        <v>6</v>
      </c>
      <c r="E9290" s="3" t="str">
        <f t="shared" si="725"/>
        <v>High</v>
      </c>
      <c r="F9290" s="84">
        <f>Rates!$C$4</f>
        <v>2200</v>
      </c>
      <c r="G9290" s="85">
        <f>VLOOKUP(E9290,Rates!$B$7:$D$9,3,FALSE)</f>
        <v>1.1499999999999999</v>
      </c>
      <c r="H9290" s="85">
        <f>VLOOKUP(D9290,Rates!$B$12:$C$16,2,FALSE)</f>
        <v>1</v>
      </c>
      <c r="I9290" s="84">
        <f t="shared" si="726"/>
        <v>2530</v>
      </c>
      <c r="J9290" s="58">
        <f t="shared" si="727"/>
        <v>43588</v>
      </c>
      <c r="K9290" s="59">
        <f t="shared" si="728"/>
        <v>0.66575342465753429</v>
      </c>
      <c r="L9290" s="84">
        <f t="shared" si="729"/>
        <v>1684.3561643835617</v>
      </c>
    </row>
    <row r="9291" spans="1:12" x14ac:dyDescent="0.3">
      <c r="A9291" t="s">
        <v>7310</v>
      </c>
      <c r="B9291" s="2">
        <v>43223</v>
      </c>
      <c r="C9291" s="14">
        <v>32000</v>
      </c>
      <c r="D9291" t="s">
        <v>7</v>
      </c>
      <c r="E9291" s="3" t="str">
        <f t="shared" si="725"/>
        <v>High</v>
      </c>
      <c r="F9291" s="84">
        <f>Rates!$C$4</f>
        <v>2200</v>
      </c>
      <c r="G9291" s="85">
        <f>VLOOKUP(E9291,Rates!$B$7:$D$9,3,FALSE)</f>
        <v>1.1499999999999999</v>
      </c>
      <c r="H9291" s="85">
        <f>VLOOKUP(D9291,Rates!$B$12:$C$16,2,FALSE)</f>
        <v>0.85</v>
      </c>
      <c r="I9291" s="84">
        <f t="shared" si="726"/>
        <v>2150.5</v>
      </c>
      <c r="J9291" s="58">
        <f t="shared" si="727"/>
        <v>43588</v>
      </c>
      <c r="K9291" s="59">
        <f t="shared" si="728"/>
        <v>0.66575342465753429</v>
      </c>
      <c r="L9291" s="84">
        <f t="shared" si="729"/>
        <v>1431.7027397260274</v>
      </c>
    </row>
    <row r="9292" spans="1:12" x14ac:dyDescent="0.3">
      <c r="A9292" t="s">
        <v>7313</v>
      </c>
      <c r="B9292" s="2">
        <v>43223</v>
      </c>
      <c r="C9292" s="14">
        <v>30000</v>
      </c>
      <c r="D9292" t="s">
        <v>8</v>
      </c>
      <c r="E9292" s="3" t="str">
        <f t="shared" si="725"/>
        <v>High</v>
      </c>
      <c r="F9292" s="84">
        <f>Rates!$C$4</f>
        <v>2200</v>
      </c>
      <c r="G9292" s="85">
        <f>VLOOKUP(E9292,Rates!$B$7:$D$9,3,FALSE)</f>
        <v>1.1499999999999999</v>
      </c>
      <c r="H9292" s="85">
        <f>VLOOKUP(D9292,Rates!$B$12:$C$16,2,FALSE)</f>
        <v>0.8</v>
      </c>
      <c r="I9292" s="84">
        <f t="shared" si="726"/>
        <v>2024</v>
      </c>
      <c r="J9292" s="58">
        <f t="shared" si="727"/>
        <v>43588</v>
      </c>
      <c r="K9292" s="59">
        <f t="shared" si="728"/>
        <v>0.66575342465753429</v>
      </c>
      <c r="L9292" s="84">
        <f t="shared" si="729"/>
        <v>1347.4849315068493</v>
      </c>
    </row>
    <row r="9293" spans="1:12" x14ac:dyDescent="0.3">
      <c r="A9293" t="s">
        <v>7315</v>
      </c>
      <c r="B9293" s="2">
        <v>43223</v>
      </c>
      <c r="C9293" s="14">
        <v>31000</v>
      </c>
      <c r="D9293" t="s">
        <v>7</v>
      </c>
      <c r="E9293" s="3" t="str">
        <f t="shared" si="725"/>
        <v>High</v>
      </c>
      <c r="F9293" s="84">
        <f>Rates!$C$4</f>
        <v>2200</v>
      </c>
      <c r="G9293" s="85">
        <f>VLOOKUP(E9293,Rates!$B$7:$D$9,3,FALSE)</f>
        <v>1.1499999999999999</v>
      </c>
      <c r="H9293" s="85">
        <f>VLOOKUP(D9293,Rates!$B$12:$C$16,2,FALSE)</f>
        <v>0.85</v>
      </c>
      <c r="I9293" s="84">
        <f t="shared" si="726"/>
        <v>2150.5</v>
      </c>
      <c r="J9293" s="58">
        <f t="shared" si="727"/>
        <v>43588</v>
      </c>
      <c r="K9293" s="59">
        <f t="shared" si="728"/>
        <v>0.66575342465753429</v>
      </c>
      <c r="L9293" s="84">
        <f t="shared" si="729"/>
        <v>1431.7027397260274</v>
      </c>
    </row>
    <row r="9294" spans="1:12" x14ac:dyDescent="0.3">
      <c r="A9294" t="s">
        <v>7317</v>
      </c>
      <c r="B9294" s="2">
        <v>43223</v>
      </c>
      <c r="C9294" s="14">
        <v>20000</v>
      </c>
      <c r="D9294" t="s">
        <v>6</v>
      </c>
      <c r="E9294" s="3" t="str">
        <f t="shared" si="725"/>
        <v>High</v>
      </c>
      <c r="F9294" s="84">
        <f>Rates!$C$4</f>
        <v>2200</v>
      </c>
      <c r="G9294" s="85">
        <f>VLOOKUP(E9294,Rates!$B$7:$D$9,3,FALSE)</f>
        <v>1.1499999999999999</v>
      </c>
      <c r="H9294" s="85">
        <f>VLOOKUP(D9294,Rates!$B$12:$C$16,2,FALSE)</f>
        <v>1</v>
      </c>
      <c r="I9294" s="84">
        <f t="shared" si="726"/>
        <v>2530</v>
      </c>
      <c r="J9294" s="58">
        <f t="shared" si="727"/>
        <v>43588</v>
      </c>
      <c r="K9294" s="59">
        <f t="shared" si="728"/>
        <v>0.66575342465753429</v>
      </c>
      <c r="L9294" s="84">
        <f t="shared" si="729"/>
        <v>1684.3561643835617</v>
      </c>
    </row>
    <row r="9295" spans="1:12" x14ac:dyDescent="0.3">
      <c r="A9295" t="s">
        <v>7319</v>
      </c>
      <c r="B9295" s="2">
        <v>43223</v>
      </c>
      <c r="C9295" s="14">
        <v>23000</v>
      </c>
      <c r="D9295" t="s">
        <v>8</v>
      </c>
      <c r="E9295" s="3" t="str">
        <f t="shared" si="725"/>
        <v>High</v>
      </c>
      <c r="F9295" s="84">
        <f>Rates!$C$4</f>
        <v>2200</v>
      </c>
      <c r="G9295" s="85">
        <f>VLOOKUP(E9295,Rates!$B$7:$D$9,3,FALSE)</f>
        <v>1.1499999999999999</v>
      </c>
      <c r="H9295" s="85">
        <f>VLOOKUP(D9295,Rates!$B$12:$C$16,2,FALSE)</f>
        <v>0.8</v>
      </c>
      <c r="I9295" s="84">
        <f t="shared" si="726"/>
        <v>2024</v>
      </c>
      <c r="J9295" s="58">
        <f t="shared" si="727"/>
        <v>43588</v>
      </c>
      <c r="K9295" s="59">
        <f t="shared" si="728"/>
        <v>0.66575342465753429</v>
      </c>
      <c r="L9295" s="84">
        <f t="shared" si="729"/>
        <v>1347.4849315068493</v>
      </c>
    </row>
    <row r="9296" spans="1:12" x14ac:dyDescent="0.3">
      <c r="A9296" t="s">
        <v>7321</v>
      </c>
      <c r="B9296" s="2">
        <v>43223</v>
      </c>
      <c r="C9296" s="14">
        <v>29000</v>
      </c>
      <c r="D9296" t="s">
        <v>4</v>
      </c>
      <c r="E9296" s="3" t="str">
        <f t="shared" si="725"/>
        <v>High</v>
      </c>
      <c r="F9296" s="84">
        <f>Rates!$C$4</f>
        <v>2200</v>
      </c>
      <c r="G9296" s="85">
        <f>VLOOKUP(E9296,Rates!$B$7:$D$9,3,FALSE)</f>
        <v>1.1499999999999999</v>
      </c>
      <c r="H9296" s="85">
        <f>VLOOKUP(D9296,Rates!$B$12:$C$16,2,FALSE)</f>
        <v>1.2</v>
      </c>
      <c r="I9296" s="84">
        <f t="shared" si="726"/>
        <v>3036</v>
      </c>
      <c r="J9296" s="58">
        <f t="shared" si="727"/>
        <v>43588</v>
      </c>
      <c r="K9296" s="59">
        <f t="shared" si="728"/>
        <v>0.66575342465753429</v>
      </c>
      <c r="L9296" s="84">
        <f t="shared" si="729"/>
        <v>2021.2273972602741</v>
      </c>
    </row>
    <row r="9297" spans="1:12" x14ac:dyDescent="0.3">
      <c r="A9297" t="s">
        <v>7322</v>
      </c>
      <c r="B9297" s="2">
        <v>43223</v>
      </c>
      <c r="C9297" s="14">
        <v>27000</v>
      </c>
      <c r="D9297" t="s">
        <v>7</v>
      </c>
      <c r="E9297" s="3" t="str">
        <f t="shared" si="725"/>
        <v>High</v>
      </c>
      <c r="F9297" s="84">
        <f>Rates!$C$4</f>
        <v>2200</v>
      </c>
      <c r="G9297" s="85">
        <f>VLOOKUP(E9297,Rates!$B$7:$D$9,3,FALSE)</f>
        <v>1.1499999999999999</v>
      </c>
      <c r="H9297" s="85">
        <f>VLOOKUP(D9297,Rates!$B$12:$C$16,2,FALSE)</f>
        <v>0.85</v>
      </c>
      <c r="I9297" s="84">
        <f t="shared" si="726"/>
        <v>2150.5</v>
      </c>
      <c r="J9297" s="58">
        <f t="shared" si="727"/>
        <v>43588</v>
      </c>
      <c r="K9297" s="59">
        <f t="shared" si="728"/>
        <v>0.66575342465753429</v>
      </c>
      <c r="L9297" s="84">
        <f t="shared" si="729"/>
        <v>1431.7027397260274</v>
      </c>
    </row>
    <row r="9298" spans="1:12" x14ac:dyDescent="0.3">
      <c r="A9298" t="s">
        <v>7323</v>
      </c>
      <c r="B9298" s="2">
        <v>43223</v>
      </c>
      <c r="C9298" s="14">
        <v>25000</v>
      </c>
      <c r="D9298" t="s">
        <v>8</v>
      </c>
      <c r="E9298" s="3" t="str">
        <f t="shared" si="725"/>
        <v>High</v>
      </c>
      <c r="F9298" s="84">
        <f>Rates!$C$4</f>
        <v>2200</v>
      </c>
      <c r="G9298" s="85">
        <f>VLOOKUP(E9298,Rates!$B$7:$D$9,3,FALSE)</f>
        <v>1.1499999999999999</v>
      </c>
      <c r="H9298" s="85">
        <f>VLOOKUP(D9298,Rates!$B$12:$C$16,2,FALSE)</f>
        <v>0.8</v>
      </c>
      <c r="I9298" s="84">
        <f t="shared" si="726"/>
        <v>2024</v>
      </c>
      <c r="J9298" s="58">
        <f t="shared" si="727"/>
        <v>43588</v>
      </c>
      <c r="K9298" s="59">
        <f t="shared" si="728"/>
        <v>0.66575342465753429</v>
      </c>
      <c r="L9298" s="84">
        <f t="shared" si="729"/>
        <v>1347.4849315068493</v>
      </c>
    </row>
    <row r="9299" spans="1:12" x14ac:dyDescent="0.3">
      <c r="A9299" t="s">
        <v>9559</v>
      </c>
      <c r="B9299" s="2">
        <v>43223</v>
      </c>
      <c r="C9299" s="14">
        <v>9000</v>
      </c>
      <c r="D9299" t="s">
        <v>7</v>
      </c>
      <c r="E9299" s="3" t="str">
        <f t="shared" si="725"/>
        <v>Medium</v>
      </c>
      <c r="F9299" s="84">
        <f>Rates!$C$4</f>
        <v>2200</v>
      </c>
      <c r="G9299" s="85">
        <f>VLOOKUP(E9299,Rates!$B$7:$D$9,3,FALSE)</f>
        <v>1</v>
      </c>
      <c r="H9299" s="85">
        <f>VLOOKUP(D9299,Rates!$B$12:$C$16,2,FALSE)</f>
        <v>0.85</v>
      </c>
      <c r="I9299" s="84">
        <f t="shared" si="726"/>
        <v>1870</v>
      </c>
      <c r="J9299" s="58">
        <f t="shared" si="727"/>
        <v>43588</v>
      </c>
      <c r="K9299" s="59">
        <f t="shared" si="728"/>
        <v>0.66575342465753429</v>
      </c>
      <c r="L9299" s="84">
        <f t="shared" si="729"/>
        <v>1244.9589041095892</v>
      </c>
    </row>
    <row r="9300" spans="1:12" x14ac:dyDescent="0.3">
      <c r="A9300" t="s">
        <v>9560</v>
      </c>
      <c r="B9300" s="2">
        <v>43223</v>
      </c>
      <c r="C9300" s="14">
        <v>12000</v>
      </c>
      <c r="D9300" t="s">
        <v>6</v>
      </c>
      <c r="E9300" s="3" t="str">
        <f t="shared" si="725"/>
        <v>Medium</v>
      </c>
      <c r="F9300" s="84">
        <f>Rates!$C$4</f>
        <v>2200</v>
      </c>
      <c r="G9300" s="85">
        <f>VLOOKUP(E9300,Rates!$B$7:$D$9,3,FALSE)</f>
        <v>1</v>
      </c>
      <c r="H9300" s="85">
        <f>VLOOKUP(D9300,Rates!$B$12:$C$16,2,FALSE)</f>
        <v>1</v>
      </c>
      <c r="I9300" s="84">
        <f t="shared" si="726"/>
        <v>2200</v>
      </c>
      <c r="J9300" s="58">
        <f t="shared" si="727"/>
        <v>43588</v>
      </c>
      <c r="K9300" s="59">
        <f t="shared" si="728"/>
        <v>0.66575342465753429</v>
      </c>
      <c r="L9300" s="84">
        <f t="shared" si="729"/>
        <v>1464.6575342465753</v>
      </c>
    </row>
    <row r="9301" spans="1:12" x14ac:dyDescent="0.3">
      <c r="A9301" t="s">
        <v>9562</v>
      </c>
      <c r="B9301" s="2">
        <v>43223</v>
      </c>
      <c r="C9301" s="14">
        <v>12000</v>
      </c>
      <c r="D9301" t="s">
        <v>4</v>
      </c>
      <c r="E9301" s="3" t="str">
        <f t="shared" si="725"/>
        <v>Medium</v>
      </c>
      <c r="F9301" s="84">
        <f>Rates!$C$4</f>
        <v>2200</v>
      </c>
      <c r="G9301" s="85">
        <f>VLOOKUP(E9301,Rates!$B$7:$D$9,3,FALSE)</f>
        <v>1</v>
      </c>
      <c r="H9301" s="85">
        <f>VLOOKUP(D9301,Rates!$B$12:$C$16,2,FALSE)</f>
        <v>1.2</v>
      </c>
      <c r="I9301" s="84">
        <f t="shared" si="726"/>
        <v>2640</v>
      </c>
      <c r="J9301" s="58">
        <f t="shared" si="727"/>
        <v>43588</v>
      </c>
      <c r="K9301" s="59">
        <f t="shared" si="728"/>
        <v>0.66575342465753429</v>
      </c>
      <c r="L9301" s="84">
        <f t="shared" si="729"/>
        <v>1757.5890410958905</v>
      </c>
    </row>
    <row r="9302" spans="1:12" x14ac:dyDescent="0.3">
      <c r="A9302" t="s">
        <v>9563</v>
      </c>
      <c r="B9302" s="2">
        <v>43223</v>
      </c>
      <c r="C9302" s="14">
        <v>14000</v>
      </c>
      <c r="D9302" t="s">
        <v>8</v>
      </c>
      <c r="E9302" s="3" t="str">
        <f t="shared" si="725"/>
        <v>Medium</v>
      </c>
      <c r="F9302" s="84">
        <f>Rates!$C$4</f>
        <v>2200</v>
      </c>
      <c r="G9302" s="85">
        <f>VLOOKUP(E9302,Rates!$B$7:$D$9,3,FALSE)</f>
        <v>1</v>
      </c>
      <c r="H9302" s="85">
        <f>VLOOKUP(D9302,Rates!$B$12:$C$16,2,FALSE)</f>
        <v>0.8</v>
      </c>
      <c r="I9302" s="84">
        <f t="shared" si="726"/>
        <v>1760</v>
      </c>
      <c r="J9302" s="58">
        <f t="shared" si="727"/>
        <v>43588</v>
      </c>
      <c r="K9302" s="59">
        <f t="shared" si="728"/>
        <v>0.66575342465753429</v>
      </c>
      <c r="L9302" s="84">
        <f t="shared" si="729"/>
        <v>1171.7260273972604</v>
      </c>
    </row>
    <row r="9303" spans="1:12" x14ac:dyDescent="0.3">
      <c r="A9303" t="s">
        <v>11747</v>
      </c>
      <c r="B9303" s="2">
        <v>43223</v>
      </c>
      <c r="C9303" s="14">
        <v>17000</v>
      </c>
      <c r="D9303" t="s">
        <v>4</v>
      </c>
      <c r="E9303" s="3" t="str">
        <f t="shared" si="725"/>
        <v>High</v>
      </c>
      <c r="F9303" s="84">
        <f>Rates!$C$4</f>
        <v>2200</v>
      </c>
      <c r="G9303" s="85">
        <f>VLOOKUP(E9303,Rates!$B$7:$D$9,3,FALSE)</f>
        <v>1.1499999999999999</v>
      </c>
      <c r="H9303" s="85">
        <f>VLOOKUP(D9303,Rates!$B$12:$C$16,2,FALSE)</f>
        <v>1.2</v>
      </c>
      <c r="I9303" s="84">
        <f t="shared" si="726"/>
        <v>3036</v>
      </c>
      <c r="J9303" s="58">
        <f t="shared" si="727"/>
        <v>43588</v>
      </c>
      <c r="K9303" s="59">
        <f t="shared" si="728"/>
        <v>0.66575342465753429</v>
      </c>
      <c r="L9303" s="84">
        <f t="shared" si="729"/>
        <v>2021.2273972602741</v>
      </c>
    </row>
    <row r="9304" spans="1:12" x14ac:dyDescent="0.3">
      <c r="A9304" t="s">
        <v>11748</v>
      </c>
      <c r="B9304" s="2">
        <v>43223</v>
      </c>
      <c r="C9304" s="14">
        <v>27000</v>
      </c>
      <c r="D9304" t="s">
        <v>5</v>
      </c>
      <c r="E9304" s="3" t="str">
        <f t="shared" si="725"/>
        <v>High</v>
      </c>
      <c r="F9304" s="84">
        <f>Rates!$C$4</f>
        <v>2200</v>
      </c>
      <c r="G9304" s="85">
        <f>VLOOKUP(E9304,Rates!$B$7:$D$9,3,FALSE)</f>
        <v>1.1499999999999999</v>
      </c>
      <c r="H9304" s="85">
        <f>VLOOKUP(D9304,Rates!$B$12:$C$16,2,FALSE)</f>
        <v>1.1000000000000001</v>
      </c>
      <c r="I9304" s="84">
        <f t="shared" si="726"/>
        <v>2783</v>
      </c>
      <c r="J9304" s="58">
        <f t="shared" si="727"/>
        <v>43588</v>
      </c>
      <c r="K9304" s="59">
        <f t="shared" si="728"/>
        <v>0.66575342465753429</v>
      </c>
      <c r="L9304" s="84">
        <f t="shared" si="729"/>
        <v>1852.7917808219179</v>
      </c>
    </row>
    <row r="9305" spans="1:12" x14ac:dyDescent="0.3">
      <c r="A9305" t="s">
        <v>11749</v>
      </c>
      <c r="B9305" s="2">
        <v>43223</v>
      </c>
      <c r="C9305" s="14">
        <v>21000</v>
      </c>
      <c r="D9305" t="s">
        <v>4</v>
      </c>
      <c r="E9305" s="3" t="str">
        <f t="shared" si="725"/>
        <v>High</v>
      </c>
      <c r="F9305" s="84">
        <f>Rates!$C$4</f>
        <v>2200</v>
      </c>
      <c r="G9305" s="85">
        <f>VLOOKUP(E9305,Rates!$B$7:$D$9,3,FALSE)</f>
        <v>1.1499999999999999</v>
      </c>
      <c r="H9305" s="85">
        <f>VLOOKUP(D9305,Rates!$B$12:$C$16,2,FALSE)</f>
        <v>1.2</v>
      </c>
      <c r="I9305" s="84">
        <f t="shared" si="726"/>
        <v>3036</v>
      </c>
      <c r="J9305" s="58">
        <f t="shared" si="727"/>
        <v>43588</v>
      </c>
      <c r="K9305" s="59">
        <f t="shared" si="728"/>
        <v>0.66575342465753429</v>
      </c>
      <c r="L9305" s="84">
        <f t="shared" si="729"/>
        <v>2021.2273972602741</v>
      </c>
    </row>
    <row r="9306" spans="1:12" x14ac:dyDescent="0.3">
      <c r="A9306" t="s">
        <v>11750</v>
      </c>
      <c r="B9306" s="2">
        <v>43223</v>
      </c>
      <c r="C9306" s="14">
        <v>17000</v>
      </c>
      <c r="D9306" t="s">
        <v>4</v>
      </c>
      <c r="E9306" s="3" t="str">
        <f t="shared" si="725"/>
        <v>High</v>
      </c>
      <c r="F9306" s="84">
        <f>Rates!$C$4</f>
        <v>2200</v>
      </c>
      <c r="G9306" s="85">
        <f>VLOOKUP(E9306,Rates!$B$7:$D$9,3,FALSE)</f>
        <v>1.1499999999999999</v>
      </c>
      <c r="H9306" s="85">
        <f>VLOOKUP(D9306,Rates!$B$12:$C$16,2,FALSE)</f>
        <v>1.2</v>
      </c>
      <c r="I9306" s="84">
        <f t="shared" si="726"/>
        <v>3036</v>
      </c>
      <c r="J9306" s="58">
        <f t="shared" si="727"/>
        <v>43588</v>
      </c>
      <c r="K9306" s="59">
        <f t="shared" si="728"/>
        <v>0.66575342465753429</v>
      </c>
      <c r="L9306" s="84">
        <f t="shared" si="729"/>
        <v>2021.2273972602741</v>
      </c>
    </row>
    <row r="9307" spans="1:12" x14ac:dyDescent="0.3">
      <c r="A9307" t="s">
        <v>1613</v>
      </c>
      <c r="B9307" s="2">
        <v>43224</v>
      </c>
      <c r="C9307" s="14">
        <v>16000</v>
      </c>
      <c r="D9307" t="s">
        <v>4</v>
      </c>
      <c r="E9307" s="3" t="str">
        <f t="shared" si="725"/>
        <v>Medium</v>
      </c>
      <c r="F9307" s="84">
        <f>Rates!$C$4</f>
        <v>2200</v>
      </c>
      <c r="G9307" s="85">
        <f>VLOOKUP(E9307,Rates!$B$7:$D$9,3,FALSE)</f>
        <v>1</v>
      </c>
      <c r="H9307" s="85">
        <f>VLOOKUP(D9307,Rates!$B$12:$C$16,2,FALSE)</f>
        <v>1.2</v>
      </c>
      <c r="I9307" s="84">
        <f t="shared" si="726"/>
        <v>2640</v>
      </c>
      <c r="J9307" s="58">
        <f t="shared" si="727"/>
        <v>43589</v>
      </c>
      <c r="K9307" s="59">
        <f t="shared" si="728"/>
        <v>0.66301369863013704</v>
      </c>
      <c r="L9307" s="84">
        <f t="shared" si="729"/>
        <v>1750.3561643835617</v>
      </c>
    </row>
    <row r="9308" spans="1:12" x14ac:dyDescent="0.3">
      <c r="A9308" t="s">
        <v>1619</v>
      </c>
      <c r="B9308" s="2">
        <v>43224</v>
      </c>
      <c r="C9308" s="14">
        <v>11000</v>
      </c>
      <c r="D9308" t="s">
        <v>6</v>
      </c>
      <c r="E9308" s="3" t="str">
        <f t="shared" si="725"/>
        <v>Medium</v>
      </c>
      <c r="F9308" s="84">
        <f>Rates!$C$4</f>
        <v>2200</v>
      </c>
      <c r="G9308" s="85">
        <f>VLOOKUP(E9308,Rates!$B$7:$D$9,3,FALSE)</f>
        <v>1</v>
      </c>
      <c r="H9308" s="85">
        <f>VLOOKUP(D9308,Rates!$B$12:$C$16,2,FALSE)</f>
        <v>1</v>
      </c>
      <c r="I9308" s="84">
        <f t="shared" si="726"/>
        <v>2200</v>
      </c>
      <c r="J9308" s="58">
        <f t="shared" si="727"/>
        <v>43589</v>
      </c>
      <c r="K9308" s="59">
        <f t="shared" si="728"/>
        <v>0.66301369863013704</v>
      </c>
      <c r="L9308" s="84">
        <f t="shared" si="729"/>
        <v>1458.6301369863015</v>
      </c>
    </row>
    <row r="9309" spans="1:12" x14ac:dyDescent="0.3">
      <c r="A9309" t="s">
        <v>1624</v>
      </c>
      <c r="B9309" s="2">
        <v>43224</v>
      </c>
      <c r="C9309" s="14">
        <v>5000</v>
      </c>
      <c r="D9309" t="s">
        <v>5</v>
      </c>
      <c r="E9309" s="3" t="str">
        <f t="shared" si="725"/>
        <v>Low</v>
      </c>
      <c r="F9309" s="84">
        <f>Rates!$C$4</f>
        <v>2200</v>
      </c>
      <c r="G9309" s="85">
        <f>VLOOKUP(E9309,Rates!$B$7:$D$9,3,FALSE)</f>
        <v>0.85</v>
      </c>
      <c r="H9309" s="85">
        <f>VLOOKUP(D9309,Rates!$B$12:$C$16,2,FALSE)</f>
        <v>1.1000000000000001</v>
      </c>
      <c r="I9309" s="84">
        <f t="shared" si="726"/>
        <v>2057</v>
      </c>
      <c r="J9309" s="58">
        <f t="shared" si="727"/>
        <v>43589</v>
      </c>
      <c r="K9309" s="59">
        <f t="shared" si="728"/>
        <v>0.66301369863013704</v>
      </c>
      <c r="L9309" s="84">
        <f t="shared" si="729"/>
        <v>1363.8191780821919</v>
      </c>
    </row>
    <row r="9310" spans="1:12" x14ac:dyDescent="0.3">
      <c r="A9310" t="s">
        <v>5418</v>
      </c>
      <c r="B9310" s="2">
        <v>43224</v>
      </c>
      <c r="C9310" s="14">
        <v>17000</v>
      </c>
      <c r="D9310" t="s">
        <v>8</v>
      </c>
      <c r="E9310" s="3" t="str">
        <f t="shared" si="725"/>
        <v>High</v>
      </c>
      <c r="F9310" s="84">
        <f>Rates!$C$4</f>
        <v>2200</v>
      </c>
      <c r="G9310" s="85">
        <f>VLOOKUP(E9310,Rates!$B$7:$D$9,3,FALSE)</f>
        <v>1.1499999999999999</v>
      </c>
      <c r="H9310" s="85">
        <f>VLOOKUP(D9310,Rates!$B$12:$C$16,2,FALSE)</f>
        <v>0.8</v>
      </c>
      <c r="I9310" s="84">
        <f t="shared" si="726"/>
        <v>2024</v>
      </c>
      <c r="J9310" s="58">
        <f t="shared" si="727"/>
        <v>43589</v>
      </c>
      <c r="K9310" s="59">
        <f t="shared" si="728"/>
        <v>0.66301369863013704</v>
      </c>
      <c r="L9310" s="84">
        <f t="shared" si="729"/>
        <v>1341.9397260273975</v>
      </c>
    </row>
    <row r="9311" spans="1:12" x14ac:dyDescent="0.3">
      <c r="A9311" t="s">
        <v>5419</v>
      </c>
      <c r="B9311" s="2">
        <v>43224</v>
      </c>
      <c r="C9311" s="14">
        <v>20000</v>
      </c>
      <c r="D9311" t="s">
        <v>8</v>
      </c>
      <c r="E9311" s="3" t="str">
        <f t="shared" si="725"/>
        <v>High</v>
      </c>
      <c r="F9311" s="84">
        <f>Rates!$C$4</f>
        <v>2200</v>
      </c>
      <c r="G9311" s="85">
        <f>VLOOKUP(E9311,Rates!$B$7:$D$9,3,FALSE)</f>
        <v>1.1499999999999999</v>
      </c>
      <c r="H9311" s="85">
        <f>VLOOKUP(D9311,Rates!$B$12:$C$16,2,FALSE)</f>
        <v>0.8</v>
      </c>
      <c r="I9311" s="84">
        <f t="shared" si="726"/>
        <v>2024</v>
      </c>
      <c r="J9311" s="58">
        <f t="shared" si="727"/>
        <v>43589</v>
      </c>
      <c r="K9311" s="59">
        <f t="shared" si="728"/>
        <v>0.66301369863013704</v>
      </c>
      <c r="L9311" s="84">
        <f t="shared" si="729"/>
        <v>1341.9397260273975</v>
      </c>
    </row>
    <row r="9312" spans="1:12" x14ac:dyDescent="0.3">
      <c r="A9312" t="s">
        <v>5420</v>
      </c>
      <c r="B9312" s="2">
        <v>43224</v>
      </c>
      <c r="C9312" s="14">
        <v>30000</v>
      </c>
      <c r="D9312" t="s">
        <v>4</v>
      </c>
      <c r="E9312" s="3" t="str">
        <f t="shared" si="725"/>
        <v>High</v>
      </c>
      <c r="F9312" s="84">
        <f>Rates!$C$4</f>
        <v>2200</v>
      </c>
      <c r="G9312" s="85">
        <f>VLOOKUP(E9312,Rates!$B$7:$D$9,3,FALSE)</f>
        <v>1.1499999999999999</v>
      </c>
      <c r="H9312" s="85">
        <f>VLOOKUP(D9312,Rates!$B$12:$C$16,2,FALSE)</f>
        <v>1.2</v>
      </c>
      <c r="I9312" s="84">
        <f t="shared" si="726"/>
        <v>3036</v>
      </c>
      <c r="J9312" s="58">
        <f t="shared" si="727"/>
        <v>43589</v>
      </c>
      <c r="K9312" s="59">
        <f t="shared" si="728"/>
        <v>0.66301369863013704</v>
      </c>
      <c r="L9312" s="84">
        <f t="shared" si="729"/>
        <v>2012.9095890410961</v>
      </c>
    </row>
    <row r="9313" spans="1:12" x14ac:dyDescent="0.3">
      <c r="A9313" t="s">
        <v>5423</v>
      </c>
      <c r="B9313" s="2">
        <v>43224</v>
      </c>
      <c r="C9313" s="14">
        <v>20000</v>
      </c>
      <c r="D9313" t="s">
        <v>5</v>
      </c>
      <c r="E9313" s="3" t="str">
        <f t="shared" si="725"/>
        <v>High</v>
      </c>
      <c r="F9313" s="84">
        <f>Rates!$C$4</f>
        <v>2200</v>
      </c>
      <c r="G9313" s="85">
        <f>VLOOKUP(E9313,Rates!$B$7:$D$9,3,FALSE)</f>
        <v>1.1499999999999999</v>
      </c>
      <c r="H9313" s="85">
        <f>VLOOKUP(D9313,Rates!$B$12:$C$16,2,FALSE)</f>
        <v>1.1000000000000001</v>
      </c>
      <c r="I9313" s="84">
        <f t="shared" si="726"/>
        <v>2783</v>
      </c>
      <c r="J9313" s="58">
        <f t="shared" si="727"/>
        <v>43589</v>
      </c>
      <c r="K9313" s="59">
        <f t="shared" si="728"/>
        <v>0.66301369863013704</v>
      </c>
      <c r="L9313" s="84">
        <f t="shared" si="729"/>
        <v>1845.1671232876713</v>
      </c>
    </row>
    <row r="9314" spans="1:12" x14ac:dyDescent="0.3">
      <c r="A9314" t="s">
        <v>7325</v>
      </c>
      <c r="B9314" s="2">
        <v>43224</v>
      </c>
      <c r="C9314" s="14">
        <v>29000</v>
      </c>
      <c r="D9314" t="s">
        <v>6</v>
      </c>
      <c r="E9314" s="3" t="str">
        <f t="shared" si="725"/>
        <v>High</v>
      </c>
      <c r="F9314" s="84">
        <f>Rates!$C$4</f>
        <v>2200</v>
      </c>
      <c r="G9314" s="85">
        <f>VLOOKUP(E9314,Rates!$B$7:$D$9,3,FALSE)</f>
        <v>1.1499999999999999</v>
      </c>
      <c r="H9314" s="85">
        <f>VLOOKUP(D9314,Rates!$B$12:$C$16,2,FALSE)</f>
        <v>1</v>
      </c>
      <c r="I9314" s="84">
        <f t="shared" si="726"/>
        <v>2530</v>
      </c>
      <c r="J9314" s="58">
        <f t="shared" si="727"/>
        <v>43589</v>
      </c>
      <c r="K9314" s="59">
        <f t="shared" si="728"/>
        <v>0.66301369863013704</v>
      </c>
      <c r="L9314" s="84">
        <f t="shared" si="729"/>
        <v>1677.4246575342468</v>
      </c>
    </row>
    <row r="9315" spans="1:12" x14ac:dyDescent="0.3">
      <c r="A9315" t="s">
        <v>7327</v>
      </c>
      <c r="B9315" s="2">
        <v>43224</v>
      </c>
      <c r="C9315" s="14">
        <v>30000</v>
      </c>
      <c r="D9315" t="s">
        <v>4</v>
      </c>
      <c r="E9315" s="3" t="str">
        <f t="shared" si="725"/>
        <v>High</v>
      </c>
      <c r="F9315" s="84">
        <f>Rates!$C$4</f>
        <v>2200</v>
      </c>
      <c r="G9315" s="85">
        <f>VLOOKUP(E9315,Rates!$B$7:$D$9,3,FALSE)</f>
        <v>1.1499999999999999</v>
      </c>
      <c r="H9315" s="85">
        <f>VLOOKUP(D9315,Rates!$B$12:$C$16,2,FALSE)</f>
        <v>1.2</v>
      </c>
      <c r="I9315" s="84">
        <f t="shared" si="726"/>
        <v>3036</v>
      </c>
      <c r="J9315" s="58">
        <f t="shared" si="727"/>
        <v>43589</v>
      </c>
      <c r="K9315" s="59">
        <f t="shared" si="728"/>
        <v>0.66301369863013704</v>
      </c>
      <c r="L9315" s="84">
        <f t="shared" si="729"/>
        <v>2012.9095890410961</v>
      </c>
    </row>
    <row r="9316" spans="1:12" x14ac:dyDescent="0.3">
      <c r="A9316" t="s">
        <v>9565</v>
      </c>
      <c r="B9316" s="2">
        <v>43224</v>
      </c>
      <c r="C9316" s="14">
        <v>16000</v>
      </c>
      <c r="D9316" t="s">
        <v>7</v>
      </c>
      <c r="E9316" s="3" t="str">
        <f t="shared" si="725"/>
        <v>Medium</v>
      </c>
      <c r="F9316" s="84">
        <f>Rates!$C$4</f>
        <v>2200</v>
      </c>
      <c r="G9316" s="85">
        <f>VLOOKUP(E9316,Rates!$B$7:$D$9,3,FALSE)</f>
        <v>1</v>
      </c>
      <c r="H9316" s="85">
        <f>VLOOKUP(D9316,Rates!$B$12:$C$16,2,FALSE)</f>
        <v>0.85</v>
      </c>
      <c r="I9316" s="84">
        <f t="shared" si="726"/>
        <v>1870</v>
      </c>
      <c r="J9316" s="58">
        <f t="shared" si="727"/>
        <v>43589</v>
      </c>
      <c r="K9316" s="59">
        <f t="shared" si="728"/>
        <v>0.66301369863013704</v>
      </c>
      <c r="L9316" s="84">
        <f t="shared" si="729"/>
        <v>1239.8356164383563</v>
      </c>
    </row>
    <row r="9317" spans="1:12" x14ac:dyDescent="0.3">
      <c r="A9317" t="s">
        <v>9567</v>
      </c>
      <c r="B9317" s="2">
        <v>43224</v>
      </c>
      <c r="C9317" s="14">
        <v>9000</v>
      </c>
      <c r="D9317" t="s">
        <v>7</v>
      </c>
      <c r="E9317" s="3" t="str">
        <f t="shared" si="725"/>
        <v>Medium</v>
      </c>
      <c r="F9317" s="84">
        <f>Rates!$C$4</f>
        <v>2200</v>
      </c>
      <c r="G9317" s="85">
        <f>VLOOKUP(E9317,Rates!$B$7:$D$9,3,FALSE)</f>
        <v>1</v>
      </c>
      <c r="H9317" s="85">
        <f>VLOOKUP(D9317,Rates!$B$12:$C$16,2,FALSE)</f>
        <v>0.85</v>
      </c>
      <c r="I9317" s="84">
        <f t="shared" si="726"/>
        <v>1870</v>
      </c>
      <c r="J9317" s="58">
        <f t="shared" si="727"/>
        <v>43589</v>
      </c>
      <c r="K9317" s="59">
        <f t="shared" si="728"/>
        <v>0.66301369863013704</v>
      </c>
      <c r="L9317" s="84">
        <f t="shared" si="729"/>
        <v>1239.8356164383563</v>
      </c>
    </row>
    <row r="9318" spans="1:12" x14ac:dyDescent="0.3">
      <c r="A9318" t="s">
        <v>9568</v>
      </c>
      <c r="B9318" s="2">
        <v>43224</v>
      </c>
      <c r="C9318" s="14">
        <v>9000</v>
      </c>
      <c r="D9318" t="s">
        <v>4</v>
      </c>
      <c r="E9318" s="3" t="str">
        <f t="shared" si="725"/>
        <v>Medium</v>
      </c>
      <c r="F9318" s="84">
        <f>Rates!$C$4</f>
        <v>2200</v>
      </c>
      <c r="G9318" s="85">
        <f>VLOOKUP(E9318,Rates!$B$7:$D$9,3,FALSE)</f>
        <v>1</v>
      </c>
      <c r="H9318" s="85">
        <f>VLOOKUP(D9318,Rates!$B$12:$C$16,2,FALSE)</f>
        <v>1.2</v>
      </c>
      <c r="I9318" s="84">
        <f t="shared" si="726"/>
        <v>2640</v>
      </c>
      <c r="J9318" s="58">
        <f t="shared" si="727"/>
        <v>43589</v>
      </c>
      <c r="K9318" s="59">
        <f t="shared" si="728"/>
        <v>0.66301369863013704</v>
      </c>
      <c r="L9318" s="84">
        <f t="shared" si="729"/>
        <v>1750.3561643835617</v>
      </c>
    </row>
    <row r="9319" spans="1:12" x14ac:dyDescent="0.3">
      <c r="A9319" t="s">
        <v>9569</v>
      </c>
      <c r="B9319" s="2">
        <v>43224</v>
      </c>
      <c r="C9319" s="14">
        <v>10000</v>
      </c>
      <c r="D9319" t="s">
        <v>4</v>
      </c>
      <c r="E9319" s="3" t="str">
        <f t="shared" si="725"/>
        <v>Medium</v>
      </c>
      <c r="F9319" s="84">
        <f>Rates!$C$4</f>
        <v>2200</v>
      </c>
      <c r="G9319" s="85">
        <f>VLOOKUP(E9319,Rates!$B$7:$D$9,3,FALSE)</f>
        <v>1</v>
      </c>
      <c r="H9319" s="85">
        <f>VLOOKUP(D9319,Rates!$B$12:$C$16,2,FALSE)</f>
        <v>1.2</v>
      </c>
      <c r="I9319" s="84">
        <f t="shared" si="726"/>
        <v>2640</v>
      </c>
      <c r="J9319" s="58">
        <f t="shared" si="727"/>
        <v>43589</v>
      </c>
      <c r="K9319" s="59">
        <f t="shared" si="728"/>
        <v>0.66301369863013704</v>
      </c>
      <c r="L9319" s="84">
        <f t="shared" si="729"/>
        <v>1750.3561643835617</v>
      </c>
    </row>
    <row r="9320" spans="1:12" x14ac:dyDescent="0.3">
      <c r="A9320" t="s">
        <v>11751</v>
      </c>
      <c r="B9320" s="2">
        <v>43224</v>
      </c>
      <c r="C9320" s="14">
        <v>20000</v>
      </c>
      <c r="D9320" t="s">
        <v>4</v>
      </c>
      <c r="E9320" s="3" t="str">
        <f t="shared" si="725"/>
        <v>High</v>
      </c>
      <c r="F9320" s="84">
        <f>Rates!$C$4</f>
        <v>2200</v>
      </c>
      <c r="G9320" s="85">
        <f>VLOOKUP(E9320,Rates!$B$7:$D$9,3,FALSE)</f>
        <v>1.1499999999999999</v>
      </c>
      <c r="H9320" s="85">
        <f>VLOOKUP(D9320,Rates!$B$12:$C$16,2,FALSE)</f>
        <v>1.2</v>
      </c>
      <c r="I9320" s="84">
        <f t="shared" si="726"/>
        <v>3036</v>
      </c>
      <c r="J9320" s="58">
        <f t="shared" si="727"/>
        <v>43589</v>
      </c>
      <c r="K9320" s="59">
        <f t="shared" si="728"/>
        <v>0.66301369863013704</v>
      </c>
      <c r="L9320" s="84">
        <f t="shared" si="729"/>
        <v>2012.9095890410961</v>
      </c>
    </row>
    <row r="9321" spans="1:12" x14ac:dyDescent="0.3">
      <c r="A9321" t="s">
        <v>11752</v>
      </c>
      <c r="B9321" s="2">
        <v>43224</v>
      </c>
      <c r="C9321" s="14">
        <v>19000</v>
      </c>
      <c r="D9321" t="s">
        <v>5</v>
      </c>
      <c r="E9321" s="3" t="str">
        <f t="shared" si="725"/>
        <v>High</v>
      </c>
      <c r="F9321" s="84">
        <f>Rates!$C$4</f>
        <v>2200</v>
      </c>
      <c r="G9321" s="85">
        <f>VLOOKUP(E9321,Rates!$B$7:$D$9,3,FALSE)</f>
        <v>1.1499999999999999</v>
      </c>
      <c r="H9321" s="85">
        <f>VLOOKUP(D9321,Rates!$B$12:$C$16,2,FALSE)</f>
        <v>1.1000000000000001</v>
      </c>
      <c r="I9321" s="84">
        <f t="shared" si="726"/>
        <v>2783</v>
      </c>
      <c r="J9321" s="58">
        <f t="shared" si="727"/>
        <v>43589</v>
      </c>
      <c r="K9321" s="59">
        <f t="shared" si="728"/>
        <v>0.66301369863013704</v>
      </c>
      <c r="L9321" s="84">
        <f t="shared" si="729"/>
        <v>1845.1671232876713</v>
      </c>
    </row>
    <row r="9322" spans="1:12" x14ac:dyDescent="0.3">
      <c r="A9322" t="s">
        <v>11753</v>
      </c>
      <c r="B9322" s="2">
        <v>43224</v>
      </c>
      <c r="C9322" s="14">
        <v>22000</v>
      </c>
      <c r="D9322" t="s">
        <v>5</v>
      </c>
      <c r="E9322" s="3" t="str">
        <f t="shared" si="725"/>
        <v>High</v>
      </c>
      <c r="F9322" s="84">
        <f>Rates!$C$4</f>
        <v>2200</v>
      </c>
      <c r="G9322" s="85">
        <f>VLOOKUP(E9322,Rates!$B$7:$D$9,3,FALSE)</f>
        <v>1.1499999999999999</v>
      </c>
      <c r="H9322" s="85">
        <f>VLOOKUP(D9322,Rates!$B$12:$C$16,2,FALSE)</f>
        <v>1.1000000000000001</v>
      </c>
      <c r="I9322" s="84">
        <f t="shared" si="726"/>
        <v>2783</v>
      </c>
      <c r="J9322" s="58">
        <f t="shared" si="727"/>
        <v>43589</v>
      </c>
      <c r="K9322" s="59">
        <f t="shared" si="728"/>
        <v>0.66301369863013704</v>
      </c>
      <c r="L9322" s="84">
        <f t="shared" si="729"/>
        <v>1845.1671232876713</v>
      </c>
    </row>
    <row r="9323" spans="1:12" x14ac:dyDescent="0.3">
      <c r="A9323" t="s">
        <v>11754</v>
      </c>
      <c r="B9323" s="2">
        <v>43224</v>
      </c>
      <c r="C9323" s="14">
        <v>32000</v>
      </c>
      <c r="D9323" t="s">
        <v>6</v>
      </c>
      <c r="E9323" s="3" t="str">
        <f t="shared" si="725"/>
        <v>High</v>
      </c>
      <c r="F9323" s="84">
        <f>Rates!$C$4</f>
        <v>2200</v>
      </c>
      <c r="G9323" s="85">
        <f>VLOOKUP(E9323,Rates!$B$7:$D$9,3,FALSE)</f>
        <v>1.1499999999999999</v>
      </c>
      <c r="H9323" s="85">
        <f>VLOOKUP(D9323,Rates!$B$12:$C$16,2,FALSE)</f>
        <v>1</v>
      </c>
      <c r="I9323" s="84">
        <f t="shared" si="726"/>
        <v>2530</v>
      </c>
      <c r="J9323" s="58">
        <f t="shared" si="727"/>
        <v>43589</v>
      </c>
      <c r="K9323" s="59">
        <f t="shared" si="728"/>
        <v>0.66301369863013704</v>
      </c>
      <c r="L9323" s="84">
        <f t="shared" si="729"/>
        <v>1677.4246575342468</v>
      </c>
    </row>
    <row r="9324" spans="1:12" x14ac:dyDescent="0.3">
      <c r="A9324" t="s">
        <v>11755</v>
      </c>
      <c r="B9324" s="2">
        <v>43224</v>
      </c>
      <c r="C9324" s="14">
        <v>21000</v>
      </c>
      <c r="D9324" t="s">
        <v>6</v>
      </c>
      <c r="E9324" s="3" t="str">
        <f t="shared" si="725"/>
        <v>High</v>
      </c>
      <c r="F9324" s="84">
        <f>Rates!$C$4</f>
        <v>2200</v>
      </c>
      <c r="G9324" s="85">
        <f>VLOOKUP(E9324,Rates!$B$7:$D$9,3,FALSE)</f>
        <v>1.1499999999999999</v>
      </c>
      <c r="H9324" s="85">
        <f>VLOOKUP(D9324,Rates!$B$12:$C$16,2,FALSE)</f>
        <v>1</v>
      </c>
      <c r="I9324" s="84">
        <f t="shared" si="726"/>
        <v>2530</v>
      </c>
      <c r="J9324" s="58">
        <f t="shared" si="727"/>
        <v>43589</v>
      </c>
      <c r="K9324" s="59">
        <f t="shared" si="728"/>
        <v>0.66301369863013704</v>
      </c>
      <c r="L9324" s="84">
        <f t="shared" si="729"/>
        <v>1677.4246575342468</v>
      </c>
    </row>
    <row r="9325" spans="1:12" x14ac:dyDescent="0.3">
      <c r="A9325" t="s">
        <v>11756</v>
      </c>
      <c r="B9325" s="2">
        <v>43224</v>
      </c>
      <c r="C9325" s="14">
        <v>26000</v>
      </c>
      <c r="D9325" t="s">
        <v>6</v>
      </c>
      <c r="E9325" s="3" t="str">
        <f t="shared" si="725"/>
        <v>High</v>
      </c>
      <c r="F9325" s="84">
        <f>Rates!$C$4</f>
        <v>2200</v>
      </c>
      <c r="G9325" s="85">
        <f>VLOOKUP(E9325,Rates!$B$7:$D$9,3,FALSE)</f>
        <v>1.1499999999999999</v>
      </c>
      <c r="H9325" s="85">
        <f>VLOOKUP(D9325,Rates!$B$12:$C$16,2,FALSE)</f>
        <v>1</v>
      </c>
      <c r="I9325" s="84">
        <f t="shared" si="726"/>
        <v>2530</v>
      </c>
      <c r="J9325" s="58">
        <f t="shared" si="727"/>
        <v>43589</v>
      </c>
      <c r="K9325" s="59">
        <f t="shared" si="728"/>
        <v>0.66301369863013704</v>
      </c>
      <c r="L9325" s="84">
        <f t="shared" si="729"/>
        <v>1677.4246575342468</v>
      </c>
    </row>
    <row r="9326" spans="1:12" x14ac:dyDescent="0.3">
      <c r="A9326" t="s">
        <v>1629</v>
      </c>
      <c r="B9326" s="2">
        <v>43225</v>
      </c>
      <c r="C9326" s="14">
        <v>12000</v>
      </c>
      <c r="D9326" t="s">
        <v>4</v>
      </c>
      <c r="E9326" s="3" t="str">
        <f t="shared" si="725"/>
        <v>Medium</v>
      </c>
      <c r="F9326" s="84">
        <f>Rates!$C$4</f>
        <v>2200</v>
      </c>
      <c r="G9326" s="85">
        <f>VLOOKUP(E9326,Rates!$B$7:$D$9,3,FALSE)</f>
        <v>1</v>
      </c>
      <c r="H9326" s="85">
        <f>VLOOKUP(D9326,Rates!$B$12:$C$16,2,FALSE)</f>
        <v>1.2</v>
      </c>
      <c r="I9326" s="84">
        <f t="shared" si="726"/>
        <v>2640</v>
      </c>
      <c r="J9326" s="58">
        <f t="shared" si="727"/>
        <v>43590</v>
      </c>
      <c r="K9326" s="59">
        <f t="shared" si="728"/>
        <v>0.66027397260273968</v>
      </c>
      <c r="L9326" s="84">
        <f t="shared" si="729"/>
        <v>1743.1232876712327</v>
      </c>
    </row>
    <row r="9327" spans="1:12" x14ac:dyDescent="0.3">
      <c r="A9327" t="s">
        <v>1631</v>
      </c>
      <c r="B9327" s="2">
        <v>43225</v>
      </c>
      <c r="C9327" s="14">
        <v>16000</v>
      </c>
      <c r="D9327" t="s">
        <v>4</v>
      </c>
      <c r="E9327" s="3" t="str">
        <f t="shared" si="725"/>
        <v>Medium</v>
      </c>
      <c r="F9327" s="84">
        <f>Rates!$C$4</f>
        <v>2200</v>
      </c>
      <c r="G9327" s="85">
        <f>VLOOKUP(E9327,Rates!$B$7:$D$9,3,FALSE)</f>
        <v>1</v>
      </c>
      <c r="H9327" s="85">
        <f>VLOOKUP(D9327,Rates!$B$12:$C$16,2,FALSE)</f>
        <v>1.2</v>
      </c>
      <c r="I9327" s="84">
        <f t="shared" si="726"/>
        <v>2640</v>
      </c>
      <c r="J9327" s="58">
        <f t="shared" si="727"/>
        <v>43590</v>
      </c>
      <c r="K9327" s="59">
        <f t="shared" si="728"/>
        <v>0.66027397260273968</v>
      </c>
      <c r="L9327" s="84">
        <f t="shared" si="729"/>
        <v>1743.1232876712327</v>
      </c>
    </row>
    <row r="9328" spans="1:12" x14ac:dyDescent="0.3">
      <c r="A9328" t="s">
        <v>1633</v>
      </c>
      <c r="B9328" s="2">
        <v>43225</v>
      </c>
      <c r="C9328" s="14">
        <v>7000</v>
      </c>
      <c r="D9328" t="s">
        <v>7</v>
      </c>
      <c r="E9328" s="3" t="str">
        <f t="shared" si="725"/>
        <v>Low</v>
      </c>
      <c r="F9328" s="84">
        <f>Rates!$C$4</f>
        <v>2200</v>
      </c>
      <c r="G9328" s="85">
        <f>VLOOKUP(E9328,Rates!$B$7:$D$9,3,FALSE)</f>
        <v>0.85</v>
      </c>
      <c r="H9328" s="85">
        <f>VLOOKUP(D9328,Rates!$B$12:$C$16,2,FALSE)</f>
        <v>0.85</v>
      </c>
      <c r="I9328" s="84">
        <f t="shared" si="726"/>
        <v>1589.5</v>
      </c>
      <c r="J9328" s="58">
        <f t="shared" si="727"/>
        <v>43590</v>
      </c>
      <c r="K9328" s="59">
        <f t="shared" si="728"/>
        <v>0.66027397260273968</v>
      </c>
      <c r="L9328" s="84">
        <f t="shared" si="729"/>
        <v>1049.5054794520547</v>
      </c>
    </row>
    <row r="9329" spans="1:12" x14ac:dyDescent="0.3">
      <c r="A9329" t="s">
        <v>1634</v>
      </c>
      <c r="B9329" s="2">
        <v>43225</v>
      </c>
      <c r="C9329" s="14">
        <v>18000</v>
      </c>
      <c r="D9329" t="s">
        <v>4</v>
      </c>
      <c r="E9329" s="3" t="str">
        <f t="shared" si="725"/>
        <v>High</v>
      </c>
      <c r="F9329" s="84">
        <f>Rates!$C$4</f>
        <v>2200</v>
      </c>
      <c r="G9329" s="85">
        <f>VLOOKUP(E9329,Rates!$B$7:$D$9,3,FALSE)</f>
        <v>1.1499999999999999</v>
      </c>
      <c r="H9329" s="85">
        <f>VLOOKUP(D9329,Rates!$B$12:$C$16,2,FALSE)</f>
        <v>1.2</v>
      </c>
      <c r="I9329" s="84">
        <f t="shared" si="726"/>
        <v>3036</v>
      </c>
      <c r="J9329" s="58">
        <f t="shared" si="727"/>
        <v>43590</v>
      </c>
      <c r="K9329" s="59">
        <f t="shared" si="728"/>
        <v>0.66027397260273968</v>
      </c>
      <c r="L9329" s="84">
        <f t="shared" si="729"/>
        <v>2004.5917808219176</v>
      </c>
    </row>
    <row r="9330" spans="1:12" x14ac:dyDescent="0.3">
      <c r="A9330" t="s">
        <v>1640</v>
      </c>
      <c r="B9330" s="2">
        <v>43225</v>
      </c>
      <c r="C9330" s="14">
        <v>24000</v>
      </c>
      <c r="D9330" t="s">
        <v>5</v>
      </c>
      <c r="E9330" s="3" t="str">
        <f t="shared" si="725"/>
        <v>High</v>
      </c>
      <c r="F9330" s="84">
        <f>Rates!$C$4</f>
        <v>2200</v>
      </c>
      <c r="G9330" s="85">
        <f>VLOOKUP(E9330,Rates!$B$7:$D$9,3,FALSE)</f>
        <v>1.1499999999999999</v>
      </c>
      <c r="H9330" s="85">
        <f>VLOOKUP(D9330,Rates!$B$12:$C$16,2,FALSE)</f>
        <v>1.1000000000000001</v>
      </c>
      <c r="I9330" s="84">
        <f t="shared" si="726"/>
        <v>2783</v>
      </c>
      <c r="J9330" s="58">
        <f t="shared" si="727"/>
        <v>43590</v>
      </c>
      <c r="K9330" s="59">
        <f t="shared" si="728"/>
        <v>0.66027397260273968</v>
      </c>
      <c r="L9330" s="84">
        <f t="shared" si="729"/>
        <v>1837.5424657534245</v>
      </c>
    </row>
    <row r="9331" spans="1:12" x14ac:dyDescent="0.3">
      <c r="A9331" t="s">
        <v>1642</v>
      </c>
      <c r="B9331" s="2">
        <v>43225</v>
      </c>
      <c r="C9331" s="14">
        <v>27000</v>
      </c>
      <c r="D9331" t="s">
        <v>5</v>
      </c>
      <c r="E9331" s="3" t="str">
        <f t="shared" si="725"/>
        <v>High</v>
      </c>
      <c r="F9331" s="84">
        <f>Rates!$C$4</f>
        <v>2200</v>
      </c>
      <c r="G9331" s="85">
        <f>VLOOKUP(E9331,Rates!$B$7:$D$9,3,FALSE)</f>
        <v>1.1499999999999999</v>
      </c>
      <c r="H9331" s="85">
        <f>VLOOKUP(D9331,Rates!$B$12:$C$16,2,FALSE)</f>
        <v>1.1000000000000001</v>
      </c>
      <c r="I9331" s="84">
        <f t="shared" si="726"/>
        <v>2783</v>
      </c>
      <c r="J9331" s="58">
        <f t="shared" si="727"/>
        <v>43590</v>
      </c>
      <c r="K9331" s="59">
        <f t="shared" si="728"/>
        <v>0.66027397260273968</v>
      </c>
      <c r="L9331" s="84">
        <f t="shared" si="729"/>
        <v>1837.5424657534245</v>
      </c>
    </row>
    <row r="9332" spans="1:12" x14ac:dyDescent="0.3">
      <c r="A9332" t="s">
        <v>5425</v>
      </c>
      <c r="B9332" s="2">
        <v>43225</v>
      </c>
      <c r="C9332" s="14">
        <v>32000</v>
      </c>
      <c r="D9332" t="s">
        <v>4</v>
      </c>
      <c r="E9332" s="3" t="str">
        <f t="shared" si="725"/>
        <v>High</v>
      </c>
      <c r="F9332" s="84">
        <f>Rates!$C$4</f>
        <v>2200</v>
      </c>
      <c r="G9332" s="85">
        <f>VLOOKUP(E9332,Rates!$B$7:$D$9,3,FALSE)</f>
        <v>1.1499999999999999</v>
      </c>
      <c r="H9332" s="85">
        <f>VLOOKUP(D9332,Rates!$B$12:$C$16,2,FALSE)</f>
        <v>1.2</v>
      </c>
      <c r="I9332" s="84">
        <f t="shared" si="726"/>
        <v>3036</v>
      </c>
      <c r="J9332" s="58">
        <f t="shared" si="727"/>
        <v>43590</v>
      </c>
      <c r="K9332" s="59">
        <f t="shared" si="728"/>
        <v>0.66027397260273968</v>
      </c>
      <c r="L9332" s="84">
        <f t="shared" si="729"/>
        <v>2004.5917808219176</v>
      </c>
    </row>
    <row r="9333" spans="1:12" x14ac:dyDescent="0.3">
      <c r="A9333" t="s">
        <v>7329</v>
      </c>
      <c r="B9333" s="2">
        <v>43225</v>
      </c>
      <c r="C9333" s="14">
        <v>27000</v>
      </c>
      <c r="D9333" t="s">
        <v>5</v>
      </c>
      <c r="E9333" s="3" t="str">
        <f t="shared" si="725"/>
        <v>High</v>
      </c>
      <c r="F9333" s="84">
        <f>Rates!$C$4</f>
        <v>2200</v>
      </c>
      <c r="G9333" s="85">
        <f>VLOOKUP(E9333,Rates!$B$7:$D$9,3,FALSE)</f>
        <v>1.1499999999999999</v>
      </c>
      <c r="H9333" s="85">
        <f>VLOOKUP(D9333,Rates!$B$12:$C$16,2,FALSE)</f>
        <v>1.1000000000000001</v>
      </c>
      <c r="I9333" s="84">
        <f t="shared" si="726"/>
        <v>2783</v>
      </c>
      <c r="J9333" s="58">
        <f t="shared" si="727"/>
        <v>43590</v>
      </c>
      <c r="K9333" s="59">
        <f t="shared" si="728"/>
        <v>0.66027397260273968</v>
      </c>
      <c r="L9333" s="84">
        <f t="shared" si="729"/>
        <v>1837.5424657534245</v>
      </c>
    </row>
    <row r="9334" spans="1:12" x14ac:dyDescent="0.3">
      <c r="A9334" t="s">
        <v>7331</v>
      </c>
      <c r="B9334" s="2">
        <v>43225</v>
      </c>
      <c r="C9334" s="14">
        <v>24000</v>
      </c>
      <c r="D9334" t="s">
        <v>4</v>
      </c>
      <c r="E9334" s="3" t="str">
        <f t="shared" si="725"/>
        <v>High</v>
      </c>
      <c r="F9334" s="84">
        <f>Rates!$C$4</f>
        <v>2200</v>
      </c>
      <c r="G9334" s="85">
        <f>VLOOKUP(E9334,Rates!$B$7:$D$9,3,FALSE)</f>
        <v>1.1499999999999999</v>
      </c>
      <c r="H9334" s="85">
        <f>VLOOKUP(D9334,Rates!$B$12:$C$16,2,FALSE)</f>
        <v>1.2</v>
      </c>
      <c r="I9334" s="84">
        <f t="shared" si="726"/>
        <v>3036</v>
      </c>
      <c r="J9334" s="58">
        <f t="shared" si="727"/>
        <v>43590</v>
      </c>
      <c r="K9334" s="59">
        <f t="shared" si="728"/>
        <v>0.66027397260273968</v>
      </c>
      <c r="L9334" s="84">
        <f t="shared" si="729"/>
        <v>2004.5917808219176</v>
      </c>
    </row>
    <row r="9335" spans="1:12" x14ac:dyDescent="0.3">
      <c r="A9335" t="s">
        <v>7332</v>
      </c>
      <c r="B9335" s="2">
        <v>43225</v>
      </c>
      <c r="C9335" s="14">
        <v>21000</v>
      </c>
      <c r="D9335" t="s">
        <v>4</v>
      </c>
      <c r="E9335" s="3" t="str">
        <f t="shared" si="725"/>
        <v>High</v>
      </c>
      <c r="F9335" s="84">
        <f>Rates!$C$4</f>
        <v>2200</v>
      </c>
      <c r="G9335" s="85">
        <f>VLOOKUP(E9335,Rates!$B$7:$D$9,3,FALSE)</f>
        <v>1.1499999999999999</v>
      </c>
      <c r="H9335" s="85">
        <f>VLOOKUP(D9335,Rates!$B$12:$C$16,2,FALSE)</f>
        <v>1.2</v>
      </c>
      <c r="I9335" s="84">
        <f t="shared" si="726"/>
        <v>3036</v>
      </c>
      <c r="J9335" s="58">
        <f t="shared" si="727"/>
        <v>43590</v>
      </c>
      <c r="K9335" s="59">
        <f t="shared" si="728"/>
        <v>0.66027397260273968</v>
      </c>
      <c r="L9335" s="84">
        <f t="shared" si="729"/>
        <v>2004.5917808219176</v>
      </c>
    </row>
    <row r="9336" spans="1:12" x14ac:dyDescent="0.3">
      <c r="A9336" t="s">
        <v>7333</v>
      </c>
      <c r="B9336" s="2">
        <v>43225</v>
      </c>
      <c r="C9336" s="14">
        <v>25000</v>
      </c>
      <c r="D9336" t="s">
        <v>8</v>
      </c>
      <c r="E9336" s="3" t="str">
        <f t="shared" si="725"/>
        <v>High</v>
      </c>
      <c r="F9336" s="84">
        <f>Rates!$C$4</f>
        <v>2200</v>
      </c>
      <c r="G9336" s="85">
        <f>VLOOKUP(E9336,Rates!$B$7:$D$9,3,FALSE)</f>
        <v>1.1499999999999999</v>
      </c>
      <c r="H9336" s="85">
        <f>VLOOKUP(D9336,Rates!$B$12:$C$16,2,FALSE)</f>
        <v>0.8</v>
      </c>
      <c r="I9336" s="84">
        <f t="shared" si="726"/>
        <v>2024</v>
      </c>
      <c r="J9336" s="58">
        <f t="shared" si="727"/>
        <v>43590</v>
      </c>
      <c r="K9336" s="59">
        <f t="shared" si="728"/>
        <v>0.66027397260273968</v>
      </c>
      <c r="L9336" s="84">
        <f t="shared" si="729"/>
        <v>1336.3945205479451</v>
      </c>
    </row>
    <row r="9337" spans="1:12" x14ac:dyDescent="0.3">
      <c r="A9337" t="s">
        <v>7334</v>
      </c>
      <c r="B9337" s="2">
        <v>43225</v>
      </c>
      <c r="C9337" s="14">
        <v>30000</v>
      </c>
      <c r="D9337" t="s">
        <v>8</v>
      </c>
      <c r="E9337" s="3" t="str">
        <f t="shared" si="725"/>
        <v>High</v>
      </c>
      <c r="F9337" s="84">
        <f>Rates!$C$4</f>
        <v>2200</v>
      </c>
      <c r="G9337" s="85">
        <f>VLOOKUP(E9337,Rates!$B$7:$D$9,3,FALSE)</f>
        <v>1.1499999999999999</v>
      </c>
      <c r="H9337" s="85">
        <f>VLOOKUP(D9337,Rates!$B$12:$C$16,2,FALSE)</f>
        <v>0.8</v>
      </c>
      <c r="I9337" s="84">
        <f t="shared" si="726"/>
        <v>2024</v>
      </c>
      <c r="J9337" s="58">
        <f t="shared" si="727"/>
        <v>43590</v>
      </c>
      <c r="K9337" s="59">
        <f t="shared" si="728"/>
        <v>0.66027397260273968</v>
      </c>
      <c r="L9337" s="84">
        <f t="shared" si="729"/>
        <v>1336.3945205479451</v>
      </c>
    </row>
    <row r="9338" spans="1:12" x14ac:dyDescent="0.3">
      <c r="A9338" t="s">
        <v>7335</v>
      </c>
      <c r="B9338" s="2">
        <v>43225</v>
      </c>
      <c r="C9338" s="14">
        <v>23000</v>
      </c>
      <c r="D9338" t="s">
        <v>7</v>
      </c>
      <c r="E9338" s="3" t="str">
        <f t="shared" si="725"/>
        <v>High</v>
      </c>
      <c r="F9338" s="84">
        <f>Rates!$C$4</f>
        <v>2200</v>
      </c>
      <c r="G9338" s="85">
        <f>VLOOKUP(E9338,Rates!$B$7:$D$9,3,FALSE)</f>
        <v>1.1499999999999999</v>
      </c>
      <c r="H9338" s="85">
        <f>VLOOKUP(D9338,Rates!$B$12:$C$16,2,FALSE)</f>
        <v>0.85</v>
      </c>
      <c r="I9338" s="84">
        <f t="shared" si="726"/>
        <v>2150.5</v>
      </c>
      <c r="J9338" s="58">
        <f t="shared" si="727"/>
        <v>43590</v>
      </c>
      <c r="K9338" s="59">
        <f t="shared" si="728"/>
        <v>0.66027397260273968</v>
      </c>
      <c r="L9338" s="84">
        <f t="shared" si="729"/>
        <v>1419.9191780821916</v>
      </c>
    </row>
    <row r="9339" spans="1:12" x14ac:dyDescent="0.3">
      <c r="A9339" t="s">
        <v>7336</v>
      </c>
      <c r="B9339" s="2">
        <v>43225</v>
      </c>
      <c r="C9339" s="14">
        <v>24000</v>
      </c>
      <c r="D9339" t="s">
        <v>6</v>
      </c>
      <c r="E9339" s="3" t="str">
        <f t="shared" si="725"/>
        <v>High</v>
      </c>
      <c r="F9339" s="84">
        <f>Rates!$C$4</f>
        <v>2200</v>
      </c>
      <c r="G9339" s="85">
        <f>VLOOKUP(E9339,Rates!$B$7:$D$9,3,FALSE)</f>
        <v>1.1499999999999999</v>
      </c>
      <c r="H9339" s="85">
        <f>VLOOKUP(D9339,Rates!$B$12:$C$16,2,FALSE)</f>
        <v>1</v>
      </c>
      <c r="I9339" s="84">
        <f t="shared" si="726"/>
        <v>2530</v>
      </c>
      <c r="J9339" s="58">
        <f t="shared" si="727"/>
        <v>43590</v>
      </c>
      <c r="K9339" s="59">
        <f t="shared" si="728"/>
        <v>0.66027397260273968</v>
      </c>
      <c r="L9339" s="84">
        <f t="shared" si="729"/>
        <v>1670.4931506849314</v>
      </c>
    </row>
    <row r="9340" spans="1:12" x14ac:dyDescent="0.3">
      <c r="A9340" t="s">
        <v>7338</v>
      </c>
      <c r="B9340" s="2">
        <v>43225</v>
      </c>
      <c r="C9340" s="14">
        <v>30000</v>
      </c>
      <c r="D9340" t="s">
        <v>7</v>
      </c>
      <c r="E9340" s="3" t="str">
        <f t="shared" si="725"/>
        <v>High</v>
      </c>
      <c r="F9340" s="84">
        <f>Rates!$C$4</f>
        <v>2200</v>
      </c>
      <c r="G9340" s="85">
        <f>VLOOKUP(E9340,Rates!$B$7:$D$9,3,FALSE)</f>
        <v>1.1499999999999999</v>
      </c>
      <c r="H9340" s="85">
        <f>VLOOKUP(D9340,Rates!$B$12:$C$16,2,FALSE)</f>
        <v>0.85</v>
      </c>
      <c r="I9340" s="84">
        <f t="shared" si="726"/>
        <v>2150.5</v>
      </c>
      <c r="J9340" s="58">
        <f t="shared" si="727"/>
        <v>43590</v>
      </c>
      <c r="K9340" s="59">
        <f t="shared" si="728"/>
        <v>0.66027397260273968</v>
      </c>
      <c r="L9340" s="84">
        <f t="shared" si="729"/>
        <v>1419.9191780821916</v>
      </c>
    </row>
    <row r="9341" spans="1:12" x14ac:dyDescent="0.3">
      <c r="A9341" t="s">
        <v>9570</v>
      </c>
      <c r="B9341" s="2">
        <v>43225</v>
      </c>
      <c r="C9341" s="14">
        <v>12000</v>
      </c>
      <c r="D9341" t="s">
        <v>8</v>
      </c>
      <c r="E9341" s="3" t="str">
        <f t="shared" si="725"/>
        <v>Medium</v>
      </c>
      <c r="F9341" s="84">
        <f>Rates!$C$4</f>
        <v>2200</v>
      </c>
      <c r="G9341" s="85">
        <f>VLOOKUP(E9341,Rates!$B$7:$D$9,3,FALSE)</f>
        <v>1</v>
      </c>
      <c r="H9341" s="85">
        <f>VLOOKUP(D9341,Rates!$B$12:$C$16,2,FALSE)</f>
        <v>0.8</v>
      </c>
      <c r="I9341" s="84">
        <f t="shared" si="726"/>
        <v>1760</v>
      </c>
      <c r="J9341" s="58">
        <f t="shared" si="727"/>
        <v>43590</v>
      </c>
      <c r="K9341" s="59">
        <f t="shared" si="728"/>
        <v>0.66027397260273968</v>
      </c>
      <c r="L9341" s="84">
        <f t="shared" si="729"/>
        <v>1162.0821917808219</v>
      </c>
    </row>
    <row r="9342" spans="1:12" x14ac:dyDescent="0.3">
      <c r="A9342" t="s">
        <v>9574</v>
      </c>
      <c r="B9342" s="2">
        <v>43225</v>
      </c>
      <c r="C9342" s="14">
        <v>13000</v>
      </c>
      <c r="D9342" t="s">
        <v>6</v>
      </c>
      <c r="E9342" s="3" t="str">
        <f t="shared" si="725"/>
        <v>Medium</v>
      </c>
      <c r="F9342" s="84">
        <f>Rates!$C$4</f>
        <v>2200</v>
      </c>
      <c r="G9342" s="85">
        <f>VLOOKUP(E9342,Rates!$B$7:$D$9,3,FALSE)</f>
        <v>1</v>
      </c>
      <c r="H9342" s="85">
        <f>VLOOKUP(D9342,Rates!$B$12:$C$16,2,FALSE)</f>
        <v>1</v>
      </c>
      <c r="I9342" s="84">
        <f t="shared" si="726"/>
        <v>2200</v>
      </c>
      <c r="J9342" s="58">
        <f t="shared" si="727"/>
        <v>43590</v>
      </c>
      <c r="K9342" s="59">
        <f t="shared" si="728"/>
        <v>0.66027397260273968</v>
      </c>
      <c r="L9342" s="84">
        <f t="shared" si="729"/>
        <v>1452.6027397260273</v>
      </c>
    </row>
    <row r="9343" spans="1:12" x14ac:dyDescent="0.3">
      <c r="A9343" t="s">
        <v>11757</v>
      </c>
      <c r="B9343" s="2">
        <v>43225</v>
      </c>
      <c r="C9343" s="14">
        <v>19000</v>
      </c>
      <c r="D9343" t="s">
        <v>4</v>
      </c>
      <c r="E9343" s="3" t="str">
        <f t="shared" si="725"/>
        <v>High</v>
      </c>
      <c r="F9343" s="84">
        <f>Rates!$C$4</f>
        <v>2200</v>
      </c>
      <c r="G9343" s="85">
        <f>VLOOKUP(E9343,Rates!$B$7:$D$9,3,FALSE)</f>
        <v>1.1499999999999999</v>
      </c>
      <c r="H9343" s="85">
        <f>VLOOKUP(D9343,Rates!$B$12:$C$16,2,FALSE)</f>
        <v>1.2</v>
      </c>
      <c r="I9343" s="84">
        <f t="shared" si="726"/>
        <v>3036</v>
      </c>
      <c r="J9343" s="58">
        <f t="shared" si="727"/>
        <v>43590</v>
      </c>
      <c r="K9343" s="59">
        <f t="shared" si="728"/>
        <v>0.66027397260273968</v>
      </c>
      <c r="L9343" s="84">
        <f t="shared" si="729"/>
        <v>2004.5917808219176</v>
      </c>
    </row>
    <row r="9344" spans="1:12" x14ac:dyDescent="0.3">
      <c r="A9344" t="s">
        <v>11758</v>
      </c>
      <c r="B9344" s="2">
        <v>43225</v>
      </c>
      <c r="C9344" s="14">
        <v>23000</v>
      </c>
      <c r="D9344" t="s">
        <v>7</v>
      </c>
      <c r="E9344" s="3" t="str">
        <f t="shared" si="725"/>
        <v>High</v>
      </c>
      <c r="F9344" s="84">
        <f>Rates!$C$4</f>
        <v>2200</v>
      </c>
      <c r="G9344" s="85">
        <f>VLOOKUP(E9344,Rates!$B$7:$D$9,3,FALSE)</f>
        <v>1.1499999999999999</v>
      </c>
      <c r="H9344" s="85">
        <f>VLOOKUP(D9344,Rates!$B$12:$C$16,2,FALSE)</f>
        <v>0.85</v>
      </c>
      <c r="I9344" s="84">
        <f t="shared" si="726"/>
        <v>2150.5</v>
      </c>
      <c r="J9344" s="58">
        <f t="shared" si="727"/>
        <v>43590</v>
      </c>
      <c r="K9344" s="59">
        <f t="shared" si="728"/>
        <v>0.66027397260273968</v>
      </c>
      <c r="L9344" s="84">
        <f t="shared" si="729"/>
        <v>1419.9191780821916</v>
      </c>
    </row>
    <row r="9345" spans="1:12" x14ac:dyDescent="0.3">
      <c r="A9345" t="s">
        <v>11759</v>
      </c>
      <c r="B9345" s="2">
        <v>43225</v>
      </c>
      <c r="C9345" s="14">
        <v>24000</v>
      </c>
      <c r="D9345" t="s">
        <v>7</v>
      </c>
      <c r="E9345" s="3" t="str">
        <f t="shared" si="725"/>
        <v>High</v>
      </c>
      <c r="F9345" s="84">
        <f>Rates!$C$4</f>
        <v>2200</v>
      </c>
      <c r="G9345" s="85">
        <f>VLOOKUP(E9345,Rates!$B$7:$D$9,3,FALSE)</f>
        <v>1.1499999999999999</v>
      </c>
      <c r="H9345" s="85">
        <f>VLOOKUP(D9345,Rates!$B$12:$C$16,2,FALSE)</f>
        <v>0.85</v>
      </c>
      <c r="I9345" s="84">
        <f t="shared" si="726"/>
        <v>2150.5</v>
      </c>
      <c r="J9345" s="58">
        <f t="shared" si="727"/>
        <v>43590</v>
      </c>
      <c r="K9345" s="59">
        <f t="shared" si="728"/>
        <v>0.66027397260273968</v>
      </c>
      <c r="L9345" s="84">
        <f t="shared" si="729"/>
        <v>1419.9191780821916</v>
      </c>
    </row>
    <row r="9346" spans="1:12" x14ac:dyDescent="0.3">
      <c r="A9346" t="s">
        <v>11760</v>
      </c>
      <c r="B9346" s="2">
        <v>43225</v>
      </c>
      <c r="C9346" s="14">
        <v>21000</v>
      </c>
      <c r="D9346" t="s">
        <v>4</v>
      </c>
      <c r="E9346" s="3" t="str">
        <f t="shared" ref="E9346:E9409" si="730">IF(C9346&lt;=8000,"Low",IF(C9346&lt;=16000,"Medium","High"))</f>
        <v>High</v>
      </c>
      <c r="F9346" s="84">
        <f>Rates!$C$4</f>
        <v>2200</v>
      </c>
      <c r="G9346" s="85">
        <f>VLOOKUP(E9346,Rates!$B$7:$D$9,3,FALSE)</f>
        <v>1.1499999999999999</v>
      </c>
      <c r="H9346" s="85">
        <f>VLOOKUP(D9346,Rates!$B$12:$C$16,2,FALSE)</f>
        <v>1.2</v>
      </c>
      <c r="I9346" s="84">
        <f t="shared" ref="I9346:I9409" si="731">PRODUCT(F9346:H9346)</f>
        <v>3036</v>
      </c>
      <c r="J9346" s="58">
        <f t="shared" ref="J9346:J9409" si="732">DATE(YEAR(B9346)+1,MONTH(B9346),DAY(B9346))</f>
        <v>43590</v>
      </c>
      <c r="K9346" s="59">
        <f t="shared" si="728"/>
        <v>0.66027397260273968</v>
      </c>
      <c r="L9346" s="84">
        <f t="shared" si="729"/>
        <v>2004.5917808219176</v>
      </c>
    </row>
    <row r="9347" spans="1:12" x14ac:dyDescent="0.3">
      <c r="A9347" t="s">
        <v>11761</v>
      </c>
      <c r="B9347" s="2">
        <v>43225</v>
      </c>
      <c r="C9347" s="14">
        <v>30000</v>
      </c>
      <c r="D9347" t="s">
        <v>4</v>
      </c>
      <c r="E9347" s="3" t="str">
        <f t="shared" si="730"/>
        <v>High</v>
      </c>
      <c r="F9347" s="84">
        <f>Rates!$C$4</f>
        <v>2200</v>
      </c>
      <c r="G9347" s="85">
        <f>VLOOKUP(E9347,Rates!$B$7:$D$9,3,FALSE)</f>
        <v>1.1499999999999999</v>
      </c>
      <c r="H9347" s="85">
        <f>VLOOKUP(D9347,Rates!$B$12:$C$16,2,FALSE)</f>
        <v>1.2</v>
      </c>
      <c r="I9347" s="84">
        <f t="shared" si="731"/>
        <v>3036</v>
      </c>
      <c r="J9347" s="58">
        <f t="shared" si="732"/>
        <v>43590</v>
      </c>
      <c r="K9347" s="59">
        <f t="shared" ref="K9347:K9410" si="733">(IF(YEAR(J9347)=2018,J9347-DATE(2018,1,1),365*2-J9347+DATE(2018,1,1)))/365</f>
        <v>0.66027397260273968</v>
      </c>
      <c r="L9347" s="84">
        <f t="shared" ref="L9347:L9410" si="734">I9347*K9347</f>
        <v>2004.5917808219176</v>
      </c>
    </row>
    <row r="9348" spans="1:12" x14ac:dyDescent="0.3">
      <c r="A9348" t="s">
        <v>11762</v>
      </c>
      <c r="B9348" s="2">
        <v>43225</v>
      </c>
      <c r="C9348" s="14">
        <v>18000</v>
      </c>
      <c r="D9348" t="s">
        <v>7</v>
      </c>
      <c r="E9348" s="3" t="str">
        <f t="shared" si="730"/>
        <v>High</v>
      </c>
      <c r="F9348" s="84">
        <f>Rates!$C$4</f>
        <v>2200</v>
      </c>
      <c r="G9348" s="85">
        <f>VLOOKUP(E9348,Rates!$B$7:$D$9,3,FALSE)</f>
        <v>1.1499999999999999</v>
      </c>
      <c r="H9348" s="85">
        <f>VLOOKUP(D9348,Rates!$B$12:$C$16,2,FALSE)</f>
        <v>0.85</v>
      </c>
      <c r="I9348" s="84">
        <f t="shared" si="731"/>
        <v>2150.5</v>
      </c>
      <c r="J9348" s="58">
        <f t="shared" si="732"/>
        <v>43590</v>
      </c>
      <c r="K9348" s="59">
        <f t="shared" si="733"/>
        <v>0.66027397260273968</v>
      </c>
      <c r="L9348" s="84">
        <f t="shared" si="734"/>
        <v>1419.9191780821916</v>
      </c>
    </row>
    <row r="9349" spans="1:12" x14ac:dyDescent="0.3">
      <c r="A9349" t="s">
        <v>1650</v>
      </c>
      <c r="B9349" s="2">
        <v>43226</v>
      </c>
      <c r="C9349" s="14">
        <v>28000</v>
      </c>
      <c r="D9349" t="s">
        <v>8</v>
      </c>
      <c r="E9349" s="3" t="str">
        <f t="shared" si="730"/>
        <v>High</v>
      </c>
      <c r="F9349" s="84">
        <f>Rates!$C$4</f>
        <v>2200</v>
      </c>
      <c r="G9349" s="85">
        <f>VLOOKUP(E9349,Rates!$B$7:$D$9,3,FALSE)</f>
        <v>1.1499999999999999</v>
      </c>
      <c r="H9349" s="85">
        <f>VLOOKUP(D9349,Rates!$B$12:$C$16,2,FALSE)</f>
        <v>0.8</v>
      </c>
      <c r="I9349" s="84">
        <f t="shared" si="731"/>
        <v>2024</v>
      </c>
      <c r="J9349" s="58">
        <f t="shared" si="732"/>
        <v>43591</v>
      </c>
      <c r="K9349" s="59">
        <f t="shared" si="733"/>
        <v>0.65753424657534243</v>
      </c>
      <c r="L9349" s="84">
        <f t="shared" si="734"/>
        <v>1330.8493150684931</v>
      </c>
    </row>
    <row r="9350" spans="1:12" x14ac:dyDescent="0.3">
      <c r="A9350" t="s">
        <v>1653</v>
      </c>
      <c r="B9350" s="2">
        <v>43226</v>
      </c>
      <c r="C9350" s="14">
        <v>27000</v>
      </c>
      <c r="D9350" t="s">
        <v>4</v>
      </c>
      <c r="E9350" s="3" t="str">
        <f t="shared" si="730"/>
        <v>High</v>
      </c>
      <c r="F9350" s="84">
        <f>Rates!$C$4</f>
        <v>2200</v>
      </c>
      <c r="G9350" s="85">
        <f>VLOOKUP(E9350,Rates!$B$7:$D$9,3,FALSE)</f>
        <v>1.1499999999999999</v>
      </c>
      <c r="H9350" s="85">
        <f>VLOOKUP(D9350,Rates!$B$12:$C$16,2,FALSE)</f>
        <v>1.2</v>
      </c>
      <c r="I9350" s="84">
        <f t="shared" si="731"/>
        <v>3036</v>
      </c>
      <c r="J9350" s="58">
        <f t="shared" si="732"/>
        <v>43591</v>
      </c>
      <c r="K9350" s="59">
        <f t="shared" si="733"/>
        <v>0.65753424657534243</v>
      </c>
      <c r="L9350" s="84">
        <f t="shared" si="734"/>
        <v>1996.2739726027396</v>
      </c>
    </row>
    <row r="9351" spans="1:12" x14ac:dyDescent="0.3">
      <c r="A9351" t="s">
        <v>1655</v>
      </c>
      <c r="B9351" s="2">
        <v>43226</v>
      </c>
      <c r="C9351" s="14">
        <v>27000</v>
      </c>
      <c r="D9351" t="s">
        <v>5</v>
      </c>
      <c r="E9351" s="3" t="str">
        <f t="shared" si="730"/>
        <v>High</v>
      </c>
      <c r="F9351" s="84">
        <f>Rates!$C$4</f>
        <v>2200</v>
      </c>
      <c r="G9351" s="85">
        <f>VLOOKUP(E9351,Rates!$B$7:$D$9,3,FALSE)</f>
        <v>1.1499999999999999</v>
      </c>
      <c r="H9351" s="85">
        <f>VLOOKUP(D9351,Rates!$B$12:$C$16,2,FALSE)</f>
        <v>1.1000000000000001</v>
      </c>
      <c r="I9351" s="84">
        <f t="shared" si="731"/>
        <v>2783</v>
      </c>
      <c r="J9351" s="58">
        <f t="shared" si="732"/>
        <v>43591</v>
      </c>
      <c r="K9351" s="59">
        <f t="shared" si="733"/>
        <v>0.65753424657534243</v>
      </c>
      <c r="L9351" s="84">
        <f t="shared" si="734"/>
        <v>1829.9178082191779</v>
      </c>
    </row>
    <row r="9352" spans="1:12" x14ac:dyDescent="0.3">
      <c r="A9352" t="s">
        <v>1656</v>
      </c>
      <c r="B9352" s="2">
        <v>43226</v>
      </c>
      <c r="C9352" s="14">
        <v>15000</v>
      </c>
      <c r="D9352" t="s">
        <v>5</v>
      </c>
      <c r="E9352" s="3" t="str">
        <f t="shared" si="730"/>
        <v>Medium</v>
      </c>
      <c r="F9352" s="84">
        <f>Rates!$C$4</f>
        <v>2200</v>
      </c>
      <c r="G9352" s="85">
        <f>VLOOKUP(E9352,Rates!$B$7:$D$9,3,FALSE)</f>
        <v>1</v>
      </c>
      <c r="H9352" s="85">
        <f>VLOOKUP(D9352,Rates!$B$12:$C$16,2,FALSE)</f>
        <v>1.1000000000000001</v>
      </c>
      <c r="I9352" s="84">
        <f t="shared" si="731"/>
        <v>2420</v>
      </c>
      <c r="J9352" s="58">
        <f t="shared" si="732"/>
        <v>43591</v>
      </c>
      <c r="K9352" s="59">
        <f t="shared" si="733"/>
        <v>0.65753424657534243</v>
      </c>
      <c r="L9352" s="84">
        <f t="shared" si="734"/>
        <v>1591.2328767123288</v>
      </c>
    </row>
    <row r="9353" spans="1:12" x14ac:dyDescent="0.3">
      <c r="A9353" t="s">
        <v>1660</v>
      </c>
      <c r="B9353" s="2">
        <v>43226</v>
      </c>
      <c r="C9353" s="14">
        <v>3000</v>
      </c>
      <c r="D9353" t="s">
        <v>7</v>
      </c>
      <c r="E9353" s="3" t="str">
        <f t="shared" si="730"/>
        <v>Low</v>
      </c>
      <c r="F9353" s="84">
        <f>Rates!$C$4</f>
        <v>2200</v>
      </c>
      <c r="G9353" s="85">
        <f>VLOOKUP(E9353,Rates!$B$7:$D$9,3,FALSE)</f>
        <v>0.85</v>
      </c>
      <c r="H9353" s="85">
        <f>VLOOKUP(D9353,Rates!$B$12:$C$16,2,FALSE)</f>
        <v>0.85</v>
      </c>
      <c r="I9353" s="84">
        <f t="shared" si="731"/>
        <v>1589.5</v>
      </c>
      <c r="J9353" s="58">
        <f t="shared" si="732"/>
        <v>43591</v>
      </c>
      <c r="K9353" s="59">
        <f t="shared" si="733"/>
        <v>0.65753424657534243</v>
      </c>
      <c r="L9353" s="84">
        <f t="shared" si="734"/>
        <v>1045.1506849315067</v>
      </c>
    </row>
    <row r="9354" spans="1:12" x14ac:dyDescent="0.3">
      <c r="A9354" t="s">
        <v>1661</v>
      </c>
      <c r="B9354" s="2">
        <v>43226</v>
      </c>
      <c r="C9354" s="14">
        <v>8000</v>
      </c>
      <c r="D9354" t="s">
        <v>7</v>
      </c>
      <c r="E9354" s="3" t="str">
        <f t="shared" si="730"/>
        <v>Low</v>
      </c>
      <c r="F9354" s="84">
        <f>Rates!$C$4</f>
        <v>2200</v>
      </c>
      <c r="G9354" s="85">
        <f>VLOOKUP(E9354,Rates!$B$7:$D$9,3,FALSE)</f>
        <v>0.85</v>
      </c>
      <c r="H9354" s="85">
        <f>VLOOKUP(D9354,Rates!$B$12:$C$16,2,FALSE)</f>
        <v>0.85</v>
      </c>
      <c r="I9354" s="84">
        <f t="shared" si="731"/>
        <v>1589.5</v>
      </c>
      <c r="J9354" s="58">
        <f t="shared" si="732"/>
        <v>43591</v>
      </c>
      <c r="K9354" s="59">
        <f t="shared" si="733"/>
        <v>0.65753424657534243</v>
      </c>
      <c r="L9354" s="84">
        <f t="shared" si="734"/>
        <v>1045.1506849315067</v>
      </c>
    </row>
    <row r="9355" spans="1:12" x14ac:dyDescent="0.3">
      <c r="A9355" t="s">
        <v>5429</v>
      </c>
      <c r="B9355" s="2">
        <v>43226</v>
      </c>
      <c r="C9355" s="14">
        <v>22000</v>
      </c>
      <c r="D9355" t="s">
        <v>5</v>
      </c>
      <c r="E9355" s="3" t="str">
        <f t="shared" si="730"/>
        <v>High</v>
      </c>
      <c r="F9355" s="84">
        <f>Rates!$C$4</f>
        <v>2200</v>
      </c>
      <c r="G9355" s="85">
        <f>VLOOKUP(E9355,Rates!$B$7:$D$9,3,FALSE)</f>
        <v>1.1499999999999999</v>
      </c>
      <c r="H9355" s="85">
        <f>VLOOKUP(D9355,Rates!$B$12:$C$16,2,FALSE)</f>
        <v>1.1000000000000001</v>
      </c>
      <c r="I9355" s="84">
        <f t="shared" si="731"/>
        <v>2783</v>
      </c>
      <c r="J9355" s="58">
        <f t="shared" si="732"/>
        <v>43591</v>
      </c>
      <c r="K9355" s="59">
        <f t="shared" si="733"/>
        <v>0.65753424657534243</v>
      </c>
      <c r="L9355" s="84">
        <f t="shared" si="734"/>
        <v>1829.9178082191779</v>
      </c>
    </row>
    <row r="9356" spans="1:12" x14ac:dyDescent="0.3">
      <c r="A9356" t="s">
        <v>5430</v>
      </c>
      <c r="B9356" s="2">
        <v>43226</v>
      </c>
      <c r="C9356" s="14">
        <v>31000</v>
      </c>
      <c r="D9356" t="s">
        <v>5</v>
      </c>
      <c r="E9356" s="3" t="str">
        <f t="shared" si="730"/>
        <v>High</v>
      </c>
      <c r="F9356" s="84">
        <f>Rates!$C$4</f>
        <v>2200</v>
      </c>
      <c r="G9356" s="85">
        <f>VLOOKUP(E9356,Rates!$B$7:$D$9,3,FALSE)</f>
        <v>1.1499999999999999</v>
      </c>
      <c r="H9356" s="85">
        <f>VLOOKUP(D9356,Rates!$B$12:$C$16,2,FALSE)</f>
        <v>1.1000000000000001</v>
      </c>
      <c r="I9356" s="84">
        <f t="shared" si="731"/>
        <v>2783</v>
      </c>
      <c r="J9356" s="58">
        <f t="shared" si="732"/>
        <v>43591</v>
      </c>
      <c r="K9356" s="59">
        <f t="shared" si="733"/>
        <v>0.65753424657534243</v>
      </c>
      <c r="L9356" s="84">
        <f t="shared" si="734"/>
        <v>1829.9178082191779</v>
      </c>
    </row>
    <row r="9357" spans="1:12" x14ac:dyDescent="0.3">
      <c r="A9357" t="s">
        <v>5431</v>
      </c>
      <c r="B9357" s="2">
        <v>43226</v>
      </c>
      <c r="C9357" s="14">
        <v>18000</v>
      </c>
      <c r="D9357" t="s">
        <v>5</v>
      </c>
      <c r="E9357" s="3" t="str">
        <f t="shared" si="730"/>
        <v>High</v>
      </c>
      <c r="F9357" s="84">
        <f>Rates!$C$4</f>
        <v>2200</v>
      </c>
      <c r="G9357" s="85">
        <f>VLOOKUP(E9357,Rates!$B$7:$D$9,3,FALSE)</f>
        <v>1.1499999999999999</v>
      </c>
      <c r="H9357" s="85">
        <f>VLOOKUP(D9357,Rates!$B$12:$C$16,2,FALSE)</f>
        <v>1.1000000000000001</v>
      </c>
      <c r="I9357" s="84">
        <f t="shared" si="731"/>
        <v>2783</v>
      </c>
      <c r="J9357" s="58">
        <f t="shared" si="732"/>
        <v>43591</v>
      </c>
      <c r="K9357" s="59">
        <f t="shared" si="733"/>
        <v>0.65753424657534243</v>
      </c>
      <c r="L9357" s="84">
        <f t="shared" si="734"/>
        <v>1829.9178082191779</v>
      </c>
    </row>
    <row r="9358" spans="1:12" x14ac:dyDescent="0.3">
      <c r="A9358" t="s">
        <v>5433</v>
      </c>
      <c r="B9358" s="2">
        <v>43226</v>
      </c>
      <c r="C9358" s="14">
        <v>24000</v>
      </c>
      <c r="D9358" t="s">
        <v>4</v>
      </c>
      <c r="E9358" s="3" t="str">
        <f t="shared" si="730"/>
        <v>High</v>
      </c>
      <c r="F9358" s="84">
        <f>Rates!$C$4</f>
        <v>2200</v>
      </c>
      <c r="G9358" s="85">
        <f>VLOOKUP(E9358,Rates!$B$7:$D$9,3,FALSE)</f>
        <v>1.1499999999999999</v>
      </c>
      <c r="H9358" s="85">
        <f>VLOOKUP(D9358,Rates!$B$12:$C$16,2,FALSE)</f>
        <v>1.2</v>
      </c>
      <c r="I9358" s="84">
        <f t="shared" si="731"/>
        <v>3036</v>
      </c>
      <c r="J9358" s="58">
        <f t="shared" si="732"/>
        <v>43591</v>
      </c>
      <c r="K9358" s="59">
        <f t="shared" si="733"/>
        <v>0.65753424657534243</v>
      </c>
      <c r="L9358" s="84">
        <f t="shared" si="734"/>
        <v>1996.2739726027396</v>
      </c>
    </row>
    <row r="9359" spans="1:12" x14ac:dyDescent="0.3">
      <c r="A9359" t="s">
        <v>7339</v>
      </c>
      <c r="B9359" s="2">
        <v>43226</v>
      </c>
      <c r="C9359" s="14">
        <v>20000</v>
      </c>
      <c r="D9359" t="s">
        <v>5</v>
      </c>
      <c r="E9359" s="3" t="str">
        <f t="shared" si="730"/>
        <v>High</v>
      </c>
      <c r="F9359" s="84">
        <f>Rates!$C$4</f>
        <v>2200</v>
      </c>
      <c r="G9359" s="85">
        <f>VLOOKUP(E9359,Rates!$B$7:$D$9,3,FALSE)</f>
        <v>1.1499999999999999</v>
      </c>
      <c r="H9359" s="85">
        <f>VLOOKUP(D9359,Rates!$B$12:$C$16,2,FALSE)</f>
        <v>1.1000000000000001</v>
      </c>
      <c r="I9359" s="84">
        <f t="shared" si="731"/>
        <v>2783</v>
      </c>
      <c r="J9359" s="58">
        <f t="shared" si="732"/>
        <v>43591</v>
      </c>
      <c r="K9359" s="59">
        <f t="shared" si="733"/>
        <v>0.65753424657534243</v>
      </c>
      <c r="L9359" s="84">
        <f t="shared" si="734"/>
        <v>1829.9178082191779</v>
      </c>
    </row>
    <row r="9360" spans="1:12" x14ac:dyDescent="0.3">
      <c r="A9360" t="s">
        <v>7341</v>
      </c>
      <c r="B9360" s="2">
        <v>43226</v>
      </c>
      <c r="C9360" s="14">
        <v>22000</v>
      </c>
      <c r="D9360" t="s">
        <v>6</v>
      </c>
      <c r="E9360" s="3" t="str">
        <f t="shared" si="730"/>
        <v>High</v>
      </c>
      <c r="F9360" s="84">
        <f>Rates!$C$4</f>
        <v>2200</v>
      </c>
      <c r="G9360" s="85">
        <f>VLOOKUP(E9360,Rates!$B$7:$D$9,3,FALSE)</f>
        <v>1.1499999999999999</v>
      </c>
      <c r="H9360" s="85">
        <f>VLOOKUP(D9360,Rates!$B$12:$C$16,2,FALSE)</f>
        <v>1</v>
      </c>
      <c r="I9360" s="84">
        <f t="shared" si="731"/>
        <v>2530</v>
      </c>
      <c r="J9360" s="58">
        <f t="shared" si="732"/>
        <v>43591</v>
      </c>
      <c r="K9360" s="59">
        <f t="shared" si="733"/>
        <v>0.65753424657534243</v>
      </c>
      <c r="L9360" s="84">
        <f t="shared" si="734"/>
        <v>1663.5616438356165</v>
      </c>
    </row>
    <row r="9361" spans="1:12" x14ac:dyDescent="0.3">
      <c r="A9361" t="s">
        <v>7344</v>
      </c>
      <c r="B9361" s="2">
        <v>43226</v>
      </c>
      <c r="C9361" s="14">
        <v>32000</v>
      </c>
      <c r="D9361" t="s">
        <v>6</v>
      </c>
      <c r="E9361" s="3" t="str">
        <f t="shared" si="730"/>
        <v>High</v>
      </c>
      <c r="F9361" s="84">
        <f>Rates!$C$4</f>
        <v>2200</v>
      </c>
      <c r="G9361" s="85">
        <f>VLOOKUP(E9361,Rates!$B$7:$D$9,3,FALSE)</f>
        <v>1.1499999999999999</v>
      </c>
      <c r="H9361" s="85">
        <f>VLOOKUP(D9361,Rates!$B$12:$C$16,2,FALSE)</f>
        <v>1</v>
      </c>
      <c r="I9361" s="84">
        <f t="shared" si="731"/>
        <v>2530</v>
      </c>
      <c r="J9361" s="58">
        <f t="shared" si="732"/>
        <v>43591</v>
      </c>
      <c r="K9361" s="59">
        <f t="shared" si="733"/>
        <v>0.65753424657534243</v>
      </c>
      <c r="L9361" s="84">
        <f t="shared" si="734"/>
        <v>1663.5616438356165</v>
      </c>
    </row>
    <row r="9362" spans="1:12" x14ac:dyDescent="0.3">
      <c r="A9362" t="s">
        <v>7345</v>
      </c>
      <c r="B9362" s="2">
        <v>43226</v>
      </c>
      <c r="C9362" s="14">
        <v>17000</v>
      </c>
      <c r="D9362" t="s">
        <v>4</v>
      </c>
      <c r="E9362" s="3" t="str">
        <f t="shared" si="730"/>
        <v>High</v>
      </c>
      <c r="F9362" s="84">
        <f>Rates!$C$4</f>
        <v>2200</v>
      </c>
      <c r="G9362" s="85">
        <f>VLOOKUP(E9362,Rates!$B$7:$D$9,3,FALSE)</f>
        <v>1.1499999999999999</v>
      </c>
      <c r="H9362" s="85">
        <f>VLOOKUP(D9362,Rates!$B$12:$C$16,2,FALSE)</f>
        <v>1.2</v>
      </c>
      <c r="I9362" s="84">
        <f t="shared" si="731"/>
        <v>3036</v>
      </c>
      <c r="J9362" s="58">
        <f t="shared" si="732"/>
        <v>43591</v>
      </c>
      <c r="K9362" s="59">
        <f t="shared" si="733"/>
        <v>0.65753424657534243</v>
      </c>
      <c r="L9362" s="84">
        <f t="shared" si="734"/>
        <v>1996.2739726027396</v>
      </c>
    </row>
    <row r="9363" spans="1:12" x14ac:dyDescent="0.3">
      <c r="A9363" t="s">
        <v>9575</v>
      </c>
      <c r="B9363" s="2">
        <v>43226</v>
      </c>
      <c r="C9363" s="14">
        <v>12000</v>
      </c>
      <c r="D9363" t="s">
        <v>8</v>
      </c>
      <c r="E9363" s="3" t="str">
        <f t="shared" si="730"/>
        <v>Medium</v>
      </c>
      <c r="F9363" s="84">
        <f>Rates!$C$4</f>
        <v>2200</v>
      </c>
      <c r="G9363" s="85">
        <f>VLOOKUP(E9363,Rates!$B$7:$D$9,3,FALSE)</f>
        <v>1</v>
      </c>
      <c r="H9363" s="85">
        <f>VLOOKUP(D9363,Rates!$B$12:$C$16,2,FALSE)</f>
        <v>0.8</v>
      </c>
      <c r="I9363" s="84">
        <f t="shared" si="731"/>
        <v>1760</v>
      </c>
      <c r="J9363" s="58">
        <f t="shared" si="732"/>
        <v>43591</v>
      </c>
      <c r="K9363" s="59">
        <f t="shared" si="733"/>
        <v>0.65753424657534243</v>
      </c>
      <c r="L9363" s="84">
        <f t="shared" si="734"/>
        <v>1157.2602739726026</v>
      </c>
    </row>
    <row r="9364" spans="1:12" x14ac:dyDescent="0.3">
      <c r="A9364" t="s">
        <v>9576</v>
      </c>
      <c r="B9364" s="2">
        <v>43226</v>
      </c>
      <c r="C9364" s="14">
        <v>13000</v>
      </c>
      <c r="D9364" t="s">
        <v>7</v>
      </c>
      <c r="E9364" s="3" t="str">
        <f t="shared" si="730"/>
        <v>Medium</v>
      </c>
      <c r="F9364" s="84">
        <f>Rates!$C$4</f>
        <v>2200</v>
      </c>
      <c r="G9364" s="85">
        <f>VLOOKUP(E9364,Rates!$B$7:$D$9,3,FALSE)</f>
        <v>1</v>
      </c>
      <c r="H9364" s="85">
        <f>VLOOKUP(D9364,Rates!$B$12:$C$16,2,FALSE)</f>
        <v>0.85</v>
      </c>
      <c r="I9364" s="84">
        <f t="shared" si="731"/>
        <v>1870</v>
      </c>
      <c r="J9364" s="58">
        <f t="shared" si="732"/>
        <v>43591</v>
      </c>
      <c r="K9364" s="59">
        <f t="shared" si="733"/>
        <v>0.65753424657534243</v>
      </c>
      <c r="L9364" s="84">
        <f t="shared" si="734"/>
        <v>1229.5890410958903</v>
      </c>
    </row>
    <row r="9365" spans="1:12" x14ac:dyDescent="0.3">
      <c r="A9365" t="s">
        <v>9578</v>
      </c>
      <c r="B9365" s="2">
        <v>43226</v>
      </c>
      <c r="C9365" s="14">
        <v>11000</v>
      </c>
      <c r="D9365" t="s">
        <v>7</v>
      </c>
      <c r="E9365" s="3" t="str">
        <f t="shared" si="730"/>
        <v>Medium</v>
      </c>
      <c r="F9365" s="84">
        <f>Rates!$C$4</f>
        <v>2200</v>
      </c>
      <c r="G9365" s="85">
        <f>VLOOKUP(E9365,Rates!$B$7:$D$9,3,FALSE)</f>
        <v>1</v>
      </c>
      <c r="H9365" s="85">
        <f>VLOOKUP(D9365,Rates!$B$12:$C$16,2,FALSE)</f>
        <v>0.85</v>
      </c>
      <c r="I9365" s="84">
        <f t="shared" si="731"/>
        <v>1870</v>
      </c>
      <c r="J9365" s="58">
        <f t="shared" si="732"/>
        <v>43591</v>
      </c>
      <c r="K9365" s="59">
        <f t="shared" si="733"/>
        <v>0.65753424657534243</v>
      </c>
      <c r="L9365" s="84">
        <f t="shared" si="734"/>
        <v>1229.5890410958903</v>
      </c>
    </row>
    <row r="9366" spans="1:12" x14ac:dyDescent="0.3">
      <c r="A9366" t="s">
        <v>9581</v>
      </c>
      <c r="B9366" s="2">
        <v>43226</v>
      </c>
      <c r="C9366" s="14">
        <v>11000</v>
      </c>
      <c r="D9366" t="s">
        <v>4</v>
      </c>
      <c r="E9366" s="3" t="str">
        <f t="shared" si="730"/>
        <v>Medium</v>
      </c>
      <c r="F9366" s="84">
        <f>Rates!$C$4</f>
        <v>2200</v>
      </c>
      <c r="G9366" s="85">
        <f>VLOOKUP(E9366,Rates!$B$7:$D$9,3,FALSE)</f>
        <v>1</v>
      </c>
      <c r="H9366" s="85">
        <f>VLOOKUP(D9366,Rates!$B$12:$C$16,2,FALSE)</f>
        <v>1.2</v>
      </c>
      <c r="I9366" s="84">
        <f t="shared" si="731"/>
        <v>2640</v>
      </c>
      <c r="J9366" s="58">
        <f t="shared" si="732"/>
        <v>43591</v>
      </c>
      <c r="K9366" s="59">
        <f t="shared" si="733"/>
        <v>0.65753424657534243</v>
      </c>
      <c r="L9366" s="84">
        <f t="shared" si="734"/>
        <v>1735.8904109589041</v>
      </c>
    </row>
    <row r="9367" spans="1:12" x14ac:dyDescent="0.3">
      <c r="A9367" t="s">
        <v>11763</v>
      </c>
      <c r="B9367" s="2">
        <v>43226</v>
      </c>
      <c r="C9367" s="14">
        <v>22000</v>
      </c>
      <c r="D9367" t="s">
        <v>7</v>
      </c>
      <c r="E9367" s="3" t="str">
        <f t="shared" si="730"/>
        <v>High</v>
      </c>
      <c r="F9367" s="84">
        <f>Rates!$C$4</f>
        <v>2200</v>
      </c>
      <c r="G9367" s="85">
        <f>VLOOKUP(E9367,Rates!$B$7:$D$9,3,FALSE)</f>
        <v>1.1499999999999999</v>
      </c>
      <c r="H9367" s="85">
        <f>VLOOKUP(D9367,Rates!$B$12:$C$16,2,FALSE)</f>
        <v>0.85</v>
      </c>
      <c r="I9367" s="84">
        <f t="shared" si="731"/>
        <v>2150.5</v>
      </c>
      <c r="J9367" s="58">
        <f t="shared" si="732"/>
        <v>43591</v>
      </c>
      <c r="K9367" s="59">
        <f t="shared" si="733"/>
        <v>0.65753424657534243</v>
      </c>
      <c r="L9367" s="84">
        <f t="shared" si="734"/>
        <v>1414.0273972602738</v>
      </c>
    </row>
    <row r="9368" spans="1:12" x14ac:dyDescent="0.3">
      <c r="A9368" t="s">
        <v>11764</v>
      </c>
      <c r="B9368" s="2">
        <v>43226</v>
      </c>
      <c r="C9368" s="14">
        <v>19000</v>
      </c>
      <c r="D9368" t="s">
        <v>7</v>
      </c>
      <c r="E9368" s="3" t="str">
        <f t="shared" si="730"/>
        <v>High</v>
      </c>
      <c r="F9368" s="84">
        <f>Rates!$C$4</f>
        <v>2200</v>
      </c>
      <c r="G9368" s="85">
        <f>VLOOKUP(E9368,Rates!$B$7:$D$9,3,FALSE)</f>
        <v>1.1499999999999999</v>
      </c>
      <c r="H9368" s="85">
        <f>VLOOKUP(D9368,Rates!$B$12:$C$16,2,FALSE)</f>
        <v>0.85</v>
      </c>
      <c r="I9368" s="84">
        <f t="shared" si="731"/>
        <v>2150.5</v>
      </c>
      <c r="J9368" s="58">
        <f t="shared" si="732"/>
        <v>43591</v>
      </c>
      <c r="K9368" s="59">
        <f t="shared" si="733"/>
        <v>0.65753424657534243</v>
      </c>
      <c r="L9368" s="84">
        <f t="shared" si="734"/>
        <v>1414.0273972602738</v>
      </c>
    </row>
    <row r="9369" spans="1:12" x14ac:dyDescent="0.3">
      <c r="A9369" t="s">
        <v>11765</v>
      </c>
      <c r="B9369" s="2">
        <v>43226</v>
      </c>
      <c r="C9369" s="14">
        <v>20000</v>
      </c>
      <c r="D9369" t="s">
        <v>4</v>
      </c>
      <c r="E9369" s="3" t="str">
        <f t="shared" si="730"/>
        <v>High</v>
      </c>
      <c r="F9369" s="84">
        <f>Rates!$C$4</f>
        <v>2200</v>
      </c>
      <c r="G9369" s="85">
        <f>VLOOKUP(E9369,Rates!$B$7:$D$9,3,FALSE)</f>
        <v>1.1499999999999999</v>
      </c>
      <c r="H9369" s="85">
        <f>VLOOKUP(D9369,Rates!$B$12:$C$16,2,FALSE)</f>
        <v>1.2</v>
      </c>
      <c r="I9369" s="84">
        <f t="shared" si="731"/>
        <v>3036</v>
      </c>
      <c r="J9369" s="58">
        <f t="shared" si="732"/>
        <v>43591</v>
      </c>
      <c r="K9369" s="59">
        <f t="shared" si="733"/>
        <v>0.65753424657534243</v>
      </c>
      <c r="L9369" s="84">
        <f t="shared" si="734"/>
        <v>1996.2739726027396</v>
      </c>
    </row>
    <row r="9370" spans="1:12" x14ac:dyDescent="0.3">
      <c r="A9370" t="s">
        <v>11766</v>
      </c>
      <c r="B9370" s="2">
        <v>43226</v>
      </c>
      <c r="C9370" s="14">
        <v>20000</v>
      </c>
      <c r="D9370" t="s">
        <v>4</v>
      </c>
      <c r="E9370" s="3" t="str">
        <f t="shared" si="730"/>
        <v>High</v>
      </c>
      <c r="F9370" s="84">
        <f>Rates!$C$4</f>
        <v>2200</v>
      </c>
      <c r="G9370" s="85">
        <f>VLOOKUP(E9370,Rates!$B$7:$D$9,3,FALSE)</f>
        <v>1.1499999999999999</v>
      </c>
      <c r="H9370" s="85">
        <f>VLOOKUP(D9370,Rates!$B$12:$C$16,2,FALSE)</f>
        <v>1.2</v>
      </c>
      <c r="I9370" s="84">
        <f t="shared" si="731"/>
        <v>3036</v>
      </c>
      <c r="J9370" s="58">
        <f t="shared" si="732"/>
        <v>43591</v>
      </c>
      <c r="K9370" s="59">
        <f t="shared" si="733"/>
        <v>0.65753424657534243</v>
      </c>
      <c r="L9370" s="84">
        <f t="shared" si="734"/>
        <v>1996.2739726027396</v>
      </c>
    </row>
    <row r="9371" spans="1:12" x14ac:dyDescent="0.3">
      <c r="A9371" t="s">
        <v>5437</v>
      </c>
      <c r="B9371" s="2">
        <v>43227</v>
      </c>
      <c r="C9371" s="14">
        <v>25000</v>
      </c>
      <c r="D9371" t="s">
        <v>5</v>
      </c>
      <c r="E9371" s="3" t="str">
        <f t="shared" si="730"/>
        <v>High</v>
      </c>
      <c r="F9371" s="84">
        <f>Rates!$C$4</f>
        <v>2200</v>
      </c>
      <c r="G9371" s="85">
        <f>VLOOKUP(E9371,Rates!$B$7:$D$9,3,FALSE)</f>
        <v>1.1499999999999999</v>
      </c>
      <c r="H9371" s="85">
        <f>VLOOKUP(D9371,Rates!$B$12:$C$16,2,FALSE)</f>
        <v>1.1000000000000001</v>
      </c>
      <c r="I9371" s="84">
        <f t="shared" si="731"/>
        <v>2783</v>
      </c>
      <c r="J9371" s="58">
        <f t="shared" si="732"/>
        <v>43592</v>
      </c>
      <c r="K9371" s="59">
        <f t="shared" si="733"/>
        <v>0.65479452054794518</v>
      </c>
      <c r="L9371" s="84">
        <f t="shared" si="734"/>
        <v>1822.2931506849313</v>
      </c>
    </row>
    <row r="9372" spans="1:12" x14ac:dyDescent="0.3">
      <c r="A9372" t="s">
        <v>5438</v>
      </c>
      <c r="B9372" s="2">
        <v>43227</v>
      </c>
      <c r="C9372" s="14">
        <v>31000</v>
      </c>
      <c r="D9372" t="s">
        <v>7</v>
      </c>
      <c r="E9372" s="3" t="str">
        <f t="shared" si="730"/>
        <v>High</v>
      </c>
      <c r="F9372" s="84">
        <f>Rates!$C$4</f>
        <v>2200</v>
      </c>
      <c r="G9372" s="85">
        <f>VLOOKUP(E9372,Rates!$B$7:$D$9,3,FALSE)</f>
        <v>1.1499999999999999</v>
      </c>
      <c r="H9372" s="85">
        <f>VLOOKUP(D9372,Rates!$B$12:$C$16,2,FALSE)</f>
        <v>0.85</v>
      </c>
      <c r="I9372" s="84">
        <f t="shared" si="731"/>
        <v>2150.5</v>
      </c>
      <c r="J9372" s="58">
        <f t="shared" si="732"/>
        <v>43592</v>
      </c>
      <c r="K9372" s="59">
        <f t="shared" si="733"/>
        <v>0.65479452054794518</v>
      </c>
      <c r="L9372" s="84">
        <f t="shared" si="734"/>
        <v>1408.135616438356</v>
      </c>
    </row>
    <row r="9373" spans="1:12" x14ac:dyDescent="0.3">
      <c r="A9373" t="s">
        <v>5440</v>
      </c>
      <c r="B9373" s="2">
        <v>43227</v>
      </c>
      <c r="C9373" s="14">
        <v>29000</v>
      </c>
      <c r="D9373" t="s">
        <v>5</v>
      </c>
      <c r="E9373" s="3" t="str">
        <f t="shared" si="730"/>
        <v>High</v>
      </c>
      <c r="F9373" s="84">
        <f>Rates!$C$4</f>
        <v>2200</v>
      </c>
      <c r="G9373" s="85">
        <f>VLOOKUP(E9373,Rates!$B$7:$D$9,3,FALSE)</f>
        <v>1.1499999999999999</v>
      </c>
      <c r="H9373" s="85">
        <f>VLOOKUP(D9373,Rates!$B$12:$C$16,2,FALSE)</f>
        <v>1.1000000000000001</v>
      </c>
      <c r="I9373" s="84">
        <f t="shared" si="731"/>
        <v>2783</v>
      </c>
      <c r="J9373" s="58">
        <f t="shared" si="732"/>
        <v>43592</v>
      </c>
      <c r="K9373" s="59">
        <f t="shared" si="733"/>
        <v>0.65479452054794518</v>
      </c>
      <c r="L9373" s="84">
        <f t="shared" si="734"/>
        <v>1822.2931506849313</v>
      </c>
    </row>
    <row r="9374" spans="1:12" x14ac:dyDescent="0.3">
      <c r="A9374" t="s">
        <v>7349</v>
      </c>
      <c r="B9374" s="2">
        <v>43227</v>
      </c>
      <c r="C9374" s="14">
        <v>19000</v>
      </c>
      <c r="D9374" t="s">
        <v>7</v>
      </c>
      <c r="E9374" s="3" t="str">
        <f t="shared" si="730"/>
        <v>High</v>
      </c>
      <c r="F9374" s="84">
        <f>Rates!$C$4</f>
        <v>2200</v>
      </c>
      <c r="G9374" s="85">
        <f>VLOOKUP(E9374,Rates!$B$7:$D$9,3,FALSE)</f>
        <v>1.1499999999999999</v>
      </c>
      <c r="H9374" s="85">
        <f>VLOOKUP(D9374,Rates!$B$12:$C$16,2,FALSE)</f>
        <v>0.85</v>
      </c>
      <c r="I9374" s="84">
        <f t="shared" si="731"/>
        <v>2150.5</v>
      </c>
      <c r="J9374" s="58">
        <f t="shared" si="732"/>
        <v>43592</v>
      </c>
      <c r="K9374" s="59">
        <f t="shared" si="733"/>
        <v>0.65479452054794518</v>
      </c>
      <c r="L9374" s="84">
        <f t="shared" si="734"/>
        <v>1408.135616438356</v>
      </c>
    </row>
    <row r="9375" spans="1:12" x14ac:dyDescent="0.3">
      <c r="A9375" t="s">
        <v>7350</v>
      </c>
      <c r="B9375" s="2">
        <v>43227</v>
      </c>
      <c r="C9375" s="14">
        <v>29000</v>
      </c>
      <c r="D9375" t="s">
        <v>8</v>
      </c>
      <c r="E9375" s="3" t="str">
        <f t="shared" si="730"/>
        <v>High</v>
      </c>
      <c r="F9375" s="84">
        <f>Rates!$C$4</f>
        <v>2200</v>
      </c>
      <c r="G9375" s="85">
        <f>VLOOKUP(E9375,Rates!$B$7:$D$9,3,FALSE)</f>
        <v>1.1499999999999999</v>
      </c>
      <c r="H9375" s="85">
        <f>VLOOKUP(D9375,Rates!$B$12:$C$16,2,FALSE)</f>
        <v>0.8</v>
      </c>
      <c r="I9375" s="84">
        <f t="shared" si="731"/>
        <v>2024</v>
      </c>
      <c r="J9375" s="58">
        <f t="shared" si="732"/>
        <v>43592</v>
      </c>
      <c r="K9375" s="59">
        <f t="shared" si="733"/>
        <v>0.65479452054794518</v>
      </c>
      <c r="L9375" s="84">
        <f t="shared" si="734"/>
        <v>1325.304109589041</v>
      </c>
    </row>
    <row r="9376" spans="1:12" x14ac:dyDescent="0.3">
      <c r="A9376" t="s">
        <v>9582</v>
      </c>
      <c r="B9376" s="2">
        <v>43227</v>
      </c>
      <c r="C9376" s="14">
        <v>12000</v>
      </c>
      <c r="D9376" t="s">
        <v>7</v>
      </c>
      <c r="E9376" s="3" t="str">
        <f t="shared" si="730"/>
        <v>Medium</v>
      </c>
      <c r="F9376" s="84">
        <f>Rates!$C$4</f>
        <v>2200</v>
      </c>
      <c r="G9376" s="85">
        <f>VLOOKUP(E9376,Rates!$B$7:$D$9,3,FALSE)</f>
        <v>1</v>
      </c>
      <c r="H9376" s="85">
        <f>VLOOKUP(D9376,Rates!$B$12:$C$16,2,FALSE)</f>
        <v>0.85</v>
      </c>
      <c r="I9376" s="84">
        <f t="shared" si="731"/>
        <v>1870</v>
      </c>
      <c r="J9376" s="58">
        <f t="shared" si="732"/>
        <v>43592</v>
      </c>
      <c r="K9376" s="59">
        <f t="shared" si="733"/>
        <v>0.65479452054794518</v>
      </c>
      <c r="L9376" s="84">
        <f t="shared" si="734"/>
        <v>1224.4657534246576</v>
      </c>
    </row>
    <row r="9377" spans="1:12" x14ac:dyDescent="0.3">
      <c r="A9377" t="s">
        <v>9583</v>
      </c>
      <c r="B9377" s="2">
        <v>43227</v>
      </c>
      <c r="C9377" s="14">
        <v>13000</v>
      </c>
      <c r="D9377" t="s">
        <v>5</v>
      </c>
      <c r="E9377" s="3" t="str">
        <f t="shared" si="730"/>
        <v>Medium</v>
      </c>
      <c r="F9377" s="84">
        <f>Rates!$C$4</f>
        <v>2200</v>
      </c>
      <c r="G9377" s="85">
        <f>VLOOKUP(E9377,Rates!$B$7:$D$9,3,FALSE)</f>
        <v>1</v>
      </c>
      <c r="H9377" s="85">
        <f>VLOOKUP(D9377,Rates!$B$12:$C$16,2,FALSE)</f>
        <v>1.1000000000000001</v>
      </c>
      <c r="I9377" s="84">
        <f t="shared" si="731"/>
        <v>2420</v>
      </c>
      <c r="J9377" s="58">
        <f t="shared" si="732"/>
        <v>43592</v>
      </c>
      <c r="K9377" s="59">
        <f t="shared" si="733"/>
        <v>0.65479452054794518</v>
      </c>
      <c r="L9377" s="84">
        <f t="shared" si="734"/>
        <v>1584.6027397260273</v>
      </c>
    </row>
    <row r="9378" spans="1:12" x14ac:dyDescent="0.3">
      <c r="A9378" t="s">
        <v>9584</v>
      </c>
      <c r="B9378" s="2">
        <v>43227</v>
      </c>
      <c r="C9378" s="14">
        <v>9000</v>
      </c>
      <c r="D9378" t="s">
        <v>6</v>
      </c>
      <c r="E9378" s="3" t="str">
        <f t="shared" si="730"/>
        <v>Medium</v>
      </c>
      <c r="F9378" s="84">
        <f>Rates!$C$4</f>
        <v>2200</v>
      </c>
      <c r="G9378" s="85">
        <f>VLOOKUP(E9378,Rates!$B$7:$D$9,3,FALSE)</f>
        <v>1</v>
      </c>
      <c r="H9378" s="85">
        <f>VLOOKUP(D9378,Rates!$B$12:$C$16,2,FALSE)</f>
        <v>1</v>
      </c>
      <c r="I9378" s="84">
        <f t="shared" si="731"/>
        <v>2200</v>
      </c>
      <c r="J9378" s="58">
        <f t="shared" si="732"/>
        <v>43592</v>
      </c>
      <c r="K9378" s="59">
        <f t="shared" si="733"/>
        <v>0.65479452054794518</v>
      </c>
      <c r="L9378" s="84">
        <f t="shared" si="734"/>
        <v>1440.5479452054794</v>
      </c>
    </row>
    <row r="9379" spans="1:12" x14ac:dyDescent="0.3">
      <c r="A9379" t="s">
        <v>9586</v>
      </c>
      <c r="B9379" s="2">
        <v>43227</v>
      </c>
      <c r="C9379" s="14">
        <v>13000</v>
      </c>
      <c r="D9379" t="s">
        <v>7</v>
      </c>
      <c r="E9379" s="3" t="str">
        <f t="shared" si="730"/>
        <v>Medium</v>
      </c>
      <c r="F9379" s="84">
        <f>Rates!$C$4</f>
        <v>2200</v>
      </c>
      <c r="G9379" s="85">
        <f>VLOOKUP(E9379,Rates!$B$7:$D$9,3,FALSE)</f>
        <v>1</v>
      </c>
      <c r="H9379" s="85">
        <f>VLOOKUP(D9379,Rates!$B$12:$C$16,2,FALSE)</f>
        <v>0.85</v>
      </c>
      <c r="I9379" s="84">
        <f t="shared" si="731"/>
        <v>1870</v>
      </c>
      <c r="J9379" s="58">
        <f t="shared" si="732"/>
        <v>43592</v>
      </c>
      <c r="K9379" s="59">
        <f t="shared" si="733"/>
        <v>0.65479452054794518</v>
      </c>
      <c r="L9379" s="84">
        <f t="shared" si="734"/>
        <v>1224.4657534246576</v>
      </c>
    </row>
    <row r="9380" spans="1:12" x14ac:dyDescent="0.3">
      <c r="A9380" t="s">
        <v>11767</v>
      </c>
      <c r="B9380" s="2">
        <v>43227</v>
      </c>
      <c r="C9380" s="14">
        <v>19000</v>
      </c>
      <c r="D9380" t="s">
        <v>8</v>
      </c>
      <c r="E9380" s="3" t="str">
        <f t="shared" si="730"/>
        <v>High</v>
      </c>
      <c r="F9380" s="84">
        <f>Rates!$C$4</f>
        <v>2200</v>
      </c>
      <c r="G9380" s="85">
        <f>VLOOKUP(E9380,Rates!$B$7:$D$9,3,FALSE)</f>
        <v>1.1499999999999999</v>
      </c>
      <c r="H9380" s="85">
        <f>VLOOKUP(D9380,Rates!$B$12:$C$16,2,FALSE)</f>
        <v>0.8</v>
      </c>
      <c r="I9380" s="84">
        <f t="shared" si="731"/>
        <v>2024</v>
      </c>
      <c r="J9380" s="58">
        <f t="shared" si="732"/>
        <v>43592</v>
      </c>
      <c r="K9380" s="59">
        <f t="shared" si="733"/>
        <v>0.65479452054794518</v>
      </c>
      <c r="L9380" s="84">
        <f t="shared" si="734"/>
        <v>1325.304109589041</v>
      </c>
    </row>
    <row r="9381" spans="1:12" x14ac:dyDescent="0.3">
      <c r="A9381" t="s">
        <v>11768</v>
      </c>
      <c r="B9381" s="2">
        <v>43227</v>
      </c>
      <c r="C9381" s="14">
        <v>31000</v>
      </c>
      <c r="D9381" t="s">
        <v>4</v>
      </c>
      <c r="E9381" s="3" t="str">
        <f t="shared" si="730"/>
        <v>High</v>
      </c>
      <c r="F9381" s="84">
        <f>Rates!$C$4</f>
        <v>2200</v>
      </c>
      <c r="G9381" s="85">
        <f>VLOOKUP(E9381,Rates!$B$7:$D$9,3,FALSE)</f>
        <v>1.1499999999999999</v>
      </c>
      <c r="H9381" s="85">
        <f>VLOOKUP(D9381,Rates!$B$12:$C$16,2,FALSE)</f>
        <v>1.2</v>
      </c>
      <c r="I9381" s="84">
        <f t="shared" si="731"/>
        <v>3036</v>
      </c>
      <c r="J9381" s="58">
        <f t="shared" si="732"/>
        <v>43592</v>
      </c>
      <c r="K9381" s="59">
        <f t="shared" si="733"/>
        <v>0.65479452054794518</v>
      </c>
      <c r="L9381" s="84">
        <f t="shared" si="734"/>
        <v>1987.9561643835616</v>
      </c>
    </row>
    <row r="9382" spans="1:12" x14ac:dyDescent="0.3">
      <c r="A9382" t="s">
        <v>11769</v>
      </c>
      <c r="B9382" s="2">
        <v>43227</v>
      </c>
      <c r="C9382" s="14">
        <v>23000</v>
      </c>
      <c r="D9382" t="s">
        <v>7</v>
      </c>
      <c r="E9382" s="3" t="str">
        <f t="shared" si="730"/>
        <v>High</v>
      </c>
      <c r="F9382" s="84">
        <f>Rates!$C$4</f>
        <v>2200</v>
      </c>
      <c r="G9382" s="85">
        <f>VLOOKUP(E9382,Rates!$B$7:$D$9,3,FALSE)</f>
        <v>1.1499999999999999</v>
      </c>
      <c r="H9382" s="85">
        <f>VLOOKUP(D9382,Rates!$B$12:$C$16,2,FALSE)</f>
        <v>0.85</v>
      </c>
      <c r="I9382" s="84">
        <f t="shared" si="731"/>
        <v>2150.5</v>
      </c>
      <c r="J9382" s="58">
        <f t="shared" si="732"/>
        <v>43592</v>
      </c>
      <c r="K9382" s="59">
        <f t="shared" si="733"/>
        <v>0.65479452054794518</v>
      </c>
      <c r="L9382" s="84">
        <f t="shared" si="734"/>
        <v>1408.135616438356</v>
      </c>
    </row>
    <row r="9383" spans="1:12" x14ac:dyDescent="0.3">
      <c r="A9383" t="s">
        <v>11770</v>
      </c>
      <c r="B9383" s="2">
        <v>43227</v>
      </c>
      <c r="C9383" s="14">
        <v>18000</v>
      </c>
      <c r="D9383" t="s">
        <v>7</v>
      </c>
      <c r="E9383" s="3" t="str">
        <f t="shared" si="730"/>
        <v>High</v>
      </c>
      <c r="F9383" s="84">
        <f>Rates!$C$4</f>
        <v>2200</v>
      </c>
      <c r="G9383" s="85">
        <f>VLOOKUP(E9383,Rates!$B$7:$D$9,3,FALSE)</f>
        <v>1.1499999999999999</v>
      </c>
      <c r="H9383" s="85">
        <f>VLOOKUP(D9383,Rates!$B$12:$C$16,2,FALSE)</f>
        <v>0.85</v>
      </c>
      <c r="I9383" s="84">
        <f t="shared" si="731"/>
        <v>2150.5</v>
      </c>
      <c r="J9383" s="58">
        <f t="shared" si="732"/>
        <v>43592</v>
      </c>
      <c r="K9383" s="59">
        <f t="shared" si="733"/>
        <v>0.65479452054794518</v>
      </c>
      <c r="L9383" s="84">
        <f t="shared" si="734"/>
        <v>1408.135616438356</v>
      </c>
    </row>
    <row r="9384" spans="1:12" x14ac:dyDescent="0.3">
      <c r="A9384" t="s">
        <v>11771</v>
      </c>
      <c r="B9384" s="2">
        <v>43227</v>
      </c>
      <c r="C9384" s="14">
        <v>32000</v>
      </c>
      <c r="D9384" t="s">
        <v>8</v>
      </c>
      <c r="E9384" s="3" t="str">
        <f t="shared" si="730"/>
        <v>High</v>
      </c>
      <c r="F9384" s="84">
        <f>Rates!$C$4</f>
        <v>2200</v>
      </c>
      <c r="G9384" s="85">
        <f>VLOOKUP(E9384,Rates!$B$7:$D$9,3,FALSE)</f>
        <v>1.1499999999999999</v>
      </c>
      <c r="H9384" s="85">
        <f>VLOOKUP(D9384,Rates!$B$12:$C$16,2,FALSE)</f>
        <v>0.8</v>
      </c>
      <c r="I9384" s="84">
        <f t="shared" si="731"/>
        <v>2024</v>
      </c>
      <c r="J9384" s="58">
        <f t="shared" si="732"/>
        <v>43592</v>
      </c>
      <c r="K9384" s="59">
        <f t="shared" si="733"/>
        <v>0.65479452054794518</v>
      </c>
      <c r="L9384" s="84">
        <f t="shared" si="734"/>
        <v>1325.304109589041</v>
      </c>
    </row>
    <row r="9385" spans="1:12" x14ac:dyDescent="0.3">
      <c r="A9385" t="s">
        <v>11772</v>
      </c>
      <c r="B9385" s="2">
        <v>43227</v>
      </c>
      <c r="C9385" s="14">
        <v>19000</v>
      </c>
      <c r="D9385" t="s">
        <v>4</v>
      </c>
      <c r="E9385" s="3" t="str">
        <f t="shared" si="730"/>
        <v>High</v>
      </c>
      <c r="F9385" s="84">
        <f>Rates!$C$4</f>
        <v>2200</v>
      </c>
      <c r="G9385" s="85">
        <f>VLOOKUP(E9385,Rates!$B$7:$D$9,3,FALSE)</f>
        <v>1.1499999999999999</v>
      </c>
      <c r="H9385" s="85">
        <f>VLOOKUP(D9385,Rates!$B$12:$C$16,2,FALSE)</f>
        <v>1.2</v>
      </c>
      <c r="I9385" s="84">
        <f t="shared" si="731"/>
        <v>3036</v>
      </c>
      <c r="J9385" s="58">
        <f t="shared" si="732"/>
        <v>43592</v>
      </c>
      <c r="K9385" s="59">
        <f t="shared" si="733"/>
        <v>0.65479452054794518</v>
      </c>
      <c r="L9385" s="84">
        <f t="shared" si="734"/>
        <v>1987.9561643835616</v>
      </c>
    </row>
    <row r="9386" spans="1:12" x14ac:dyDescent="0.3">
      <c r="A9386" t="s">
        <v>1672</v>
      </c>
      <c r="B9386" s="2">
        <v>43228</v>
      </c>
      <c r="C9386" s="14">
        <v>26000</v>
      </c>
      <c r="D9386" t="s">
        <v>4</v>
      </c>
      <c r="E9386" s="3" t="str">
        <f t="shared" si="730"/>
        <v>High</v>
      </c>
      <c r="F9386" s="84">
        <f>Rates!$C$4</f>
        <v>2200</v>
      </c>
      <c r="G9386" s="85">
        <f>VLOOKUP(E9386,Rates!$B$7:$D$9,3,FALSE)</f>
        <v>1.1499999999999999</v>
      </c>
      <c r="H9386" s="85">
        <f>VLOOKUP(D9386,Rates!$B$12:$C$16,2,FALSE)</f>
        <v>1.2</v>
      </c>
      <c r="I9386" s="84">
        <f t="shared" si="731"/>
        <v>3036</v>
      </c>
      <c r="J9386" s="58">
        <f t="shared" si="732"/>
        <v>43593</v>
      </c>
      <c r="K9386" s="59">
        <f t="shared" si="733"/>
        <v>0.65205479452054793</v>
      </c>
      <c r="L9386" s="84">
        <f t="shared" si="734"/>
        <v>1979.6383561643836</v>
      </c>
    </row>
    <row r="9387" spans="1:12" x14ac:dyDescent="0.3">
      <c r="A9387" t="s">
        <v>7351</v>
      </c>
      <c r="B9387" s="2">
        <v>43228</v>
      </c>
      <c r="C9387" s="14">
        <v>17000</v>
      </c>
      <c r="D9387" t="s">
        <v>8</v>
      </c>
      <c r="E9387" s="3" t="str">
        <f t="shared" si="730"/>
        <v>High</v>
      </c>
      <c r="F9387" s="84">
        <f>Rates!$C$4</f>
        <v>2200</v>
      </c>
      <c r="G9387" s="85">
        <f>VLOOKUP(E9387,Rates!$B$7:$D$9,3,FALSE)</f>
        <v>1.1499999999999999</v>
      </c>
      <c r="H9387" s="85">
        <f>VLOOKUP(D9387,Rates!$B$12:$C$16,2,FALSE)</f>
        <v>0.8</v>
      </c>
      <c r="I9387" s="84">
        <f t="shared" si="731"/>
        <v>2024</v>
      </c>
      <c r="J9387" s="58">
        <f t="shared" si="732"/>
        <v>43593</v>
      </c>
      <c r="K9387" s="59">
        <f t="shared" si="733"/>
        <v>0.65205479452054793</v>
      </c>
      <c r="L9387" s="84">
        <f t="shared" si="734"/>
        <v>1319.7589041095889</v>
      </c>
    </row>
    <row r="9388" spans="1:12" x14ac:dyDescent="0.3">
      <c r="A9388" t="s">
        <v>7354</v>
      </c>
      <c r="B9388" s="2">
        <v>43228</v>
      </c>
      <c r="C9388" s="14">
        <v>21000</v>
      </c>
      <c r="D9388" t="s">
        <v>7</v>
      </c>
      <c r="E9388" s="3" t="str">
        <f t="shared" si="730"/>
        <v>High</v>
      </c>
      <c r="F9388" s="84">
        <f>Rates!$C$4</f>
        <v>2200</v>
      </c>
      <c r="G9388" s="85">
        <f>VLOOKUP(E9388,Rates!$B$7:$D$9,3,FALSE)</f>
        <v>1.1499999999999999</v>
      </c>
      <c r="H9388" s="85">
        <f>VLOOKUP(D9388,Rates!$B$12:$C$16,2,FALSE)</f>
        <v>0.85</v>
      </c>
      <c r="I9388" s="84">
        <f t="shared" si="731"/>
        <v>2150.5</v>
      </c>
      <c r="J9388" s="58">
        <f t="shared" si="732"/>
        <v>43593</v>
      </c>
      <c r="K9388" s="59">
        <f t="shared" si="733"/>
        <v>0.65205479452054793</v>
      </c>
      <c r="L9388" s="84">
        <f t="shared" si="734"/>
        <v>1402.2438356164382</v>
      </c>
    </row>
    <row r="9389" spans="1:12" x14ac:dyDescent="0.3">
      <c r="A9389" t="s">
        <v>9588</v>
      </c>
      <c r="B9389" s="2">
        <v>43228</v>
      </c>
      <c r="C9389" s="14">
        <v>16000</v>
      </c>
      <c r="D9389" t="s">
        <v>6</v>
      </c>
      <c r="E9389" s="3" t="str">
        <f t="shared" si="730"/>
        <v>Medium</v>
      </c>
      <c r="F9389" s="84">
        <f>Rates!$C$4</f>
        <v>2200</v>
      </c>
      <c r="G9389" s="85">
        <f>VLOOKUP(E9389,Rates!$B$7:$D$9,3,FALSE)</f>
        <v>1</v>
      </c>
      <c r="H9389" s="85">
        <f>VLOOKUP(D9389,Rates!$B$12:$C$16,2,FALSE)</f>
        <v>1</v>
      </c>
      <c r="I9389" s="84">
        <f t="shared" si="731"/>
        <v>2200</v>
      </c>
      <c r="J9389" s="58">
        <f t="shared" si="732"/>
        <v>43593</v>
      </c>
      <c r="K9389" s="59">
        <f t="shared" si="733"/>
        <v>0.65205479452054793</v>
      </c>
      <c r="L9389" s="84">
        <f t="shared" si="734"/>
        <v>1434.5205479452054</v>
      </c>
    </row>
    <row r="9390" spans="1:12" x14ac:dyDescent="0.3">
      <c r="A9390" t="s">
        <v>9590</v>
      </c>
      <c r="B9390" s="2">
        <v>43228</v>
      </c>
      <c r="C9390" s="14">
        <v>13000</v>
      </c>
      <c r="D9390" t="s">
        <v>4</v>
      </c>
      <c r="E9390" s="3" t="str">
        <f t="shared" si="730"/>
        <v>Medium</v>
      </c>
      <c r="F9390" s="84">
        <f>Rates!$C$4</f>
        <v>2200</v>
      </c>
      <c r="G9390" s="85">
        <f>VLOOKUP(E9390,Rates!$B$7:$D$9,3,FALSE)</f>
        <v>1</v>
      </c>
      <c r="H9390" s="85">
        <f>VLOOKUP(D9390,Rates!$B$12:$C$16,2,FALSE)</f>
        <v>1.2</v>
      </c>
      <c r="I9390" s="84">
        <f t="shared" si="731"/>
        <v>2640</v>
      </c>
      <c r="J9390" s="58">
        <f t="shared" si="732"/>
        <v>43593</v>
      </c>
      <c r="K9390" s="59">
        <f t="shared" si="733"/>
        <v>0.65205479452054793</v>
      </c>
      <c r="L9390" s="84">
        <f t="shared" si="734"/>
        <v>1721.4246575342465</v>
      </c>
    </row>
    <row r="9391" spans="1:12" x14ac:dyDescent="0.3">
      <c r="A9391" t="s">
        <v>9591</v>
      </c>
      <c r="B9391" s="2">
        <v>43228</v>
      </c>
      <c r="C9391" s="14">
        <v>10000</v>
      </c>
      <c r="D9391" t="s">
        <v>7</v>
      </c>
      <c r="E9391" s="3" t="str">
        <f t="shared" si="730"/>
        <v>Medium</v>
      </c>
      <c r="F9391" s="84">
        <f>Rates!$C$4</f>
        <v>2200</v>
      </c>
      <c r="G9391" s="85">
        <f>VLOOKUP(E9391,Rates!$B$7:$D$9,3,FALSE)</f>
        <v>1</v>
      </c>
      <c r="H9391" s="85">
        <f>VLOOKUP(D9391,Rates!$B$12:$C$16,2,FALSE)</f>
        <v>0.85</v>
      </c>
      <c r="I9391" s="84">
        <f t="shared" si="731"/>
        <v>1870</v>
      </c>
      <c r="J9391" s="58">
        <f t="shared" si="732"/>
        <v>43593</v>
      </c>
      <c r="K9391" s="59">
        <f t="shared" si="733"/>
        <v>0.65205479452054793</v>
      </c>
      <c r="L9391" s="84">
        <f t="shared" si="734"/>
        <v>1219.3424657534247</v>
      </c>
    </row>
    <row r="9392" spans="1:12" x14ac:dyDescent="0.3">
      <c r="A9392" t="s">
        <v>9593</v>
      </c>
      <c r="B9392" s="2">
        <v>43228</v>
      </c>
      <c r="C9392" s="14">
        <v>10000</v>
      </c>
      <c r="D9392" t="s">
        <v>6</v>
      </c>
      <c r="E9392" s="3" t="str">
        <f t="shared" si="730"/>
        <v>Medium</v>
      </c>
      <c r="F9392" s="84">
        <f>Rates!$C$4</f>
        <v>2200</v>
      </c>
      <c r="G9392" s="85">
        <f>VLOOKUP(E9392,Rates!$B$7:$D$9,3,FALSE)</f>
        <v>1</v>
      </c>
      <c r="H9392" s="85">
        <f>VLOOKUP(D9392,Rates!$B$12:$C$16,2,FALSE)</f>
        <v>1</v>
      </c>
      <c r="I9392" s="84">
        <f t="shared" si="731"/>
        <v>2200</v>
      </c>
      <c r="J9392" s="58">
        <f t="shared" si="732"/>
        <v>43593</v>
      </c>
      <c r="K9392" s="59">
        <f t="shared" si="733"/>
        <v>0.65205479452054793</v>
      </c>
      <c r="L9392" s="84">
        <f t="shared" si="734"/>
        <v>1434.5205479452054</v>
      </c>
    </row>
    <row r="9393" spans="1:12" x14ac:dyDescent="0.3">
      <c r="A9393" t="s">
        <v>11773</v>
      </c>
      <c r="B9393" s="2">
        <v>43228</v>
      </c>
      <c r="C9393" s="14">
        <v>23000</v>
      </c>
      <c r="D9393" t="s">
        <v>4</v>
      </c>
      <c r="E9393" s="3" t="str">
        <f t="shared" si="730"/>
        <v>High</v>
      </c>
      <c r="F9393" s="84">
        <f>Rates!$C$4</f>
        <v>2200</v>
      </c>
      <c r="G9393" s="85">
        <f>VLOOKUP(E9393,Rates!$B$7:$D$9,3,FALSE)</f>
        <v>1.1499999999999999</v>
      </c>
      <c r="H9393" s="85">
        <f>VLOOKUP(D9393,Rates!$B$12:$C$16,2,FALSE)</f>
        <v>1.2</v>
      </c>
      <c r="I9393" s="84">
        <f t="shared" si="731"/>
        <v>3036</v>
      </c>
      <c r="J9393" s="58">
        <f t="shared" si="732"/>
        <v>43593</v>
      </c>
      <c r="K9393" s="59">
        <f t="shared" si="733"/>
        <v>0.65205479452054793</v>
      </c>
      <c r="L9393" s="84">
        <f t="shared" si="734"/>
        <v>1979.6383561643836</v>
      </c>
    </row>
    <row r="9394" spans="1:12" x14ac:dyDescent="0.3">
      <c r="A9394" t="s">
        <v>11774</v>
      </c>
      <c r="B9394" s="2">
        <v>43228</v>
      </c>
      <c r="C9394" s="14">
        <v>23000</v>
      </c>
      <c r="D9394" t="s">
        <v>7</v>
      </c>
      <c r="E9394" s="3" t="str">
        <f t="shared" si="730"/>
        <v>High</v>
      </c>
      <c r="F9394" s="84">
        <f>Rates!$C$4</f>
        <v>2200</v>
      </c>
      <c r="G9394" s="85">
        <f>VLOOKUP(E9394,Rates!$B$7:$D$9,3,FALSE)</f>
        <v>1.1499999999999999</v>
      </c>
      <c r="H9394" s="85">
        <f>VLOOKUP(D9394,Rates!$B$12:$C$16,2,FALSE)</f>
        <v>0.85</v>
      </c>
      <c r="I9394" s="84">
        <f t="shared" si="731"/>
        <v>2150.5</v>
      </c>
      <c r="J9394" s="58">
        <f t="shared" si="732"/>
        <v>43593</v>
      </c>
      <c r="K9394" s="59">
        <f t="shared" si="733"/>
        <v>0.65205479452054793</v>
      </c>
      <c r="L9394" s="84">
        <f t="shared" si="734"/>
        <v>1402.2438356164382</v>
      </c>
    </row>
    <row r="9395" spans="1:12" x14ac:dyDescent="0.3">
      <c r="A9395" t="s">
        <v>11775</v>
      </c>
      <c r="B9395" s="2">
        <v>43228</v>
      </c>
      <c r="C9395" s="14">
        <v>18000</v>
      </c>
      <c r="D9395" t="s">
        <v>7</v>
      </c>
      <c r="E9395" s="3" t="str">
        <f t="shared" si="730"/>
        <v>High</v>
      </c>
      <c r="F9395" s="84">
        <f>Rates!$C$4</f>
        <v>2200</v>
      </c>
      <c r="G9395" s="85">
        <f>VLOOKUP(E9395,Rates!$B$7:$D$9,3,FALSE)</f>
        <v>1.1499999999999999</v>
      </c>
      <c r="H9395" s="85">
        <f>VLOOKUP(D9395,Rates!$B$12:$C$16,2,FALSE)</f>
        <v>0.85</v>
      </c>
      <c r="I9395" s="84">
        <f t="shared" si="731"/>
        <v>2150.5</v>
      </c>
      <c r="J9395" s="58">
        <f t="shared" si="732"/>
        <v>43593</v>
      </c>
      <c r="K9395" s="59">
        <f t="shared" si="733"/>
        <v>0.65205479452054793</v>
      </c>
      <c r="L9395" s="84">
        <f t="shared" si="734"/>
        <v>1402.2438356164382</v>
      </c>
    </row>
    <row r="9396" spans="1:12" x14ac:dyDescent="0.3">
      <c r="A9396" t="s">
        <v>11776</v>
      </c>
      <c r="B9396" s="2">
        <v>43228</v>
      </c>
      <c r="C9396" s="14">
        <v>23000</v>
      </c>
      <c r="D9396" t="s">
        <v>4</v>
      </c>
      <c r="E9396" s="3" t="str">
        <f t="shared" si="730"/>
        <v>High</v>
      </c>
      <c r="F9396" s="84">
        <f>Rates!$C$4</f>
        <v>2200</v>
      </c>
      <c r="G9396" s="85">
        <f>VLOOKUP(E9396,Rates!$B$7:$D$9,3,FALSE)</f>
        <v>1.1499999999999999</v>
      </c>
      <c r="H9396" s="85">
        <f>VLOOKUP(D9396,Rates!$B$12:$C$16,2,FALSE)</f>
        <v>1.2</v>
      </c>
      <c r="I9396" s="84">
        <f t="shared" si="731"/>
        <v>3036</v>
      </c>
      <c r="J9396" s="58">
        <f t="shared" si="732"/>
        <v>43593</v>
      </c>
      <c r="K9396" s="59">
        <f t="shared" si="733"/>
        <v>0.65205479452054793</v>
      </c>
      <c r="L9396" s="84">
        <f t="shared" si="734"/>
        <v>1979.6383561643836</v>
      </c>
    </row>
    <row r="9397" spans="1:12" x14ac:dyDescent="0.3">
      <c r="A9397" t="s">
        <v>11777</v>
      </c>
      <c r="B9397" s="2">
        <v>43228</v>
      </c>
      <c r="C9397" s="14">
        <v>23000</v>
      </c>
      <c r="D9397" t="s">
        <v>4</v>
      </c>
      <c r="E9397" s="3" t="str">
        <f t="shared" si="730"/>
        <v>High</v>
      </c>
      <c r="F9397" s="84">
        <f>Rates!$C$4</f>
        <v>2200</v>
      </c>
      <c r="G9397" s="85">
        <f>VLOOKUP(E9397,Rates!$B$7:$D$9,3,FALSE)</f>
        <v>1.1499999999999999</v>
      </c>
      <c r="H9397" s="85">
        <f>VLOOKUP(D9397,Rates!$B$12:$C$16,2,FALSE)</f>
        <v>1.2</v>
      </c>
      <c r="I9397" s="84">
        <f t="shared" si="731"/>
        <v>3036</v>
      </c>
      <c r="J9397" s="58">
        <f t="shared" si="732"/>
        <v>43593</v>
      </c>
      <c r="K9397" s="59">
        <f t="shared" si="733"/>
        <v>0.65205479452054793</v>
      </c>
      <c r="L9397" s="84">
        <f t="shared" si="734"/>
        <v>1979.6383561643836</v>
      </c>
    </row>
    <row r="9398" spans="1:12" x14ac:dyDescent="0.3">
      <c r="A9398" t="s">
        <v>1674</v>
      </c>
      <c r="B9398" s="2">
        <v>43229</v>
      </c>
      <c r="C9398" s="14">
        <v>20000</v>
      </c>
      <c r="D9398" t="s">
        <v>5</v>
      </c>
      <c r="E9398" s="3" t="str">
        <f t="shared" si="730"/>
        <v>High</v>
      </c>
      <c r="F9398" s="84">
        <f>Rates!$C$4</f>
        <v>2200</v>
      </c>
      <c r="G9398" s="85">
        <f>VLOOKUP(E9398,Rates!$B$7:$D$9,3,FALSE)</f>
        <v>1.1499999999999999</v>
      </c>
      <c r="H9398" s="85">
        <f>VLOOKUP(D9398,Rates!$B$12:$C$16,2,FALSE)</f>
        <v>1.1000000000000001</v>
      </c>
      <c r="I9398" s="84">
        <f t="shared" si="731"/>
        <v>2783</v>
      </c>
      <c r="J9398" s="58">
        <f t="shared" si="732"/>
        <v>43594</v>
      </c>
      <c r="K9398" s="59">
        <f t="shared" si="733"/>
        <v>0.64931506849315068</v>
      </c>
      <c r="L9398" s="84">
        <f t="shared" si="734"/>
        <v>1807.0438356164384</v>
      </c>
    </row>
    <row r="9399" spans="1:12" x14ac:dyDescent="0.3">
      <c r="A9399" t="s">
        <v>1676</v>
      </c>
      <c r="B9399" s="2">
        <v>43229</v>
      </c>
      <c r="C9399" s="14">
        <v>13000</v>
      </c>
      <c r="D9399" t="s">
        <v>4</v>
      </c>
      <c r="E9399" s="3" t="str">
        <f t="shared" si="730"/>
        <v>Medium</v>
      </c>
      <c r="F9399" s="84">
        <f>Rates!$C$4</f>
        <v>2200</v>
      </c>
      <c r="G9399" s="85">
        <f>VLOOKUP(E9399,Rates!$B$7:$D$9,3,FALSE)</f>
        <v>1</v>
      </c>
      <c r="H9399" s="85">
        <f>VLOOKUP(D9399,Rates!$B$12:$C$16,2,FALSE)</f>
        <v>1.2</v>
      </c>
      <c r="I9399" s="84">
        <f t="shared" si="731"/>
        <v>2640</v>
      </c>
      <c r="J9399" s="58">
        <f t="shared" si="732"/>
        <v>43594</v>
      </c>
      <c r="K9399" s="59">
        <f t="shared" si="733"/>
        <v>0.64931506849315068</v>
      </c>
      <c r="L9399" s="84">
        <f t="shared" si="734"/>
        <v>1714.1917808219177</v>
      </c>
    </row>
    <row r="9400" spans="1:12" x14ac:dyDescent="0.3">
      <c r="A9400" t="s">
        <v>1677</v>
      </c>
      <c r="B9400" s="2">
        <v>43229</v>
      </c>
      <c r="C9400" s="14">
        <v>11000</v>
      </c>
      <c r="D9400" t="s">
        <v>6</v>
      </c>
      <c r="E9400" s="3" t="str">
        <f t="shared" si="730"/>
        <v>Medium</v>
      </c>
      <c r="F9400" s="84">
        <f>Rates!$C$4</f>
        <v>2200</v>
      </c>
      <c r="G9400" s="85">
        <f>VLOOKUP(E9400,Rates!$B$7:$D$9,3,FALSE)</f>
        <v>1</v>
      </c>
      <c r="H9400" s="85">
        <f>VLOOKUP(D9400,Rates!$B$12:$C$16,2,FALSE)</f>
        <v>1</v>
      </c>
      <c r="I9400" s="84">
        <f t="shared" si="731"/>
        <v>2200</v>
      </c>
      <c r="J9400" s="58">
        <f t="shared" si="732"/>
        <v>43594</v>
      </c>
      <c r="K9400" s="59">
        <f t="shared" si="733"/>
        <v>0.64931506849315068</v>
      </c>
      <c r="L9400" s="84">
        <f t="shared" si="734"/>
        <v>1428.4931506849316</v>
      </c>
    </row>
    <row r="9401" spans="1:12" x14ac:dyDescent="0.3">
      <c r="A9401" t="s">
        <v>1678</v>
      </c>
      <c r="B9401" s="2">
        <v>43229</v>
      </c>
      <c r="C9401" s="14">
        <v>7000</v>
      </c>
      <c r="D9401" t="s">
        <v>5</v>
      </c>
      <c r="E9401" s="3" t="str">
        <f t="shared" si="730"/>
        <v>Low</v>
      </c>
      <c r="F9401" s="84">
        <f>Rates!$C$4</f>
        <v>2200</v>
      </c>
      <c r="G9401" s="85">
        <f>VLOOKUP(E9401,Rates!$B$7:$D$9,3,FALSE)</f>
        <v>0.85</v>
      </c>
      <c r="H9401" s="85">
        <f>VLOOKUP(D9401,Rates!$B$12:$C$16,2,FALSE)</f>
        <v>1.1000000000000001</v>
      </c>
      <c r="I9401" s="84">
        <f t="shared" si="731"/>
        <v>2057</v>
      </c>
      <c r="J9401" s="58">
        <f t="shared" si="732"/>
        <v>43594</v>
      </c>
      <c r="K9401" s="59">
        <f t="shared" si="733"/>
        <v>0.64931506849315068</v>
      </c>
      <c r="L9401" s="84">
        <f t="shared" si="734"/>
        <v>1335.641095890411</v>
      </c>
    </row>
    <row r="9402" spans="1:12" x14ac:dyDescent="0.3">
      <c r="A9402" t="s">
        <v>1679</v>
      </c>
      <c r="B9402" s="2">
        <v>43229</v>
      </c>
      <c r="C9402" s="14">
        <v>28000</v>
      </c>
      <c r="D9402" t="s">
        <v>8</v>
      </c>
      <c r="E9402" s="3" t="str">
        <f t="shared" si="730"/>
        <v>High</v>
      </c>
      <c r="F9402" s="84">
        <f>Rates!$C$4</f>
        <v>2200</v>
      </c>
      <c r="G9402" s="85">
        <f>VLOOKUP(E9402,Rates!$B$7:$D$9,3,FALSE)</f>
        <v>1.1499999999999999</v>
      </c>
      <c r="H9402" s="85">
        <f>VLOOKUP(D9402,Rates!$B$12:$C$16,2,FALSE)</f>
        <v>0.8</v>
      </c>
      <c r="I9402" s="84">
        <f t="shared" si="731"/>
        <v>2024</v>
      </c>
      <c r="J9402" s="58">
        <f t="shared" si="732"/>
        <v>43594</v>
      </c>
      <c r="K9402" s="59">
        <f t="shared" si="733"/>
        <v>0.64931506849315068</v>
      </c>
      <c r="L9402" s="84">
        <f t="shared" si="734"/>
        <v>1314.2136986301371</v>
      </c>
    </row>
    <row r="9403" spans="1:12" x14ac:dyDescent="0.3">
      <c r="A9403" t="s">
        <v>1684</v>
      </c>
      <c r="B9403" s="2">
        <v>43229</v>
      </c>
      <c r="C9403" s="14">
        <v>14000</v>
      </c>
      <c r="D9403" t="s">
        <v>5</v>
      </c>
      <c r="E9403" s="3" t="str">
        <f t="shared" si="730"/>
        <v>Medium</v>
      </c>
      <c r="F9403" s="84">
        <f>Rates!$C$4</f>
        <v>2200</v>
      </c>
      <c r="G9403" s="85">
        <f>VLOOKUP(E9403,Rates!$B$7:$D$9,3,FALSE)</f>
        <v>1</v>
      </c>
      <c r="H9403" s="85">
        <f>VLOOKUP(D9403,Rates!$B$12:$C$16,2,FALSE)</f>
        <v>1.1000000000000001</v>
      </c>
      <c r="I9403" s="84">
        <f t="shared" si="731"/>
        <v>2420</v>
      </c>
      <c r="J9403" s="58">
        <f t="shared" si="732"/>
        <v>43594</v>
      </c>
      <c r="K9403" s="59">
        <f t="shared" si="733"/>
        <v>0.64931506849315068</v>
      </c>
      <c r="L9403" s="84">
        <f t="shared" si="734"/>
        <v>1571.3424657534247</v>
      </c>
    </row>
    <row r="9404" spans="1:12" x14ac:dyDescent="0.3">
      <c r="A9404" t="s">
        <v>5444</v>
      </c>
      <c r="B9404" s="2">
        <v>43229</v>
      </c>
      <c r="C9404" s="14">
        <v>21000</v>
      </c>
      <c r="D9404" t="s">
        <v>8</v>
      </c>
      <c r="E9404" s="3" t="str">
        <f t="shared" si="730"/>
        <v>High</v>
      </c>
      <c r="F9404" s="84">
        <f>Rates!$C$4</f>
        <v>2200</v>
      </c>
      <c r="G9404" s="85">
        <f>VLOOKUP(E9404,Rates!$B$7:$D$9,3,FALSE)</f>
        <v>1.1499999999999999</v>
      </c>
      <c r="H9404" s="85">
        <f>VLOOKUP(D9404,Rates!$B$12:$C$16,2,FALSE)</f>
        <v>0.8</v>
      </c>
      <c r="I9404" s="84">
        <f t="shared" si="731"/>
        <v>2024</v>
      </c>
      <c r="J9404" s="58">
        <f t="shared" si="732"/>
        <v>43594</v>
      </c>
      <c r="K9404" s="59">
        <f t="shared" si="733"/>
        <v>0.64931506849315068</v>
      </c>
      <c r="L9404" s="84">
        <f t="shared" si="734"/>
        <v>1314.2136986301371</v>
      </c>
    </row>
    <row r="9405" spans="1:12" x14ac:dyDescent="0.3">
      <c r="A9405" t="s">
        <v>7357</v>
      </c>
      <c r="B9405" s="2">
        <v>43229</v>
      </c>
      <c r="C9405" s="14">
        <v>17000</v>
      </c>
      <c r="D9405" t="s">
        <v>8</v>
      </c>
      <c r="E9405" s="3" t="str">
        <f t="shared" si="730"/>
        <v>High</v>
      </c>
      <c r="F9405" s="84">
        <f>Rates!$C$4</f>
        <v>2200</v>
      </c>
      <c r="G9405" s="85">
        <f>VLOOKUP(E9405,Rates!$B$7:$D$9,3,FALSE)</f>
        <v>1.1499999999999999</v>
      </c>
      <c r="H9405" s="85">
        <f>VLOOKUP(D9405,Rates!$B$12:$C$16,2,FALSE)</f>
        <v>0.8</v>
      </c>
      <c r="I9405" s="84">
        <f t="shared" si="731"/>
        <v>2024</v>
      </c>
      <c r="J9405" s="58">
        <f t="shared" si="732"/>
        <v>43594</v>
      </c>
      <c r="K9405" s="59">
        <f t="shared" si="733"/>
        <v>0.64931506849315068</v>
      </c>
      <c r="L9405" s="84">
        <f t="shared" si="734"/>
        <v>1314.2136986301371</v>
      </c>
    </row>
    <row r="9406" spans="1:12" x14ac:dyDescent="0.3">
      <c r="A9406" t="s">
        <v>7358</v>
      </c>
      <c r="B9406" s="2">
        <v>43229</v>
      </c>
      <c r="C9406" s="14">
        <v>25000</v>
      </c>
      <c r="D9406" t="s">
        <v>7</v>
      </c>
      <c r="E9406" s="3" t="str">
        <f t="shared" si="730"/>
        <v>High</v>
      </c>
      <c r="F9406" s="84">
        <f>Rates!$C$4</f>
        <v>2200</v>
      </c>
      <c r="G9406" s="85">
        <f>VLOOKUP(E9406,Rates!$B$7:$D$9,3,FALSE)</f>
        <v>1.1499999999999999</v>
      </c>
      <c r="H9406" s="85">
        <f>VLOOKUP(D9406,Rates!$B$12:$C$16,2,FALSE)</f>
        <v>0.85</v>
      </c>
      <c r="I9406" s="84">
        <f t="shared" si="731"/>
        <v>2150.5</v>
      </c>
      <c r="J9406" s="58">
        <f t="shared" si="732"/>
        <v>43594</v>
      </c>
      <c r="K9406" s="59">
        <f t="shared" si="733"/>
        <v>0.64931506849315068</v>
      </c>
      <c r="L9406" s="84">
        <f t="shared" si="734"/>
        <v>1396.3520547945207</v>
      </c>
    </row>
    <row r="9407" spans="1:12" x14ac:dyDescent="0.3">
      <c r="A9407" t="s">
        <v>7359</v>
      </c>
      <c r="B9407" s="2">
        <v>43229</v>
      </c>
      <c r="C9407" s="14">
        <v>22000</v>
      </c>
      <c r="D9407" t="s">
        <v>8</v>
      </c>
      <c r="E9407" s="3" t="str">
        <f t="shared" si="730"/>
        <v>High</v>
      </c>
      <c r="F9407" s="84">
        <f>Rates!$C$4</f>
        <v>2200</v>
      </c>
      <c r="G9407" s="85">
        <f>VLOOKUP(E9407,Rates!$B$7:$D$9,3,FALSE)</f>
        <v>1.1499999999999999</v>
      </c>
      <c r="H9407" s="85">
        <f>VLOOKUP(D9407,Rates!$B$12:$C$16,2,FALSE)</f>
        <v>0.8</v>
      </c>
      <c r="I9407" s="84">
        <f t="shared" si="731"/>
        <v>2024</v>
      </c>
      <c r="J9407" s="58">
        <f t="shared" si="732"/>
        <v>43594</v>
      </c>
      <c r="K9407" s="59">
        <f t="shared" si="733"/>
        <v>0.64931506849315068</v>
      </c>
      <c r="L9407" s="84">
        <f t="shared" si="734"/>
        <v>1314.2136986301371</v>
      </c>
    </row>
    <row r="9408" spans="1:12" x14ac:dyDescent="0.3">
      <c r="A9408" t="s">
        <v>7360</v>
      </c>
      <c r="B9408" s="2">
        <v>43229</v>
      </c>
      <c r="C9408" s="14">
        <v>30000</v>
      </c>
      <c r="D9408" t="s">
        <v>4</v>
      </c>
      <c r="E9408" s="3" t="str">
        <f t="shared" si="730"/>
        <v>High</v>
      </c>
      <c r="F9408" s="84">
        <f>Rates!$C$4</f>
        <v>2200</v>
      </c>
      <c r="G9408" s="85">
        <f>VLOOKUP(E9408,Rates!$B$7:$D$9,3,FALSE)</f>
        <v>1.1499999999999999</v>
      </c>
      <c r="H9408" s="85">
        <f>VLOOKUP(D9408,Rates!$B$12:$C$16,2,FALSE)</f>
        <v>1.2</v>
      </c>
      <c r="I9408" s="84">
        <f t="shared" si="731"/>
        <v>3036</v>
      </c>
      <c r="J9408" s="58">
        <f t="shared" si="732"/>
        <v>43594</v>
      </c>
      <c r="K9408" s="59">
        <f t="shared" si="733"/>
        <v>0.64931506849315068</v>
      </c>
      <c r="L9408" s="84">
        <f t="shared" si="734"/>
        <v>1971.3205479452054</v>
      </c>
    </row>
    <row r="9409" spans="1:12" x14ac:dyDescent="0.3">
      <c r="A9409" t="s">
        <v>9595</v>
      </c>
      <c r="B9409" s="2">
        <v>43229</v>
      </c>
      <c r="C9409" s="14">
        <v>13000</v>
      </c>
      <c r="D9409" t="s">
        <v>4</v>
      </c>
      <c r="E9409" s="3" t="str">
        <f t="shared" si="730"/>
        <v>Medium</v>
      </c>
      <c r="F9409" s="84">
        <f>Rates!$C$4</f>
        <v>2200</v>
      </c>
      <c r="G9409" s="85">
        <f>VLOOKUP(E9409,Rates!$B$7:$D$9,3,FALSE)</f>
        <v>1</v>
      </c>
      <c r="H9409" s="85">
        <f>VLOOKUP(D9409,Rates!$B$12:$C$16,2,FALSE)</f>
        <v>1.2</v>
      </c>
      <c r="I9409" s="84">
        <f t="shared" si="731"/>
        <v>2640</v>
      </c>
      <c r="J9409" s="58">
        <f t="shared" si="732"/>
        <v>43594</v>
      </c>
      <c r="K9409" s="59">
        <f t="shared" si="733"/>
        <v>0.64931506849315068</v>
      </c>
      <c r="L9409" s="84">
        <f t="shared" si="734"/>
        <v>1714.1917808219177</v>
      </c>
    </row>
    <row r="9410" spans="1:12" x14ac:dyDescent="0.3">
      <c r="A9410" t="s">
        <v>9596</v>
      </c>
      <c r="B9410" s="2">
        <v>43229</v>
      </c>
      <c r="C9410" s="14">
        <v>12000</v>
      </c>
      <c r="D9410" t="s">
        <v>6</v>
      </c>
      <c r="E9410" s="3" t="str">
        <f t="shared" ref="E9410:E9473" si="735">IF(C9410&lt;=8000,"Low",IF(C9410&lt;=16000,"Medium","High"))</f>
        <v>Medium</v>
      </c>
      <c r="F9410" s="84">
        <f>Rates!$C$4</f>
        <v>2200</v>
      </c>
      <c r="G9410" s="85">
        <f>VLOOKUP(E9410,Rates!$B$7:$D$9,3,FALSE)</f>
        <v>1</v>
      </c>
      <c r="H9410" s="85">
        <f>VLOOKUP(D9410,Rates!$B$12:$C$16,2,FALSE)</f>
        <v>1</v>
      </c>
      <c r="I9410" s="84">
        <f t="shared" ref="I9410:I9473" si="736">PRODUCT(F9410:H9410)</f>
        <v>2200</v>
      </c>
      <c r="J9410" s="58">
        <f t="shared" ref="J9410:J9473" si="737">DATE(YEAR(B9410)+1,MONTH(B9410),DAY(B9410))</f>
        <v>43594</v>
      </c>
      <c r="K9410" s="59">
        <f t="shared" si="733"/>
        <v>0.64931506849315068</v>
      </c>
      <c r="L9410" s="84">
        <f t="shared" si="734"/>
        <v>1428.4931506849316</v>
      </c>
    </row>
    <row r="9411" spans="1:12" x14ac:dyDescent="0.3">
      <c r="A9411" t="s">
        <v>9598</v>
      </c>
      <c r="B9411" s="2">
        <v>43229</v>
      </c>
      <c r="C9411" s="14">
        <v>13000</v>
      </c>
      <c r="D9411" t="s">
        <v>4</v>
      </c>
      <c r="E9411" s="3" t="str">
        <f t="shared" si="735"/>
        <v>Medium</v>
      </c>
      <c r="F9411" s="84">
        <f>Rates!$C$4</f>
        <v>2200</v>
      </c>
      <c r="G9411" s="85">
        <f>VLOOKUP(E9411,Rates!$B$7:$D$9,3,FALSE)</f>
        <v>1</v>
      </c>
      <c r="H9411" s="85">
        <f>VLOOKUP(D9411,Rates!$B$12:$C$16,2,FALSE)</f>
        <v>1.2</v>
      </c>
      <c r="I9411" s="84">
        <f t="shared" si="736"/>
        <v>2640</v>
      </c>
      <c r="J9411" s="58">
        <f t="shared" si="737"/>
        <v>43594</v>
      </c>
      <c r="K9411" s="59">
        <f t="shared" ref="K9411:K9474" si="738">(IF(YEAR(J9411)=2018,J9411-DATE(2018,1,1),365*2-J9411+DATE(2018,1,1)))/365</f>
        <v>0.64931506849315068</v>
      </c>
      <c r="L9411" s="84">
        <f t="shared" ref="L9411:L9474" si="739">I9411*K9411</f>
        <v>1714.1917808219177</v>
      </c>
    </row>
    <row r="9412" spans="1:12" x14ac:dyDescent="0.3">
      <c r="A9412" t="s">
        <v>9599</v>
      </c>
      <c r="B9412" s="2">
        <v>43229</v>
      </c>
      <c r="C9412" s="14">
        <v>13000</v>
      </c>
      <c r="D9412" t="s">
        <v>4</v>
      </c>
      <c r="E9412" s="3" t="str">
        <f t="shared" si="735"/>
        <v>Medium</v>
      </c>
      <c r="F9412" s="84">
        <f>Rates!$C$4</f>
        <v>2200</v>
      </c>
      <c r="G9412" s="85">
        <f>VLOOKUP(E9412,Rates!$B$7:$D$9,3,FALSE)</f>
        <v>1</v>
      </c>
      <c r="H9412" s="85">
        <f>VLOOKUP(D9412,Rates!$B$12:$C$16,2,FALSE)</f>
        <v>1.2</v>
      </c>
      <c r="I9412" s="84">
        <f t="shared" si="736"/>
        <v>2640</v>
      </c>
      <c r="J9412" s="58">
        <f t="shared" si="737"/>
        <v>43594</v>
      </c>
      <c r="K9412" s="59">
        <f t="shared" si="738"/>
        <v>0.64931506849315068</v>
      </c>
      <c r="L9412" s="84">
        <f t="shared" si="739"/>
        <v>1714.1917808219177</v>
      </c>
    </row>
    <row r="9413" spans="1:12" x14ac:dyDescent="0.3">
      <c r="A9413" t="s">
        <v>11778</v>
      </c>
      <c r="B9413" s="2">
        <v>43229</v>
      </c>
      <c r="C9413" s="14">
        <v>23000</v>
      </c>
      <c r="D9413" t="s">
        <v>7</v>
      </c>
      <c r="E9413" s="3" t="str">
        <f t="shared" si="735"/>
        <v>High</v>
      </c>
      <c r="F9413" s="84">
        <f>Rates!$C$4</f>
        <v>2200</v>
      </c>
      <c r="G9413" s="85">
        <f>VLOOKUP(E9413,Rates!$B$7:$D$9,3,FALSE)</f>
        <v>1.1499999999999999</v>
      </c>
      <c r="H9413" s="85">
        <f>VLOOKUP(D9413,Rates!$B$12:$C$16,2,FALSE)</f>
        <v>0.85</v>
      </c>
      <c r="I9413" s="84">
        <f t="shared" si="736"/>
        <v>2150.5</v>
      </c>
      <c r="J9413" s="58">
        <f t="shared" si="737"/>
        <v>43594</v>
      </c>
      <c r="K9413" s="59">
        <f t="shared" si="738"/>
        <v>0.64931506849315068</v>
      </c>
      <c r="L9413" s="84">
        <f t="shared" si="739"/>
        <v>1396.3520547945207</v>
      </c>
    </row>
    <row r="9414" spans="1:12" x14ac:dyDescent="0.3">
      <c r="A9414" t="s">
        <v>11779</v>
      </c>
      <c r="B9414" s="2">
        <v>43229</v>
      </c>
      <c r="C9414" s="14">
        <v>18000</v>
      </c>
      <c r="D9414" t="s">
        <v>7</v>
      </c>
      <c r="E9414" s="3" t="str">
        <f t="shared" si="735"/>
        <v>High</v>
      </c>
      <c r="F9414" s="84">
        <f>Rates!$C$4</f>
        <v>2200</v>
      </c>
      <c r="G9414" s="85">
        <f>VLOOKUP(E9414,Rates!$B$7:$D$9,3,FALSE)</f>
        <v>1.1499999999999999</v>
      </c>
      <c r="H9414" s="85">
        <f>VLOOKUP(D9414,Rates!$B$12:$C$16,2,FALSE)</f>
        <v>0.85</v>
      </c>
      <c r="I9414" s="84">
        <f t="shared" si="736"/>
        <v>2150.5</v>
      </c>
      <c r="J9414" s="58">
        <f t="shared" si="737"/>
        <v>43594</v>
      </c>
      <c r="K9414" s="59">
        <f t="shared" si="738"/>
        <v>0.64931506849315068</v>
      </c>
      <c r="L9414" s="84">
        <f t="shared" si="739"/>
        <v>1396.3520547945207</v>
      </c>
    </row>
    <row r="9415" spans="1:12" x14ac:dyDescent="0.3">
      <c r="A9415" t="s">
        <v>11780</v>
      </c>
      <c r="B9415" s="2">
        <v>43229</v>
      </c>
      <c r="C9415" s="14">
        <v>25000</v>
      </c>
      <c r="D9415" t="s">
        <v>6</v>
      </c>
      <c r="E9415" s="3" t="str">
        <f t="shared" si="735"/>
        <v>High</v>
      </c>
      <c r="F9415" s="84">
        <f>Rates!$C$4</f>
        <v>2200</v>
      </c>
      <c r="G9415" s="85">
        <f>VLOOKUP(E9415,Rates!$B$7:$D$9,3,FALSE)</f>
        <v>1.1499999999999999</v>
      </c>
      <c r="H9415" s="85">
        <f>VLOOKUP(D9415,Rates!$B$12:$C$16,2,FALSE)</f>
        <v>1</v>
      </c>
      <c r="I9415" s="84">
        <f t="shared" si="736"/>
        <v>2530</v>
      </c>
      <c r="J9415" s="58">
        <f t="shared" si="737"/>
        <v>43594</v>
      </c>
      <c r="K9415" s="59">
        <f t="shared" si="738"/>
        <v>0.64931506849315068</v>
      </c>
      <c r="L9415" s="84">
        <f t="shared" si="739"/>
        <v>1642.7671232876712</v>
      </c>
    </row>
    <row r="9416" spans="1:12" x14ac:dyDescent="0.3">
      <c r="A9416" t="s">
        <v>1691</v>
      </c>
      <c r="B9416" s="2">
        <v>43230</v>
      </c>
      <c r="C9416" s="14">
        <v>1000</v>
      </c>
      <c r="D9416" t="s">
        <v>8</v>
      </c>
      <c r="E9416" s="3" t="str">
        <f t="shared" si="735"/>
        <v>Low</v>
      </c>
      <c r="F9416" s="84">
        <f>Rates!$C$4</f>
        <v>2200</v>
      </c>
      <c r="G9416" s="85">
        <f>VLOOKUP(E9416,Rates!$B$7:$D$9,3,FALSE)</f>
        <v>0.85</v>
      </c>
      <c r="H9416" s="85">
        <f>VLOOKUP(D9416,Rates!$B$12:$C$16,2,FALSE)</f>
        <v>0.8</v>
      </c>
      <c r="I9416" s="84">
        <f t="shared" si="736"/>
        <v>1496</v>
      </c>
      <c r="J9416" s="58">
        <f t="shared" si="737"/>
        <v>43595</v>
      </c>
      <c r="K9416" s="59">
        <f t="shared" si="738"/>
        <v>0.64657534246575343</v>
      </c>
      <c r="L9416" s="84">
        <f t="shared" si="739"/>
        <v>967.27671232876719</v>
      </c>
    </row>
    <row r="9417" spans="1:12" x14ac:dyDescent="0.3">
      <c r="A9417" t="s">
        <v>1692</v>
      </c>
      <c r="B9417" s="2">
        <v>43230</v>
      </c>
      <c r="C9417" s="14">
        <v>27000</v>
      </c>
      <c r="D9417" t="s">
        <v>6</v>
      </c>
      <c r="E9417" s="3" t="str">
        <f t="shared" si="735"/>
        <v>High</v>
      </c>
      <c r="F9417" s="84">
        <f>Rates!$C$4</f>
        <v>2200</v>
      </c>
      <c r="G9417" s="85">
        <f>VLOOKUP(E9417,Rates!$B$7:$D$9,3,FALSE)</f>
        <v>1.1499999999999999</v>
      </c>
      <c r="H9417" s="85">
        <f>VLOOKUP(D9417,Rates!$B$12:$C$16,2,FALSE)</f>
        <v>1</v>
      </c>
      <c r="I9417" s="84">
        <f t="shared" si="736"/>
        <v>2530</v>
      </c>
      <c r="J9417" s="58">
        <f t="shared" si="737"/>
        <v>43595</v>
      </c>
      <c r="K9417" s="59">
        <f t="shared" si="738"/>
        <v>0.64657534246575343</v>
      </c>
      <c r="L9417" s="84">
        <f t="shared" si="739"/>
        <v>1635.8356164383563</v>
      </c>
    </row>
    <row r="9418" spans="1:12" x14ac:dyDescent="0.3">
      <c r="A9418" t="s">
        <v>1696</v>
      </c>
      <c r="B9418" s="2">
        <v>43230</v>
      </c>
      <c r="C9418" s="14">
        <v>3000</v>
      </c>
      <c r="D9418" t="s">
        <v>8</v>
      </c>
      <c r="E9418" s="3" t="str">
        <f t="shared" si="735"/>
        <v>Low</v>
      </c>
      <c r="F9418" s="84">
        <f>Rates!$C$4</f>
        <v>2200</v>
      </c>
      <c r="G9418" s="85">
        <f>VLOOKUP(E9418,Rates!$B$7:$D$9,3,FALSE)</f>
        <v>0.85</v>
      </c>
      <c r="H9418" s="85">
        <f>VLOOKUP(D9418,Rates!$B$12:$C$16,2,FALSE)</f>
        <v>0.8</v>
      </c>
      <c r="I9418" s="84">
        <f t="shared" si="736"/>
        <v>1496</v>
      </c>
      <c r="J9418" s="58">
        <f t="shared" si="737"/>
        <v>43595</v>
      </c>
      <c r="K9418" s="59">
        <f t="shared" si="738"/>
        <v>0.64657534246575343</v>
      </c>
      <c r="L9418" s="84">
        <f t="shared" si="739"/>
        <v>967.27671232876719</v>
      </c>
    </row>
    <row r="9419" spans="1:12" x14ac:dyDescent="0.3">
      <c r="A9419" t="s">
        <v>1697</v>
      </c>
      <c r="B9419" s="2">
        <v>43230</v>
      </c>
      <c r="C9419" s="14">
        <v>14000</v>
      </c>
      <c r="D9419" t="s">
        <v>5</v>
      </c>
      <c r="E9419" s="3" t="str">
        <f t="shared" si="735"/>
        <v>Medium</v>
      </c>
      <c r="F9419" s="84">
        <f>Rates!$C$4</f>
        <v>2200</v>
      </c>
      <c r="G9419" s="85">
        <f>VLOOKUP(E9419,Rates!$B$7:$D$9,3,FALSE)</f>
        <v>1</v>
      </c>
      <c r="H9419" s="85">
        <f>VLOOKUP(D9419,Rates!$B$12:$C$16,2,FALSE)</f>
        <v>1.1000000000000001</v>
      </c>
      <c r="I9419" s="84">
        <f t="shared" si="736"/>
        <v>2420</v>
      </c>
      <c r="J9419" s="58">
        <f t="shared" si="737"/>
        <v>43595</v>
      </c>
      <c r="K9419" s="59">
        <f t="shared" si="738"/>
        <v>0.64657534246575343</v>
      </c>
      <c r="L9419" s="84">
        <f t="shared" si="739"/>
        <v>1564.7123287671234</v>
      </c>
    </row>
    <row r="9420" spans="1:12" x14ac:dyDescent="0.3">
      <c r="A9420" t="s">
        <v>1698</v>
      </c>
      <c r="B9420" s="2">
        <v>43230</v>
      </c>
      <c r="C9420" s="14">
        <v>32000</v>
      </c>
      <c r="D9420" t="s">
        <v>4</v>
      </c>
      <c r="E9420" s="3" t="str">
        <f t="shared" si="735"/>
        <v>High</v>
      </c>
      <c r="F9420" s="84">
        <f>Rates!$C$4</f>
        <v>2200</v>
      </c>
      <c r="G9420" s="85">
        <f>VLOOKUP(E9420,Rates!$B$7:$D$9,3,FALSE)</f>
        <v>1.1499999999999999</v>
      </c>
      <c r="H9420" s="85">
        <f>VLOOKUP(D9420,Rates!$B$12:$C$16,2,FALSE)</f>
        <v>1.2</v>
      </c>
      <c r="I9420" s="84">
        <f t="shared" si="736"/>
        <v>3036</v>
      </c>
      <c r="J9420" s="58">
        <f t="shared" si="737"/>
        <v>43595</v>
      </c>
      <c r="K9420" s="59">
        <f t="shared" si="738"/>
        <v>0.64657534246575343</v>
      </c>
      <c r="L9420" s="84">
        <f t="shared" si="739"/>
        <v>1963.0027397260274</v>
      </c>
    </row>
    <row r="9421" spans="1:12" x14ac:dyDescent="0.3">
      <c r="A9421" t="s">
        <v>5447</v>
      </c>
      <c r="B9421" s="2">
        <v>43230</v>
      </c>
      <c r="C9421" s="14">
        <v>31000</v>
      </c>
      <c r="D9421" t="s">
        <v>4</v>
      </c>
      <c r="E9421" s="3" t="str">
        <f t="shared" si="735"/>
        <v>High</v>
      </c>
      <c r="F9421" s="84">
        <f>Rates!$C$4</f>
        <v>2200</v>
      </c>
      <c r="G9421" s="85">
        <f>VLOOKUP(E9421,Rates!$B$7:$D$9,3,FALSE)</f>
        <v>1.1499999999999999</v>
      </c>
      <c r="H9421" s="85">
        <f>VLOOKUP(D9421,Rates!$B$12:$C$16,2,FALSE)</f>
        <v>1.2</v>
      </c>
      <c r="I9421" s="84">
        <f t="shared" si="736"/>
        <v>3036</v>
      </c>
      <c r="J9421" s="58">
        <f t="shared" si="737"/>
        <v>43595</v>
      </c>
      <c r="K9421" s="59">
        <f t="shared" si="738"/>
        <v>0.64657534246575343</v>
      </c>
      <c r="L9421" s="84">
        <f t="shared" si="739"/>
        <v>1963.0027397260274</v>
      </c>
    </row>
    <row r="9422" spans="1:12" x14ac:dyDescent="0.3">
      <c r="A9422" t="s">
        <v>5448</v>
      </c>
      <c r="B9422" s="2">
        <v>43230</v>
      </c>
      <c r="C9422" s="14">
        <v>28000</v>
      </c>
      <c r="D9422" t="s">
        <v>6</v>
      </c>
      <c r="E9422" s="3" t="str">
        <f t="shared" si="735"/>
        <v>High</v>
      </c>
      <c r="F9422" s="84">
        <f>Rates!$C$4</f>
        <v>2200</v>
      </c>
      <c r="G9422" s="85">
        <f>VLOOKUP(E9422,Rates!$B$7:$D$9,3,FALSE)</f>
        <v>1.1499999999999999</v>
      </c>
      <c r="H9422" s="85">
        <f>VLOOKUP(D9422,Rates!$B$12:$C$16,2,FALSE)</f>
        <v>1</v>
      </c>
      <c r="I9422" s="84">
        <f t="shared" si="736"/>
        <v>2530</v>
      </c>
      <c r="J9422" s="58">
        <f t="shared" si="737"/>
        <v>43595</v>
      </c>
      <c r="K9422" s="59">
        <f t="shared" si="738"/>
        <v>0.64657534246575343</v>
      </c>
      <c r="L9422" s="84">
        <f t="shared" si="739"/>
        <v>1635.8356164383563</v>
      </c>
    </row>
    <row r="9423" spans="1:12" x14ac:dyDescent="0.3">
      <c r="A9423" t="s">
        <v>7364</v>
      </c>
      <c r="B9423" s="2">
        <v>43230</v>
      </c>
      <c r="C9423" s="14">
        <v>17000</v>
      </c>
      <c r="D9423" t="s">
        <v>7</v>
      </c>
      <c r="E9423" s="3" t="str">
        <f t="shared" si="735"/>
        <v>High</v>
      </c>
      <c r="F9423" s="84">
        <f>Rates!$C$4</f>
        <v>2200</v>
      </c>
      <c r="G9423" s="85">
        <f>VLOOKUP(E9423,Rates!$B$7:$D$9,3,FALSE)</f>
        <v>1.1499999999999999</v>
      </c>
      <c r="H9423" s="85">
        <f>VLOOKUP(D9423,Rates!$B$12:$C$16,2,FALSE)</f>
        <v>0.85</v>
      </c>
      <c r="I9423" s="84">
        <f t="shared" si="736"/>
        <v>2150.5</v>
      </c>
      <c r="J9423" s="58">
        <f t="shared" si="737"/>
        <v>43595</v>
      </c>
      <c r="K9423" s="59">
        <f t="shared" si="738"/>
        <v>0.64657534246575343</v>
      </c>
      <c r="L9423" s="84">
        <f t="shared" si="739"/>
        <v>1390.4602739726029</v>
      </c>
    </row>
    <row r="9424" spans="1:12" x14ac:dyDescent="0.3">
      <c r="A9424" t="s">
        <v>7365</v>
      </c>
      <c r="B9424" s="2">
        <v>43230</v>
      </c>
      <c r="C9424" s="14">
        <v>21000</v>
      </c>
      <c r="D9424" t="s">
        <v>7</v>
      </c>
      <c r="E9424" s="3" t="str">
        <f t="shared" si="735"/>
        <v>High</v>
      </c>
      <c r="F9424" s="84">
        <f>Rates!$C$4</f>
        <v>2200</v>
      </c>
      <c r="G9424" s="85">
        <f>VLOOKUP(E9424,Rates!$B$7:$D$9,3,FALSE)</f>
        <v>1.1499999999999999</v>
      </c>
      <c r="H9424" s="85">
        <f>VLOOKUP(D9424,Rates!$B$12:$C$16,2,FALSE)</f>
        <v>0.85</v>
      </c>
      <c r="I9424" s="84">
        <f t="shared" si="736"/>
        <v>2150.5</v>
      </c>
      <c r="J9424" s="58">
        <f t="shared" si="737"/>
        <v>43595</v>
      </c>
      <c r="K9424" s="59">
        <f t="shared" si="738"/>
        <v>0.64657534246575343</v>
      </c>
      <c r="L9424" s="84">
        <f t="shared" si="739"/>
        <v>1390.4602739726029</v>
      </c>
    </row>
    <row r="9425" spans="1:12" x14ac:dyDescent="0.3">
      <c r="A9425" t="s">
        <v>7366</v>
      </c>
      <c r="B9425" s="2">
        <v>43230</v>
      </c>
      <c r="C9425" s="14">
        <v>30000</v>
      </c>
      <c r="D9425" t="s">
        <v>5</v>
      </c>
      <c r="E9425" s="3" t="str">
        <f t="shared" si="735"/>
        <v>High</v>
      </c>
      <c r="F9425" s="84">
        <f>Rates!$C$4</f>
        <v>2200</v>
      </c>
      <c r="G9425" s="85">
        <f>VLOOKUP(E9425,Rates!$B$7:$D$9,3,FALSE)</f>
        <v>1.1499999999999999</v>
      </c>
      <c r="H9425" s="85">
        <f>VLOOKUP(D9425,Rates!$B$12:$C$16,2,FALSE)</f>
        <v>1.1000000000000001</v>
      </c>
      <c r="I9425" s="84">
        <f t="shared" si="736"/>
        <v>2783</v>
      </c>
      <c r="J9425" s="58">
        <f t="shared" si="737"/>
        <v>43595</v>
      </c>
      <c r="K9425" s="59">
        <f t="shared" si="738"/>
        <v>0.64657534246575343</v>
      </c>
      <c r="L9425" s="84">
        <f t="shared" si="739"/>
        <v>1799.4191780821918</v>
      </c>
    </row>
    <row r="9426" spans="1:12" x14ac:dyDescent="0.3">
      <c r="A9426" t="s">
        <v>7369</v>
      </c>
      <c r="B9426" s="2">
        <v>43230</v>
      </c>
      <c r="C9426" s="14">
        <v>20000</v>
      </c>
      <c r="D9426" t="s">
        <v>7</v>
      </c>
      <c r="E9426" s="3" t="str">
        <f t="shared" si="735"/>
        <v>High</v>
      </c>
      <c r="F9426" s="84">
        <f>Rates!$C$4</f>
        <v>2200</v>
      </c>
      <c r="G9426" s="85">
        <f>VLOOKUP(E9426,Rates!$B$7:$D$9,3,FALSE)</f>
        <v>1.1499999999999999</v>
      </c>
      <c r="H9426" s="85">
        <f>VLOOKUP(D9426,Rates!$B$12:$C$16,2,FALSE)</f>
        <v>0.85</v>
      </c>
      <c r="I9426" s="84">
        <f t="shared" si="736"/>
        <v>2150.5</v>
      </c>
      <c r="J9426" s="58">
        <f t="shared" si="737"/>
        <v>43595</v>
      </c>
      <c r="K9426" s="59">
        <f t="shared" si="738"/>
        <v>0.64657534246575343</v>
      </c>
      <c r="L9426" s="84">
        <f t="shared" si="739"/>
        <v>1390.4602739726029</v>
      </c>
    </row>
    <row r="9427" spans="1:12" x14ac:dyDescent="0.3">
      <c r="A9427" t="s">
        <v>7370</v>
      </c>
      <c r="B9427" s="2">
        <v>43230</v>
      </c>
      <c r="C9427" s="14">
        <v>26000</v>
      </c>
      <c r="D9427" t="s">
        <v>7</v>
      </c>
      <c r="E9427" s="3" t="str">
        <f t="shared" si="735"/>
        <v>High</v>
      </c>
      <c r="F9427" s="84">
        <f>Rates!$C$4</f>
        <v>2200</v>
      </c>
      <c r="G9427" s="85">
        <f>VLOOKUP(E9427,Rates!$B$7:$D$9,3,FALSE)</f>
        <v>1.1499999999999999</v>
      </c>
      <c r="H9427" s="85">
        <f>VLOOKUP(D9427,Rates!$B$12:$C$16,2,FALSE)</f>
        <v>0.85</v>
      </c>
      <c r="I9427" s="84">
        <f t="shared" si="736"/>
        <v>2150.5</v>
      </c>
      <c r="J9427" s="58">
        <f t="shared" si="737"/>
        <v>43595</v>
      </c>
      <c r="K9427" s="59">
        <f t="shared" si="738"/>
        <v>0.64657534246575343</v>
      </c>
      <c r="L9427" s="84">
        <f t="shared" si="739"/>
        <v>1390.4602739726029</v>
      </c>
    </row>
    <row r="9428" spans="1:12" x14ac:dyDescent="0.3">
      <c r="A9428" t="s">
        <v>9602</v>
      </c>
      <c r="B9428" s="2">
        <v>43230</v>
      </c>
      <c r="C9428" s="14">
        <v>11000</v>
      </c>
      <c r="D9428" t="s">
        <v>6</v>
      </c>
      <c r="E9428" s="3" t="str">
        <f t="shared" si="735"/>
        <v>Medium</v>
      </c>
      <c r="F9428" s="84">
        <f>Rates!$C$4</f>
        <v>2200</v>
      </c>
      <c r="G9428" s="85">
        <f>VLOOKUP(E9428,Rates!$B$7:$D$9,3,FALSE)</f>
        <v>1</v>
      </c>
      <c r="H9428" s="85">
        <f>VLOOKUP(D9428,Rates!$B$12:$C$16,2,FALSE)</f>
        <v>1</v>
      </c>
      <c r="I9428" s="84">
        <f t="shared" si="736"/>
        <v>2200</v>
      </c>
      <c r="J9428" s="58">
        <f t="shared" si="737"/>
        <v>43595</v>
      </c>
      <c r="K9428" s="59">
        <f t="shared" si="738"/>
        <v>0.64657534246575343</v>
      </c>
      <c r="L9428" s="84">
        <f t="shared" si="739"/>
        <v>1422.4657534246576</v>
      </c>
    </row>
    <row r="9429" spans="1:12" x14ac:dyDescent="0.3">
      <c r="A9429" t="s">
        <v>9603</v>
      </c>
      <c r="B9429" s="2">
        <v>43230</v>
      </c>
      <c r="C9429" s="14">
        <v>9000</v>
      </c>
      <c r="D9429" t="s">
        <v>7</v>
      </c>
      <c r="E9429" s="3" t="str">
        <f t="shared" si="735"/>
        <v>Medium</v>
      </c>
      <c r="F9429" s="84">
        <f>Rates!$C$4</f>
        <v>2200</v>
      </c>
      <c r="G9429" s="85">
        <f>VLOOKUP(E9429,Rates!$B$7:$D$9,3,FALSE)</f>
        <v>1</v>
      </c>
      <c r="H9429" s="85">
        <f>VLOOKUP(D9429,Rates!$B$12:$C$16,2,FALSE)</f>
        <v>0.85</v>
      </c>
      <c r="I9429" s="84">
        <f t="shared" si="736"/>
        <v>1870</v>
      </c>
      <c r="J9429" s="58">
        <f t="shared" si="737"/>
        <v>43595</v>
      </c>
      <c r="K9429" s="59">
        <f t="shared" si="738"/>
        <v>0.64657534246575343</v>
      </c>
      <c r="L9429" s="84">
        <f t="shared" si="739"/>
        <v>1209.0958904109589</v>
      </c>
    </row>
    <row r="9430" spans="1:12" x14ac:dyDescent="0.3">
      <c r="A9430" t="s">
        <v>9604</v>
      </c>
      <c r="B9430" s="2">
        <v>43230</v>
      </c>
      <c r="C9430" s="14">
        <v>12000</v>
      </c>
      <c r="D9430" t="s">
        <v>8</v>
      </c>
      <c r="E9430" s="3" t="str">
        <f t="shared" si="735"/>
        <v>Medium</v>
      </c>
      <c r="F9430" s="84">
        <f>Rates!$C$4</f>
        <v>2200</v>
      </c>
      <c r="G9430" s="85">
        <f>VLOOKUP(E9430,Rates!$B$7:$D$9,3,FALSE)</f>
        <v>1</v>
      </c>
      <c r="H9430" s="85">
        <f>VLOOKUP(D9430,Rates!$B$12:$C$16,2,FALSE)</f>
        <v>0.8</v>
      </c>
      <c r="I9430" s="84">
        <f t="shared" si="736"/>
        <v>1760</v>
      </c>
      <c r="J9430" s="58">
        <f t="shared" si="737"/>
        <v>43595</v>
      </c>
      <c r="K9430" s="59">
        <f t="shared" si="738"/>
        <v>0.64657534246575343</v>
      </c>
      <c r="L9430" s="84">
        <f t="shared" si="739"/>
        <v>1137.972602739726</v>
      </c>
    </row>
    <row r="9431" spans="1:12" x14ac:dyDescent="0.3">
      <c r="A9431" t="s">
        <v>9605</v>
      </c>
      <c r="B9431" s="2">
        <v>43230</v>
      </c>
      <c r="C9431" s="14">
        <v>10000</v>
      </c>
      <c r="D9431" t="s">
        <v>6</v>
      </c>
      <c r="E9431" s="3" t="str">
        <f t="shared" si="735"/>
        <v>Medium</v>
      </c>
      <c r="F9431" s="84">
        <f>Rates!$C$4</f>
        <v>2200</v>
      </c>
      <c r="G9431" s="85">
        <f>VLOOKUP(E9431,Rates!$B$7:$D$9,3,FALSE)</f>
        <v>1</v>
      </c>
      <c r="H9431" s="85">
        <f>VLOOKUP(D9431,Rates!$B$12:$C$16,2,FALSE)</f>
        <v>1</v>
      </c>
      <c r="I9431" s="84">
        <f t="shared" si="736"/>
        <v>2200</v>
      </c>
      <c r="J9431" s="58">
        <f t="shared" si="737"/>
        <v>43595</v>
      </c>
      <c r="K9431" s="59">
        <f t="shared" si="738"/>
        <v>0.64657534246575343</v>
      </c>
      <c r="L9431" s="84">
        <f t="shared" si="739"/>
        <v>1422.4657534246576</v>
      </c>
    </row>
    <row r="9432" spans="1:12" x14ac:dyDescent="0.3">
      <c r="A9432" t="s">
        <v>9606</v>
      </c>
      <c r="B9432" s="2">
        <v>43230</v>
      </c>
      <c r="C9432" s="14">
        <v>15000</v>
      </c>
      <c r="D9432" t="s">
        <v>7</v>
      </c>
      <c r="E9432" s="3" t="str">
        <f t="shared" si="735"/>
        <v>Medium</v>
      </c>
      <c r="F9432" s="84">
        <f>Rates!$C$4</f>
        <v>2200</v>
      </c>
      <c r="G9432" s="85">
        <f>VLOOKUP(E9432,Rates!$B$7:$D$9,3,FALSE)</f>
        <v>1</v>
      </c>
      <c r="H9432" s="85">
        <f>VLOOKUP(D9432,Rates!$B$12:$C$16,2,FALSE)</f>
        <v>0.85</v>
      </c>
      <c r="I9432" s="84">
        <f t="shared" si="736"/>
        <v>1870</v>
      </c>
      <c r="J9432" s="58">
        <f t="shared" si="737"/>
        <v>43595</v>
      </c>
      <c r="K9432" s="59">
        <f t="shared" si="738"/>
        <v>0.64657534246575343</v>
      </c>
      <c r="L9432" s="84">
        <f t="shared" si="739"/>
        <v>1209.0958904109589</v>
      </c>
    </row>
    <row r="9433" spans="1:12" x14ac:dyDescent="0.3">
      <c r="A9433" t="s">
        <v>11781</v>
      </c>
      <c r="B9433" s="2">
        <v>43230</v>
      </c>
      <c r="C9433" s="14">
        <v>30000</v>
      </c>
      <c r="D9433" t="s">
        <v>8</v>
      </c>
      <c r="E9433" s="3" t="str">
        <f t="shared" si="735"/>
        <v>High</v>
      </c>
      <c r="F9433" s="84">
        <f>Rates!$C$4</f>
        <v>2200</v>
      </c>
      <c r="G9433" s="85">
        <f>VLOOKUP(E9433,Rates!$B$7:$D$9,3,FALSE)</f>
        <v>1.1499999999999999</v>
      </c>
      <c r="H9433" s="85">
        <f>VLOOKUP(D9433,Rates!$B$12:$C$16,2,FALSE)</f>
        <v>0.8</v>
      </c>
      <c r="I9433" s="84">
        <f t="shared" si="736"/>
        <v>2024</v>
      </c>
      <c r="J9433" s="58">
        <f t="shared" si="737"/>
        <v>43595</v>
      </c>
      <c r="K9433" s="59">
        <f t="shared" si="738"/>
        <v>0.64657534246575343</v>
      </c>
      <c r="L9433" s="84">
        <f t="shared" si="739"/>
        <v>1308.668493150685</v>
      </c>
    </row>
    <row r="9434" spans="1:12" x14ac:dyDescent="0.3">
      <c r="A9434" t="s">
        <v>11782</v>
      </c>
      <c r="B9434" s="2">
        <v>43230</v>
      </c>
      <c r="C9434" s="14">
        <v>17000</v>
      </c>
      <c r="D9434" t="s">
        <v>7</v>
      </c>
      <c r="E9434" s="3" t="str">
        <f t="shared" si="735"/>
        <v>High</v>
      </c>
      <c r="F9434" s="84">
        <f>Rates!$C$4</f>
        <v>2200</v>
      </c>
      <c r="G9434" s="85">
        <f>VLOOKUP(E9434,Rates!$B$7:$D$9,3,FALSE)</f>
        <v>1.1499999999999999</v>
      </c>
      <c r="H9434" s="85">
        <f>VLOOKUP(D9434,Rates!$B$12:$C$16,2,FALSE)</f>
        <v>0.85</v>
      </c>
      <c r="I9434" s="84">
        <f t="shared" si="736"/>
        <v>2150.5</v>
      </c>
      <c r="J9434" s="58">
        <f t="shared" si="737"/>
        <v>43595</v>
      </c>
      <c r="K9434" s="59">
        <f t="shared" si="738"/>
        <v>0.64657534246575343</v>
      </c>
      <c r="L9434" s="84">
        <f t="shared" si="739"/>
        <v>1390.4602739726029</v>
      </c>
    </row>
    <row r="9435" spans="1:12" x14ac:dyDescent="0.3">
      <c r="A9435" t="s">
        <v>11783</v>
      </c>
      <c r="B9435" s="2">
        <v>43230</v>
      </c>
      <c r="C9435" s="14">
        <v>22000</v>
      </c>
      <c r="D9435" t="s">
        <v>5</v>
      </c>
      <c r="E9435" s="3" t="str">
        <f t="shared" si="735"/>
        <v>High</v>
      </c>
      <c r="F9435" s="84">
        <f>Rates!$C$4</f>
        <v>2200</v>
      </c>
      <c r="G9435" s="85">
        <f>VLOOKUP(E9435,Rates!$B$7:$D$9,3,FALSE)</f>
        <v>1.1499999999999999</v>
      </c>
      <c r="H9435" s="85">
        <f>VLOOKUP(D9435,Rates!$B$12:$C$16,2,FALSE)</f>
        <v>1.1000000000000001</v>
      </c>
      <c r="I9435" s="84">
        <f t="shared" si="736"/>
        <v>2783</v>
      </c>
      <c r="J9435" s="58">
        <f t="shared" si="737"/>
        <v>43595</v>
      </c>
      <c r="K9435" s="59">
        <f t="shared" si="738"/>
        <v>0.64657534246575343</v>
      </c>
      <c r="L9435" s="84">
        <f t="shared" si="739"/>
        <v>1799.4191780821918</v>
      </c>
    </row>
    <row r="9436" spans="1:12" x14ac:dyDescent="0.3">
      <c r="A9436" t="s">
        <v>1708</v>
      </c>
      <c r="B9436" s="2">
        <v>43231</v>
      </c>
      <c r="C9436" s="14">
        <v>5000</v>
      </c>
      <c r="D9436" t="s">
        <v>4</v>
      </c>
      <c r="E9436" s="3" t="str">
        <f t="shared" si="735"/>
        <v>Low</v>
      </c>
      <c r="F9436" s="84">
        <f>Rates!$C$4</f>
        <v>2200</v>
      </c>
      <c r="G9436" s="85">
        <f>VLOOKUP(E9436,Rates!$B$7:$D$9,3,FALSE)</f>
        <v>0.85</v>
      </c>
      <c r="H9436" s="85">
        <f>VLOOKUP(D9436,Rates!$B$12:$C$16,2,FALSE)</f>
        <v>1.2</v>
      </c>
      <c r="I9436" s="84">
        <f t="shared" si="736"/>
        <v>2244</v>
      </c>
      <c r="J9436" s="58">
        <f t="shared" si="737"/>
        <v>43596</v>
      </c>
      <c r="K9436" s="59">
        <f t="shared" si="738"/>
        <v>0.64383561643835618</v>
      </c>
      <c r="L9436" s="84">
        <f t="shared" si="739"/>
        <v>1444.7671232876712</v>
      </c>
    </row>
    <row r="9437" spans="1:12" x14ac:dyDescent="0.3">
      <c r="A9437" t="s">
        <v>5449</v>
      </c>
      <c r="B9437" s="2">
        <v>43231</v>
      </c>
      <c r="C9437" s="14">
        <v>22000</v>
      </c>
      <c r="D9437" t="s">
        <v>8</v>
      </c>
      <c r="E9437" s="3" t="str">
        <f t="shared" si="735"/>
        <v>High</v>
      </c>
      <c r="F9437" s="84">
        <f>Rates!$C$4</f>
        <v>2200</v>
      </c>
      <c r="G9437" s="85">
        <f>VLOOKUP(E9437,Rates!$B$7:$D$9,3,FALSE)</f>
        <v>1.1499999999999999</v>
      </c>
      <c r="H9437" s="85">
        <f>VLOOKUP(D9437,Rates!$B$12:$C$16,2,FALSE)</f>
        <v>0.8</v>
      </c>
      <c r="I9437" s="84">
        <f t="shared" si="736"/>
        <v>2024</v>
      </c>
      <c r="J9437" s="58">
        <f t="shared" si="737"/>
        <v>43596</v>
      </c>
      <c r="K9437" s="59">
        <f t="shared" si="738"/>
        <v>0.64383561643835618</v>
      </c>
      <c r="L9437" s="84">
        <f t="shared" si="739"/>
        <v>1303.1232876712329</v>
      </c>
    </row>
    <row r="9438" spans="1:12" x14ac:dyDescent="0.3">
      <c r="A9438" t="s">
        <v>5452</v>
      </c>
      <c r="B9438" s="2">
        <v>43231</v>
      </c>
      <c r="C9438" s="14">
        <v>32000</v>
      </c>
      <c r="D9438" t="s">
        <v>7</v>
      </c>
      <c r="E9438" s="3" t="str">
        <f t="shared" si="735"/>
        <v>High</v>
      </c>
      <c r="F9438" s="84">
        <f>Rates!$C$4</f>
        <v>2200</v>
      </c>
      <c r="G9438" s="85">
        <f>VLOOKUP(E9438,Rates!$B$7:$D$9,3,FALSE)</f>
        <v>1.1499999999999999</v>
      </c>
      <c r="H9438" s="85">
        <f>VLOOKUP(D9438,Rates!$B$12:$C$16,2,FALSE)</f>
        <v>0.85</v>
      </c>
      <c r="I9438" s="84">
        <f t="shared" si="736"/>
        <v>2150.5</v>
      </c>
      <c r="J9438" s="58">
        <f t="shared" si="737"/>
        <v>43596</v>
      </c>
      <c r="K9438" s="59">
        <f t="shared" si="738"/>
        <v>0.64383561643835618</v>
      </c>
      <c r="L9438" s="84">
        <f t="shared" si="739"/>
        <v>1384.5684931506851</v>
      </c>
    </row>
    <row r="9439" spans="1:12" x14ac:dyDescent="0.3">
      <c r="A9439" t="s">
        <v>7372</v>
      </c>
      <c r="B9439" s="2">
        <v>43231</v>
      </c>
      <c r="C9439" s="14">
        <v>19000</v>
      </c>
      <c r="D9439" t="s">
        <v>5</v>
      </c>
      <c r="E9439" s="3" t="str">
        <f t="shared" si="735"/>
        <v>High</v>
      </c>
      <c r="F9439" s="84">
        <f>Rates!$C$4</f>
        <v>2200</v>
      </c>
      <c r="G9439" s="85">
        <f>VLOOKUP(E9439,Rates!$B$7:$D$9,3,FALSE)</f>
        <v>1.1499999999999999</v>
      </c>
      <c r="H9439" s="85">
        <f>VLOOKUP(D9439,Rates!$B$12:$C$16,2,FALSE)</f>
        <v>1.1000000000000001</v>
      </c>
      <c r="I9439" s="84">
        <f t="shared" si="736"/>
        <v>2783</v>
      </c>
      <c r="J9439" s="58">
        <f t="shared" si="737"/>
        <v>43596</v>
      </c>
      <c r="K9439" s="59">
        <f t="shared" si="738"/>
        <v>0.64383561643835618</v>
      </c>
      <c r="L9439" s="84">
        <f t="shared" si="739"/>
        <v>1791.7945205479452</v>
      </c>
    </row>
    <row r="9440" spans="1:12" x14ac:dyDescent="0.3">
      <c r="A9440" t="s">
        <v>7373</v>
      </c>
      <c r="B9440" s="2">
        <v>43231</v>
      </c>
      <c r="C9440" s="14">
        <v>18000</v>
      </c>
      <c r="D9440" t="s">
        <v>8</v>
      </c>
      <c r="E9440" s="3" t="str">
        <f t="shared" si="735"/>
        <v>High</v>
      </c>
      <c r="F9440" s="84">
        <f>Rates!$C$4</f>
        <v>2200</v>
      </c>
      <c r="G9440" s="85">
        <f>VLOOKUP(E9440,Rates!$B$7:$D$9,3,FALSE)</f>
        <v>1.1499999999999999</v>
      </c>
      <c r="H9440" s="85">
        <f>VLOOKUP(D9440,Rates!$B$12:$C$16,2,FALSE)</f>
        <v>0.8</v>
      </c>
      <c r="I9440" s="84">
        <f t="shared" si="736"/>
        <v>2024</v>
      </c>
      <c r="J9440" s="58">
        <f t="shared" si="737"/>
        <v>43596</v>
      </c>
      <c r="K9440" s="59">
        <f t="shared" si="738"/>
        <v>0.64383561643835618</v>
      </c>
      <c r="L9440" s="84">
        <f t="shared" si="739"/>
        <v>1303.1232876712329</v>
      </c>
    </row>
    <row r="9441" spans="1:12" x14ac:dyDescent="0.3">
      <c r="A9441" t="s">
        <v>7374</v>
      </c>
      <c r="B9441" s="2">
        <v>43231</v>
      </c>
      <c r="C9441" s="14">
        <v>18000</v>
      </c>
      <c r="D9441" t="s">
        <v>6</v>
      </c>
      <c r="E9441" s="3" t="str">
        <f t="shared" si="735"/>
        <v>High</v>
      </c>
      <c r="F9441" s="84">
        <f>Rates!$C$4</f>
        <v>2200</v>
      </c>
      <c r="G9441" s="85">
        <f>VLOOKUP(E9441,Rates!$B$7:$D$9,3,FALSE)</f>
        <v>1.1499999999999999</v>
      </c>
      <c r="H9441" s="85">
        <f>VLOOKUP(D9441,Rates!$B$12:$C$16,2,FALSE)</f>
        <v>1</v>
      </c>
      <c r="I9441" s="84">
        <f t="shared" si="736"/>
        <v>2530</v>
      </c>
      <c r="J9441" s="58">
        <f t="shared" si="737"/>
        <v>43596</v>
      </c>
      <c r="K9441" s="59">
        <f t="shared" si="738"/>
        <v>0.64383561643835618</v>
      </c>
      <c r="L9441" s="84">
        <f t="shared" si="739"/>
        <v>1628.9041095890411</v>
      </c>
    </row>
    <row r="9442" spans="1:12" x14ac:dyDescent="0.3">
      <c r="A9442" t="s">
        <v>9608</v>
      </c>
      <c r="B9442" s="2">
        <v>43231</v>
      </c>
      <c r="C9442" s="14">
        <v>11000</v>
      </c>
      <c r="D9442" t="s">
        <v>6</v>
      </c>
      <c r="E9442" s="3" t="str">
        <f t="shared" si="735"/>
        <v>Medium</v>
      </c>
      <c r="F9442" s="84">
        <f>Rates!$C$4</f>
        <v>2200</v>
      </c>
      <c r="G9442" s="85">
        <f>VLOOKUP(E9442,Rates!$B$7:$D$9,3,FALSE)</f>
        <v>1</v>
      </c>
      <c r="H9442" s="85">
        <f>VLOOKUP(D9442,Rates!$B$12:$C$16,2,FALSE)</f>
        <v>1</v>
      </c>
      <c r="I9442" s="84">
        <f t="shared" si="736"/>
        <v>2200</v>
      </c>
      <c r="J9442" s="58">
        <f t="shared" si="737"/>
        <v>43596</v>
      </c>
      <c r="K9442" s="59">
        <f t="shared" si="738"/>
        <v>0.64383561643835618</v>
      </c>
      <c r="L9442" s="84">
        <f t="shared" si="739"/>
        <v>1416.4383561643835</v>
      </c>
    </row>
    <row r="9443" spans="1:12" x14ac:dyDescent="0.3">
      <c r="A9443" t="s">
        <v>9609</v>
      </c>
      <c r="B9443" s="2">
        <v>43231</v>
      </c>
      <c r="C9443" s="14">
        <v>13000</v>
      </c>
      <c r="D9443" t="s">
        <v>8</v>
      </c>
      <c r="E9443" s="3" t="str">
        <f t="shared" si="735"/>
        <v>Medium</v>
      </c>
      <c r="F9443" s="84">
        <f>Rates!$C$4</f>
        <v>2200</v>
      </c>
      <c r="G9443" s="85">
        <f>VLOOKUP(E9443,Rates!$B$7:$D$9,3,FALSE)</f>
        <v>1</v>
      </c>
      <c r="H9443" s="85">
        <f>VLOOKUP(D9443,Rates!$B$12:$C$16,2,FALSE)</f>
        <v>0.8</v>
      </c>
      <c r="I9443" s="84">
        <f t="shared" si="736"/>
        <v>1760</v>
      </c>
      <c r="J9443" s="58">
        <f t="shared" si="737"/>
        <v>43596</v>
      </c>
      <c r="K9443" s="59">
        <f t="shared" si="738"/>
        <v>0.64383561643835618</v>
      </c>
      <c r="L9443" s="84">
        <f t="shared" si="739"/>
        <v>1133.1506849315069</v>
      </c>
    </row>
    <row r="9444" spans="1:12" x14ac:dyDescent="0.3">
      <c r="A9444" t="s">
        <v>9611</v>
      </c>
      <c r="B9444" s="2">
        <v>43231</v>
      </c>
      <c r="C9444" s="14">
        <v>13000</v>
      </c>
      <c r="D9444" t="s">
        <v>6</v>
      </c>
      <c r="E9444" s="3" t="str">
        <f t="shared" si="735"/>
        <v>Medium</v>
      </c>
      <c r="F9444" s="84">
        <f>Rates!$C$4</f>
        <v>2200</v>
      </c>
      <c r="G9444" s="85">
        <f>VLOOKUP(E9444,Rates!$B$7:$D$9,3,FALSE)</f>
        <v>1</v>
      </c>
      <c r="H9444" s="85">
        <f>VLOOKUP(D9444,Rates!$B$12:$C$16,2,FALSE)</f>
        <v>1</v>
      </c>
      <c r="I9444" s="84">
        <f t="shared" si="736"/>
        <v>2200</v>
      </c>
      <c r="J9444" s="58">
        <f t="shared" si="737"/>
        <v>43596</v>
      </c>
      <c r="K9444" s="59">
        <f t="shared" si="738"/>
        <v>0.64383561643835618</v>
      </c>
      <c r="L9444" s="84">
        <f t="shared" si="739"/>
        <v>1416.4383561643835</v>
      </c>
    </row>
    <row r="9445" spans="1:12" x14ac:dyDescent="0.3">
      <c r="A9445" t="s">
        <v>9612</v>
      </c>
      <c r="B9445" s="2">
        <v>43231</v>
      </c>
      <c r="C9445" s="14">
        <v>10000</v>
      </c>
      <c r="D9445" t="s">
        <v>4</v>
      </c>
      <c r="E9445" s="3" t="str">
        <f t="shared" si="735"/>
        <v>Medium</v>
      </c>
      <c r="F9445" s="84">
        <f>Rates!$C$4</f>
        <v>2200</v>
      </c>
      <c r="G9445" s="85">
        <f>VLOOKUP(E9445,Rates!$B$7:$D$9,3,FALSE)</f>
        <v>1</v>
      </c>
      <c r="H9445" s="85">
        <f>VLOOKUP(D9445,Rates!$B$12:$C$16,2,FALSE)</f>
        <v>1.2</v>
      </c>
      <c r="I9445" s="84">
        <f t="shared" si="736"/>
        <v>2640</v>
      </c>
      <c r="J9445" s="58">
        <f t="shared" si="737"/>
        <v>43596</v>
      </c>
      <c r="K9445" s="59">
        <f t="shared" si="738"/>
        <v>0.64383561643835618</v>
      </c>
      <c r="L9445" s="84">
        <f t="shared" si="739"/>
        <v>1699.7260273972604</v>
      </c>
    </row>
    <row r="9446" spans="1:12" x14ac:dyDescent="0.3">
      <c r="A9446" t="s">
        <v>9613</v>
      </c>
      <c r="B9446" s="2">
        <v>43231</v>
      </c>
      <c r="C9446" s="14">
        <v>14000</v>
      </c>
      <c r="D9446" t="s">
        <v>5</v>
      </c>
      <c r="E9446" s="3" t="str">
        <f t="shared" si="735"/>
        <v>Medium</v>
      </c>
      <c r="F9446" s="84">
        <f>Rates!$C$4</f>
        <v>2200</v>
      </c>
      <c r="G9446" s="85">
        <f>VLOOKUP(E9446,Rates!$B$7:$D$9,3,FALSE)</f>
        <v>1</v>
      </c>
      <c r="H9446" s="85">
        <f>VLOOKUP(D9446,Rates!$B$12:$C$16,2,FALSE)</f>
        <v>1.1000000000000001</v>
      </c>
      <c r="I9446" s="84">
        <f t="shared" si="736"/>
        <v>2420</v>
      </c>
      <c r="J9446" s="58">
        <f t="shared" si="737"/>
        <v>43596</v>
      </c>
      <c r="K9446" s="59">
        <f t="shared" si="738"/>
        <v>0.64383561643835618</v>
      </c>
      <c r="L9446" s="84">
        <f t="shared" si="739"/>
        <v>1558.0821917808219</v>
      </c>
    </row>
    <row r="9447" spans="1:12" x14ac:dyDescent="0.3">
      <c r="A9447" t="s">
        <v>9614</v>
      </c>
      <c r="B9447" s="2">
        <v>43231</v>
      </c>
      <c r="C9447" s="14">
        <v>9000</v>
      </c>
      <c r="D9447" t="s">
        <v>7</v>
      </c>
      <c r="E9447" s="3" t="str">
        <f t="shared" si="735"/>
        <v>Medium</v>
      </c>
      <c r="F9447" s="84">
        <f>Rates!$C$4</f>
        <v>2200</v>
      </c>
      <c r="G9447" s="85">
        <f>VLOOKUP(E9447,Rates!$B$7:$D$9,3,FALSE)</f>
        <v>1</v>
      </c>
      <c r="H9447" s="85">
        <f>VLOOKUP(D9447,Rates!$B$12:$C$16,2,FALSE)</f>
        <v>0.85</v>
      </c>
      <c r="I9447" s="84">
        <f t="shared" si="736"/>
        <v>1870</v>
      </c>
      <c r="J9447" s="58">
        <f t="shared" si="737"/>
        <v>43596</v>
      </c>
      <c r="K9447" s="59">
        <f t="shared" si="738"/>
        <v>0.64383561643835618</v>
      </c>
      <c r="L9447" s="84">
        <f t="shared" si="739"/>
        <v>1203.972602739726</v>
      </c>
    </row>
    <row r="9448" spans="1:12" x14ac:dyDescent="0.3">
      <c r="A9448" t="s">
        <v>11784</v>
      </c>
      <c r="B9448" s="2">
        <v>43231</v>
      </c>
      <c r="C9448" s="14">
        <v>17000</v>
      </c>
      <c r="D9448" t="s">
        <v>8</v>
      </c>
      <c r="E9448" s="3" t="str">
        <f t="shared" si="735"/>
        <v>High</v>
      </c>
      <c r="F9448" s="84">
        <f>Rates!$C$4</f>
        <v>2200</v>
      </c>
      <c r="G9448" s="85">
        <f>VLOOKUP(E9448,Rates!$B$7:$D$9,3,FALSE)</f>
        <v>1.1499999999999999</v>
      </c>
      <c r="H9448" s="85">
        <f>VLOOKUP(D9448,Rates!$B$12:$C$16,2,FALSE)</f>
        <v>0.8</v>
      </c>
      <c r="I9448" s="84">
        <f t="shared" si="736"/>
        <v>2024</v>
      </c>
      <c r="J9448" s="58">
        <f t="shared" si="737"/>
        <v>43596</v>
      </c>
      <c r="K9448" s="59">
        <f t="shared" si="738"/>
        <v>0.64383561643835618</v>
      </c>
      <c r="L9448" s="84">
        <f t="shared" si="739"/>
        <v>1303.1232876712329</v>
      </c>
    </row>
    <row r="9449" spans="1:12" x14ac:dyDescent="0.3">
      <c r="A9449" t="s">
        <v>11785</v>
      </c>
      <c r="B9449" s="2">
        <v>43231</v>
      </c>
      <c r="C9449" s="14">
        <v>30000</v>
      </c>
      <c r="D9449" t="s">
        <v>8</v>
      </c>
      <c r="E9449" s="3" t="str">
        <f t="shared" si="735"/>
        <v>High</v>
      </c>
      <c r="F9449" s="84">
        <f>Rates!$C$4</f>
        <v>2200</v>
      </c>
      <c r="G9449" s="85">
        <f>VLOOKUP(E9449,Rates!$B$7:$D$9,3,FALSE)</f>
        <v>1.1499999999999999</v>
      </c>
      <c r="H9449" s="85">
        <f>VLOOKUP(D9449,Rates!$B$12:$C$16,2,FALSE)</f>
        <v>0.8</v>
      </c>
      <c r="I9449" s="84">
        <f t="shared" si="736"/>
        <v>2024</v>
      </c>
      <c r="J9449" s="58">
        <f t="shared" si="737"/>
        <v>43596</v>
      </c>
      <c r="K9449" s="59">
        <f t="shared" si="738"/>
        <v>0.64383561643835618</v>
      </c>
      <c r="L9449" s="84">
        <f t="shared" si="739"/>
        <v>1303.1232876712329</v>
      </c>
    </row>
    <row r="9450" spans="1:12" x14ac:dyDescent="0.3">
      <c r="A9450" t="s">
        <v>11786</v>
      </c>
      <c r="B9450" s="2">
        <v>43231</v>
      </c>
      <c r="C9450" s="14">
        <v>19000</v>
      </c>
      <c r="D9450" t="s">
        <v>6</v>
      </c>
      <c r="E9450" s="3" t="str">
        <f t="shared" si="735"/>
        <v>High</v>
      </c>
      <c r="F9450" s="84">
        <f>Rates!$C$4</f>
        <v>2200</v>
      </c>
      <c r="G9450" s="85">
        <f>VLOOKUP(E9450,Rates!$B$7:$D$9,3,FALSE)</f>
        <v>1.1499999999999999</v>
      </c>
      <c r="H9450" s="85">
        <f>VLOOKUP(D9450,Rates!$B$12:$C$16,2,FALSE)</f>
        <v>1</v>
      </c>
      <c r="I9450" s="84">
        <f t="shared" si="736"/>
        <v>2530</v>
      </c>
      <c r="J9450" s="58">
        <f t="shared" si="737"/>
        <v>43596</v>
      </c>
      <c r="K9450" s="59">
        <f t="shared" si="738"/>
        <v>0.64383561643835618</v>
      </c>
      <c r="L9450" s="84">
        <f t="shared" si="739"/>
        <v>1628.9041095890411</v>
      </c>
    </row>
    <row r="9451" spans="1:12" x14ac:dyDescent="0.3">
      <c r="A9451" t="s">
        <v>11787</v>
      </c>
      <c r="B9451" s="2">
        <v>43231</v>
      </c>
      <c r="C9451" s="14">
        <v>25000</v>
      </c>
      <c r="D9451" t="s">
        <v>7</v>
      </c>
      <c r="E9451" s="3" t="str">
        <f t="shared" si="735"/>
        <v>High</v>
      </c>
      <c r="F9451" s="84">
        <f>Rates!$C$4</f>
        <v>2200</v>
      </c>
      <c r="G9451" s="85">
        <f>VLOOKUP(E9451,Rates!$B$7:$D$9,3,FALSE)</f>
        <v>1.1499999999999999</v>
      </c>
      <c r="H9451" s="85">
        <f>VLOOKUP(D9451,Rates!$B$12:$C$16,2,FALSE)</f>
        <v>0.85</v>
      </c>
      <c r="I9451" s="84">
        <f t="shared" si="736"/>
        <v>2150.5</v>
      </c>
      <c r="J9451" s="58">
        <f t="shared" si="737"/>
        <v>43596</v>
      </c>
      <c r="K9451" s="59">
        <f t="shared" si="738"/>
        <v>0.64383561643835618</v>
      </c>
      <c r="L9451" s="84">
        <f t="shared" si="739"/>
        <v>1384.5684931506851</v>
      </c>
    </row>
    <row r="9452" spans="1:12" x14ac:dyDescent="0.3">
      <c r="A9452" t="s">
        <v>1709</v>
      </c>
      <c r="B9452" s="2">
        <v>43232</v>
      </c>
      <c r="C9452" s="14">
        <v>10000</v>
      </c>
      <c r="D9452" t="s">
        <v>4</v>
      </c>
      <c r="E9452" s="3" t="str">
        <f t="shared" si="735"/>
        <v>Medium</v>
      </c>
      <c r="F9452" s="84">
        <f>Rates!$C$4</f>
        <v>2200</v>
      </c>
      <c r="G9452" s="85">
        <f>VLOOKUP(E9452,Rates!$B$7:$D$9,3,FALSE)</f>
        <v>1</v>
      </c>
      <c r="H9452" s="85">
        <f>VLOOKUP(D9452,Rates!$B$12:$C$16,2,FALSE)</f>
        <v>1.2</v>
      </c>
      <c r="I9452" s="84">
        <f t="shared" si="736"/>
        <v>2640</v>
      </c>
      <c r="J9452" s="58">
        <f t="shared" si="737"/>
        <v>43597</v>
      </c>
      <c r="K9452" s="59">
        <f t="shared" si="738"/>
        <v>0.64109589041095894</v>
      </c>
      <c r="L9452" s="84">
        <f t="shared" si="739"/>
        <v>1692.4931506849316</v>
      </c>
    </row>
    <row r="9453" spans="1:12" x14ac:dyDescent="0.3">
      <c r="A9453" t="s">
        <v>1716</v>
      </c>
      <c r="B9453" s="2">
        <v>43232</v>
      </c>
      <c r="C9453" s="14">
        <v>16000</v>
      </c>
      <c r="D9453" t="s">
        <v>5</v>
      </c>
      <c r="E9453" s="3" t="str">
        <f t="shared" si="735"/>
        <v>Medium</v>
      </c>
      <c r="F9453" s="84">
        <f>Rates!$C$4</f>
        <v>2200</v>
      </c>
      <c r="G9453" s="85">
        <f>VLOOKUP(E9453,Rates!$B$7:$D$9,3,FALSE)</f>
        <v>1</v>
      </c>
      <c r="H9453" s="85">
        <f>VLOOKUP(D9453,Rates!$B$12:$C$16,2,FALSE)</f>
        <v>1.1000000000000001</v>
      </c>
      <c r="I9453" s="84">
        <f t="shared" si="736"/>
        <v>2420</v>
      </c>
      <c r="J9453" s="58">
        <f t="shared" si="737"/>
        <v>43597</v>
      </c>
      <c r="K9453" s="59">
        <f t="shared" si="738"/>
        <v>0.64109589041095894</v>
      </c>
      <c r="L9453" s="84">
        <f t="shared" si="739"/>
        <v>1551.4520547945206</v>
      </c>
    </row>
    <row r="9454" spans="1:12" x14ac:dyDescent="0.3">
      <c r="A9454" t="s">
        <v>7377</v>
      </c>
      <c r="B9454" s="2">
        <v>43232</v>
      </c>
      <c r="C9454" s="14">
        <v>25000</v>
      </c>
      <c r="D9454" t="s">
        <v>6</v>
      </c>
      <c r="E9454" s="3" t="str">
        <f t="shared" si="735"/>
        <v>High</v>
      </c>
      <c r="F9454" s="84">
        <f>Rates!$C$4</f>
        <v>2200</v>
      </c>
      <c r="G9454" s="85">
        <f>VLOOKUP(E9454,Rates!$B$7:$D$9,3,FALSE)</f>
        <v>1.1499999999999999</v>
      </c>
      <c r="H9454" s="85">
        <f>VLOOKUP(D9454,Rates!$B$12:$C$16,2,FALSE)</f>
        <v>1</v>
      </c>
      <c r="I9454" s="84">
        <f t="shared" si="736"/>
        <v>2530</v>
      </c>
      <c r="J9454" s="58">
        <f t="shared" si="737"/>
        <v>43597</v>
      </c>
      <c r="K9454" s="59">
        <f t="shared" si="738"/>
        <v>0.64109589041095894</v>
      </c>
      <c r="L9454" s="84">
        <f t="shared" si="739"/>
        <v>1621.9726027397262</v>
      </c>
    </row>
    <row r="9455" spans="1:12" x14ac:dyDescent="0.3">
      <c r="A9455" t="s">
        <v>7379</v>
      </c>
      <c r="B9455" s="2">
        <v>43232</v>
      </c>
      <c r="C9455" s="14">
        <v>23000</v>
      </c>
      <c r="D9455" t="s">
        <v>7</v>
      </c>
      <c r="E9455" s="3" t="str">
        <f t="shared" si="735"/>
        <v>High</v>
      </c>
      <c r="F9455" s="84">
        <f>Rates!$C$4</f>
        <v>2200</v>
      </c>
      <c r="G9455" s="85">
        <f>VLOOKUP(E9455,Rates!$B$7:$D$9,3,FALSE)</f>
        <v>1.1499999999999999</v>
      </c>
      <c r="H9455" s="85">
        <f>VLOOKUP(D9455,Rates!$B$12:$C$16,2,FALSE)</f>
        <v>0.85</v>
      </c>
      <c r="I9455" s="84">
        <f t="shared" si="736"/>
        <v>2150.5</v>
      </c>
      <c r="J9455" s="58">
        <f t="shared" si="737"/>
        <v>43597</v>
      </c>
      <c r="K9455" s="59">
        <f t="shared" si="738"/>
        <v>0.64109589041095894</v>
      </c>
      <c r="L9455" s="84">
        <f t="shared" si="739"/>
        <v>1378.6767123287673</v>
      </c>
    </row>
    <row r="9456" spans="1:12" x14ac:dyDescent="0.3">
      <c r="A9456" t="s">
        <v>7380</v>
      </c>
      <c r="B9456" s="2">
        <v>43232</v>
      </c>
      <c r="C9456" s="14">
        <v>27000</v>
      </c>
      <c r="D9456" t="s">
        <v>4</v>
      </c>
      <c r="E9456" s="3" t="str">
        <f t="shared" si="735"/>
        <v>High</v>
      </c>
      <c r="F9456" s="84">
        <f>Rates!$C$4</f>
        <v>2200</v>
      </c>
      <c r="G9456" s="85">
        <f>VLOOKUP(E9456,Rates!$B$7:$D$9,3,FALSE)</f>
        <v>1.1499999999999999</v>
      </c>
      <c r="H9456" s="85">
        <f>VLOOKUP(D9456,Rates!$B$12:$C$16,2,FALSE)</f>
        <v>1.2</v>
      </c>
      <c r="I9456" s="84">
        <f t="shared" si="736"/>
        <v>3036</v>
      </c>
      <c r="J9456" s="58">
        <f t="shared" si="737"/>
        <v>43597</v>
      </c>
      <c r="K9456" s="59">
        <f t="shared" si="738"/>
        <v>0.64109589041095894</v>
      </c>
      <c r="L9456" s="84">
        <f t="shared" si="739"/>
        <v>1946.3671232876713</v>
      </c>
    </row>
    <row r="9457" spans="1:12" x14ac:dyDescent="0.3">
      <c r="A9457" t="s">
        <v>9615</v>
      </c>
      <c r="B9457" s="2">
        <v>43232</v>
      </c>
      <c r="C9457" s="14">
        <v>16000</v>
      </c>
      <c r="D9457" t="s">
        <v>5</v>
      </c>
      <c r="E9457" s="3" t="str">
        <f t="shared" si="735"/>
        <v>Medium</v>
      </c>
      <c r="F9457" s="84">
        <f>Rates!$C$4</f>
        <v>2200</v>
      </c>
      <c r="G9457" s="85">
        <f>VLOOKUP(E9457,Rates!$B$7:$D$9,3,FALSE)</f>
        <v>1</v>
      </c>
      <c r="H9457" s="85">
        <f>VLOOKUP(D9457,Rates!$B$12:$C$16,2,FALSE)</f>
        <v>1.1000000000000001</v>
      </c>
      <c r="I9457" s="84">
        <f t="shared" si="736"/>
        <v>2420</v>
      </c>
      <c r="J9457" s="58">
        <f t="shared" si="737"/>
        <v>43597</v>
      </c>
      <c r="K9457" s="59">
        <f t="shared" si="738"/>
        <v>0.64109589041095894</v>
      </c>
      <c r="L9457" s="84">
        <f t="shared" si="739"/>
        <v>1551.4520547945206</v>
      </c>
    </row>
    <row r="9458" spans="1:12" x14ac:dyDescent="0.3">
      <c r="A9458" t="s">
        <v>9616</v>
      </c>
      <c r="B9458" s="2">
        <v>43232</v>
      </c>
      <c r="C9458" s="14">
        <v>15000</v>
      </c>
      <c r="D9458" t="s">
        <v>4</v>
      </c>
      <c r="E9458" s="3" t="str">
        <f t="shared" si="735"/>
        <v>Medium</v>
      </c>
      <c r="F9458" s="84">
        <f>Rates!$C$4</f>
        <v>2200</v>
      </c>
      <c r="G9458" s="85">
        <f>VLOOKUP(E9458,Rates!$B$7:$D$9,3,FALSE)</f>
        <v>1</v>
      </c>
      <c r="H9458" s="85">
        <f>VLOOKUP(D9458,Rates!$B$12:$C$16,2,FALSE)</f>
        <v>1.2</v>
      </c>
      <c r="I9458" s="84">
        <f t="shared" si="736"/>
        <v>2640</v>
      </c>
      <c r="J9458" s="58">
        <f t="shared" si="737"/>
        <v>43597</v>
      </c>
      <c r="K9458" s="59">
        <f t="shared" si="738"/>
        <v>0.64109589041095894</v>
      </c>
      <c r="L9458" s="84">
        <f t="shared" si="739"/>
        <v>1692.4931506849316</v>
      </c>
    </row>
    <row r="9459" spans="1:12" x14ac:dyDescent="0.3">
      <c r="A9459" t="s">
        <v>9618</v>
      </c>
      <c r="B9459" s="2">
        <v>43232</v>
      </c>
      <c r="C9459" s="14">
        <v>14000</v>
      </c>
      <c r="D9459" t="s">
        <v>8</v>
      </c>
      <c r="E9459" s="3" t="str">
        <f t="shared" si="735"/>
        <v>Medium</v>
      </c>
      <c r="F9459" s="84">
        <f>Rates!$C$4</f>
        <v>2200</v>
      </c>
      <c r="G9459" s="85">
        <f>VLOOKUP(E9459,Rates!$B$7:$D$9,3,FALSE)</f>
        <v>1</v>
      </c>
      <c r="H9459" s="85">
        <f>VLOOKUP(D9459,Rates!$B$12:$C$16,2,FALSE)</f>
        <v>0.8</v>
      </c>
      <c r="I9459" s="84">
        <f t="shared" si="736"/>
        <v>1760</v>
      </c>
      <c r="J9459" s="58">
        <f t="shared" si="737"/>
        <v>43597</v>
      </c>
      <c r="K9459" s="59">
        <f t="shared" si="738"/>
        <v>0.64109589041095894</v>
      </c>
      <c r="L9459" s="84">
        <f t="shared" si="739"/>
        <v>1128.3287671232877</v>
      </c>
    </row>
    <row r="9460" spans="1:12" x14ac:dyDescent="0.3">
      <c r="A9460" t="s">
        <v>9619</v>
      </c>
      <c r="B9460" s="2">
        <v>43232</v>
      </c>
      <c r="C9460" s="14">
        <v>11000</v>
      </c>
      <c r="D9460" t="s">
        <v>4</v>
      </c>
      <c r="E9460" s="3" t="str">
        <f t="shared" si="735"/>
        <v>Medium</v>
      </c>
      <c r="F9460" s="84">
        <f>Rates!$C$4</f>
        <v>2200</v>
      </c>
      <c r="G9460" s="85">
        <f>VLOOKUP(E9460,Rates!$B$7:$D$9,3,FALSE)</f>
        <v>1</v>
      </c>
      <c r="H9460" s="85">
        <f>VLOOKUP(D9460,Rates!$B$12:$C$16,2,FALSE)</f>
        <v>1.2</v>
      </c>
      <c r="I9460" s="84">
        <f t="shared" si="736"/>
        <v>2640</v>
      </c>
      <c r="J9460" s="58">
        <f t="shared" si="737"/>
        <v>43597</v>
      </c>
      <c r="K9460" s="59">
        <f t="shared" si="738"/>
        <v>0.64109589041095894</v>
      </c>
      <c r="L9460" s="84">
        <f t="shared" si="739"/>
        <v>1692.4931506849316</v>
      </c>
    </row>
    <row r="9461" spans="1:12" x14ac:dyDescent="0.3">
      <c r="A9461" t="s">
        <v>11788</v>
      </c>
      <c r="B9461" s="2">
        <v>43232</v>
      </c>
      <c r="C9461" s="14">
        <v>19000</v>
      </c>
      <c r="D9461" t="s">
        <v>8</v>
      </c>
      <c r="E9461" s="3" t="str">
        <f t="shared" si="735"/>
        <v>High</v>
      </c>
      <c r="F9461" s="84">
        <f>Rates!$C$4</f>
        <v>2200</v>
      </c>
      <c r="G9461" s="85">
        <f>VLOOKUP(E9461,Rates!$B$7:$D$9,3,FALSE)</f>
        <v>1.1499999999999999</v>
      </c>
      <c r="H9461" s="85">
        <f>VLOOKUP(D9461,Rates!$B$12:$C$16,2,FALSE)</f>
        <v>0.8</v>
      </c>
      <c r="I9461" s="84">
        <f t="shared" si="736"/>
        <v>2024</v>
      </c>
      <c r="J9461" s="58">
        <f t="shared" si="737"/>
        <v>43597</v>
      </c>
      <c r="K9461" s="59">
        <f t="shared" si="738"/>
        <v>0.64109589041095894</v>
      </c>
      <c r="L9461" s="84">
        <f t="shared" si="739"/>
        <v>1297.5780821917808</v>
      </c>
    </row>
    <row r="9462" spans="1:12" x14ac:dyDescent="0.3">
      <c r="A9462" t="s">
        <v>11789</v>
      </c>
      <c r="B9462" s="2">
        <v>43232</v>
      </c>
      <c r="C9462" s="14">
        <v>20000</v>
      </c>
      <c r="D9462" t="s">
        <v>7</v>
      </c>
      <c r="E9462" s="3" t="str">
        <f t="shared" si="735"/>
        <v>High</v>
      </c>
      <c r="F9462" s="84">
        <f>Rates!$C$4</f>
        <v>2200</v>
      </c>
      <c r="G9462" s="85">
        <f>VLOOKUP(E9462,Rates!$B$7:$D$9,3,FALSE)</f>
        <v>1.1499999999999999</v>
      </c>
      <c r="H9462" s="85">
        <f>VLOOKUP(D9462,Rates!$B$12:$C$16,2,FALSE)</f>
        <v>0.85</v>
      </c>
      <c r="I9462" s="84">
        <f t="shared" si="736"/>
        <v>2150.5</v>
      </c>
      <c r="J9462" s="58">
        <f t="shared" si="737"/>
        <v>43597</v>
      </c>
      <c r="K9462" s="59">
        <f t="shared" si="738"/>
        <v>0.64109589041095894</v>
      </c>
      <c r="L9462" s="84">
        <f t="shared" si="739"/>
        <v>1378.6767123287673</v>
      </c>
    </row>
    <row r="9463" spans="1:12" x14ac:dyDescent="0.3">
      <c r="A9463" t="s">
        <v>11790</v>
      </c>
      <c r="B9463" s="2">
        <v>43232</v>
      </c>
      <c r="C9463" s="14">
        <v>27000</v>
      </c>
      <c r="D9463" t="s">
        <v>6</v>
      </c>
      <c r="E9463" s="3" t="str">
        <f t="shared" si="735"/>
        <v>High</v>
      </c>
      <c r="F9463" s="84">
        <f>Rates!$C$4</f>
        <v>2200</v>
      </c>
      <c r="G9463" s="85">
        <f>VLOOKUP(E9463,Rates!$B$7:$D$9,3,FALSE)</f>
        <v>1.1499999999999999</v>
      </c>
      <c r="H9463" s="85">
        <f>VLOOKUP(D9463,Rates!$B$12:$C$16,2,FALSE)</f>
        <v>1</v>
      </c>
      <c r="I9463" s="84">
        <f t="shared" si="736"/>
        <v>2530</v>
      </c>
      <c r="J9463" s="58">
        <f t="shared" si="737"/>
        <v>43597</v>
      </c>
      <c r="K9463" s="59">
        <f t="shared" si="738"/>
        <v>0.64109589041095894</v>
      </c>
      <c r="L9463" s="84">
        <f t="shared" si="739"/>
        <v>1621.9726027397262</v>
      </c>
    </row>
    <row r="9464" spans="1:12" x14ac:dyDescent="0.3">
      <c r="A9464" t="s">
        <v>11791</v>
      </c>
      <c r="B9464" s="2">
        <v>43232</v>
      </c>
      <c r="C9464" s="14">
        <v>30000</v>
      </c>
      <c r="D9464" t="s">
        <v>4</v>
      </c>
      <c r="E9464" s="3" t="str">
        <f t="shared" si="735"/>
        <v>High</v>
      </c>
      <c r="F9464" s="84">
        <f>Rates!$C$4</f>
        <v>2200</v>
      </c>
      <c r="G9464" s="85">
        <f>VLOOKUP(E9464,Rates!$B$7:$D$9,3,FALSE)</f>
        <v>1.1499999999999999</v>
      </c>
      <c r="H9464" s="85">
        <f>VLOOKUP(D9464,Rates!$B$12:$C$16,2,FALSE)</f>
        <v>1.2</v>
      </c>
      <c r="I9464" s="84">
        <f t="shared" si="736"/>
        <v>3036</v>
      </c>
      <c r="J9464" s="58">
        <f t="shared" si="737"/>
        <v>43597</v>
      </c>
      <c r="K9464" s="59">
        <f t="shared" si="738"/>
        <v>0.64109589041095894</v>
      </c>
      <c r="L9464" s="84">
        <f t="shared" si="739"/>
        <v>1946.3671232876713</v>
      </c>
    </row>
    <row r="9465" spans="1:12" x14ac:dyDescent="0.3">
      <c r="A9465" t="s">
        <v>1723</v>
      </c>
      <c r="B9465" s="2">
        <v>43233</v>
      </c>
      <c r="C9465" s="14">
        <v>4000</v>
      </c>
      <c r="D9465" t="s">
        <v>4</v>
      </c>
      <c r="E9465" s="3" t="str">
        <f t="shared" si="735"/>
        <v>Low</v>
      </c>
      <c r="F9465" s="84">
        <f>Rates!$C$4</f>
        <v>2200</v>
      </c>
      <c r="G9465" s="85">
        <f>VLOOKUP(E9465,Rates!$B$7:$D$9,3,FALSE)</f>
        <v>0.85</v>
      </c>
      <c r="H9465" s="85">
        <f>VLOOKUP(D9465,Rates!$B$12:$C$16,2,FALSE)</f>
        <v>1.2</v>
      </c>
      <c r="I9465" s="84">
        <f t="shared" si="736"/>
        <v>2244</v>
      </c>
      <c r="J9465" s="58">
        <f t="shared" si="737"/>
        <v>43598</v>
      </c>
      <c r="K9465" s="59">
        <f t="shared" si="738"/>
        <v>0.63835616438356169</v>
      </c>
      <c r="L9465" s="84">
        <f t="shared" si="739"/>
        <v>1432.4712328767125</v>
      </c>
    </row>
    <row r="9466" spans="1:12" x14ac:dyDescent="0.3">
      <c r="A9466" t="s">
        <v>5459</v>
      </c>
      <c r="B9466" s="2">
        <v>43233</v>
      </c>
      <c r="C9466" s="14">
        <v>32000</v>
      </c>
      <c r="D9466" t="s">
        <v>7</v>
      </c>
      <c r="E9466" s="3" t="str">
        <f t="shared" si="735"/>
        <v>High</v>
      </c>
      <c r="F9466" s="84">
        <f>Rates!$C$4</f>
        <v>2200</v>
      </c>
      <c r="G9466" s="85">
        <f>VLOOKUP(E9466,Rates!$B$7:$D$9,3,FALSE)</f>
        <v>1.1499999999999999</v>
      </c>
      <c r="H9466" s="85">
        <f>VLOOKUP(D9466,Rates!$B$12:$C$16,2,FALSE)</f>
        <v>0.85</v>
      </c>
      <c r="I9466" s="84">
        <f t="shared" si="736"/>
        <v>2150.5</v>
      </c>
      <c r="J9466" s="58">
        <f t="shared" si="737"/>
        <v>43598</v>
      </c>
      <c r="K9466" s="59">
        <f t="shared" si="738"/>
        <v>0.63835616438356169</v>
      </c>
      <c r="L9466" s="84">
        <f t="shared" si="739"/>
        <v>1372.7849315068495</v>
      </c>
    </row>
    <row r="9467" spans="1:12" x14ac:dyDescent="0.3">
      <c r="A9467" t="s">
        <v>5461</v>
      </c>
      <c r="B9467" s="2">
        <v>43233</v>
      </c>
      <c r="C9467" s="14">
        <v>30000</v>
      </c>
      <c r="D9467" t="s">
        <v>7</v>
      </c>
      <c r="E9467" s="3" t="str">
        <f t="shared" si="735"/>
        <v>High</v>
      </c>
      <c r="F9467" s="84">
        <f>Rates!$C$4</f>
        <v>2200</v>
      </c>
      <c r="G9467" s="85">
        <f>VLOOKUP(E9467,Rates!$B$7:$D$9,3,FALSE)</f>
        <v>1.1499999999999999</v>
      </c>
      <c r="H9467" s="85">
        <f>VLOOKUP(D9467,Rates!$B$12:$C$16,2,FALSE)</f>
        <v>0.85</v>
      </c>
      <c r="I9467" s="84">
        <f t="shared" si="736"/>
        <v>2150.5</v>
      </c>
      <c r="J9467" s="58">
        <f t="shared" si="737"/>
        <v>43598</v>
      </c>
      <c r="K9467" s="59">
        <f t="shared" si="738"/>
        <v>0.63835616438356169</v>
      </c>
      <c r="L9467" s="84">
        <f t="shared" si="739"/>
        <v>1372.7849315068495</v>
      </c>
    </row>
    <row r="9468" spans="1:12" x14ac:dyDescent="0.3">
      <c r="A9468" t="s">
        <v>7382</v>
      </c>
      <c r="B9468" s="2">
        <v>43233</v>
      </c>
      <c r="C9468" s="14">
        <v>20000</v>
      </c>
      <c r="D9468" t="s">
        <v>5</v>
      </c>
      <c r="E9468" s="3" t="str">
        <f t="shared" si="735"/>
        <v>High</v>
      </c>
      <c r="F9468" s="84">
        <f>Rates!$C$4</f>
        <v>2200</v>
      </c>
      <c r="G9468" s="85">
        <f>VLOOKUP(E9468,Rates!$B$7:$D$9,3,FALSE)</f>
        <v>1.1499999999999999</v>
      </c>
      <c r="H9468" s="85">
        <f>VLOOKUP(D9468,Rates!$B$12:$C$16,2,FALSE)</f>
        <v>1.1000000000000001</v>
      </c>
      <c r="I9468" s="84">
        <f t="shared" si="736"/>
        <v>2783</v>
      </c>
      <c r="J9468" s="58">
        <f t="shared" si="737"/>
        <v>43598</v>
      </c>
      <c r="K9468" s="59">
        <f t="shared" si="738"/>
        <v>0.63835616438356169</v>
      </c>
      <c r="L9468" s="84">
        <f t="shared" si="739"/>
        <v>1776.5452054794521</v>
      </c>
    </row>
    <row r="9469" spans="1:12" x14ac:dyDescent="0.3">
      <c r="A9469" t="s">
        <v>7383</v>
      </c>
      <c r="B9469" s="2">
        <v>43233</v>
      </c>
      <c r="C9469" s="14">
        <v>19000</v>
      </c>
      <c r="D9469" t="s">
        <v>7</v>
      </c>
      <c r="E9469" s="3" t="str">
        <f t="shared" si="735"/>
        <v>High</v>
      </c>
      <c r="F9469" s="84">
        <f>Rates!$C$4</f>
        <v>2200</v>
      </c>
      <c r="G9469" s="85">
        <f>VLOOKUP(E9469,Rates!$B$7:$D$9,3,FALSE)</f>
        <v>1.1499999999999999</v>
      </c>
      <c r="H9469" s="85">
        <f>VLOOKUP(D9469,Rates!$B$12:$C$16,2,FALSE)</f>
        <v>0.85</v>
      </c>
      <c r="I9469" s="84">
        <f t="shared" si="736"/>
        <v>2150.5</v>
      </c>
      <c r="J9469" s="58">
        <f t="shared" si="737"/>
        <v>43598</v>
      </c>
      <c r="K9469" s="59">
        <f t="shared" si="738"/>
        <v>0.63835616438356169</v>
      </c>
      <c r="L9469" s="84">
        <f t="shared" si="739"/>
        <v>1372.7849315068495</v>
      </c>
    </row>
    <row r="9470" spans="1:12" x14ac:dyDescent="0.3">
      <c r="A9470" t="s">
        <v>7384</v>
      </c>
      <c r="B9470" s="2">
        <v>43233</v>
      </c>
      <c r="C9470" s="14">
        <v>31000</v>
      </c>
      <c r="D9470" t="s">
        <v>7</v>
      </c>
      <c r="E9470" s="3" t="str">
        <f t="shared" si="735"/>
        <v>High</v>
      </c>
      <c r="F9470" s="84">
        <f>Rates!$C$4</f>
        <v>2200</v>
      </c>
      <c r="G9470" s="85">
        <f>VLOOKUP(E9470,Rates!$B$7:$D$9,3,FALSE)</f>
        <v>1.1499999999999999</v>
      </c>
      <c r="H9470" s="85">
        <f>VLOOKUP(D9470,Rates!$B$12:$C$16,2,FALSE)</f>
        <v>0.85</v>
      </c>
      <c r="I9470" s="84">
        <f t="shared" si="736"/>
        <v>2150.5</v>
      </c>
      <c r="J9470" s="58">
        <f t="shared" si="737"/>
        <v>43598</v>
      </c>
      <c r="K9470" s="59">
        <f t="shared" si="738"/>
        <v>0.63835616438356169</v>
      </c>
      <c r="L9470" s="84">
        <f t="shared" si="739"/>
        <v>1372.7849315068495</v>
      </c>
    </row>
    <row r="9471" spans="1:12" x14ac:dyDescent="0.3">
      <c r="A9471" t="s">
        <v>7385</v>
      </c>
      <c r="B9471" s="2">
        <v>43233</v>
      </c>
      <c r="C9471" s="14">
        <v>19000</v>
      </c>
      <c r="D9471" t="s">
        <v>4</v>
      </c>
      <c r="E9471" s="3" t="str">
        <f t="shared" si="735"/>
        <v>High</v>
      </c>
      <c r="F9471" s="84">
        <f>Rates!$C$4</f>
        <v>2200</v>
      </c>
      <c r="G9471" s="85">
        <f>VLOOKUP(E9471,Rates!$B$7:$D$9,3,FALSE)</f>
        <v>1.1499999999999999</v>
      </c>
      <c r="H9471" s="85">
        <f>VLOOKUP(D9471,Rates!$B$12:$C$16,2,FALSE)</f>
        <v>1.2</v>
      </c>
      <c r="I9471" s="84">
        <f t="shared" si="736"/>
        <v>3036</v>
      </c>
      <c r="J9471" s="58">
        <f t="shared" si="737"/>
        <v>43598</v>
      </c>
      <c r="K9471" s="59">
        <f t="shared" si="738"/>
        <v>0.63835616438356169</v>
      </c>
      <c r="L9471" s="84">
        <f t="shared" si="739"/>
        <v>1938.0493150684933</v>
      </c>
    </row>
    <row r="9472" spans="1:12" x14ac:dyDescent="0.3">
      <c r="A9472" t="s">
        <v>7386</v>
      </c>
      <c r="B9472" s="2">
        <v>43233</v>
      </c>
      <c r="C9472" s="14">
        <v>24000</v>
      </c>
      <c r="D9472" t="s">
        <v>5</v>
      </c>
      <c r="E9472" s="3" t="str">
        <f t="shared" si="735"/>
        <v>High</v>
      </c>
      <c r="F9472" s="84">
        <f>Rates!$C$4</f>
        <v>2200</v>
      </c>
      <c r="G9472" s="85">
        <f>VLOOKUP(E9472,Rates!$B$7:$D$9,3,FALSE)</f>
        <v>1.1499999999999999</v>
      </c>
      <c r="H9472" s="85">
        <f>VLOOKUP(D9472,Rates!$B$12:$C$16,2,FALSE)</f>
        <v>1.1000000000000001</v>
      </c>
      <c r="I9472" s="84">
        <f t="shared" si="736"/>
        <v>2783</v>
      </c>
      <c r="J9472" s="58">
        <f t="shared" si="737"/>
        <v>43598</v>
      </c>
      <c r="K9472" s="59">
        <f t="shared" si="738"/>
        <v>0.63835616438356169</v>
      </c>
      <c r="L9472" s="84">
        <f t="shared" si="739"/>
        <v>1776.5452054794521</v>
      </c>
    </row>
    <row r="9473" spans="1:12" x14ac:dyDescent="0.3">
      <c r="A9473" t="s">
        <v>7388</v>
      </c>
      <c r="B9473" s="2">
        <v>43233</v>
      </c>
      <c r="C9473" s="14">
        <v>21000</v>
      </c>
      <c r="D9473" t="s">
        <v>4</v>
      </c>
      <c r="E9473" s="3" t="str">
        <f t="shared" si="735"/>
        <v>High</v>
      </c>
      <c r="F9473" s="84">
        <f>Rates!$C$4</f>
        <v>2200</v>
      </c>
      <c r="G9473" s="85">
        <f>VLOOKUP(E9473,Rates!$B$7:$D$9,3,FALSE)</f>
        <v>1.1499999999999999</v>
      </c>
      <c r="H9473" s="85">
        <f>VLOOKUP(D9473,Rates!$B$12:$C$16,2,FALSE)</f>
        <v>1.2</v>
      </c>
      <c r="I9473" s="84">
        <f t="shared" si="736"/>
        <v>3036</v>
      </c>
      <c r="J9473" s="58">
        <f t="shared" si="737"/>
        <v>43598</v>
      </c>
      <c r="K9473" s="59">
        <f t="shared" si="738"/>
        <v>0.63835616438356169</v>
      </c>
      <c r="L9473" s="84">
        <f t="shared" si="739"/>
        <v>1938.0493150684933</v>
      </c>
    </row>
    <row r="9474" spans="1:12" x14ac:dyDescent="0.3">
      <c r="A9474" t="s">
        <v>9621</v>
      </c>
      <c r="B9474" s="2">
        <v>43233</v>
      </c>
      <c r="C9474" s="14">
        <v>9000</v>
      </c>
      <c r="D9474" t="s">
        <v>4</v>
      </c>
      <c r="E9474" s="3" t="str">
        <f t="shared" ref="E9474:E9537" si="740">IF(C9474&lt;=8000,"Low",IF(C9474&lt;=16000,"Medium","High"))</f>
        <v>Medium</v>
      </c>
      <c r="F9474" s="84">
        <f>Rates!$C$4</f>
        <v>2200</v>
      </c>
      <c r="G9474" s="85">
        <f>VLOOKUP(E9474,Rates!$B$7:$D$9,3,FALSE)</f>
        <v>1</v>
      </c>
      <c r="H9474" s="85">
        <f>VLOOKUP(D9474,Rates!$B$12:$C$16,2,FALSE)</f>
        <v>1.2</v>
      </c>
      <c r="I9474" s="84">
        <f t="shared" ref="I9474:I9537" si="741">PRODUCT(F9474:H9474)</f>
        <v>2640</v>
      </c>
      <c r="J9474" s="58">
        <f t="shared" ref="J9474:J9537" si="742">DATE(YEAR(B9474)+1,MONTH(B9474),DAY(B9474))</f>
        <v>43598</v>
      </c>
      <c r="K9474" s="59">
        <f t="shared" si="738"/>
        <v>0.63835616438356169</v>
      </c>
      <c r="L9474" s="84">
        <f t="shared" si="739"/>
        <v>1685.2602739726028</v>
      </c>
    </row>
    <row r="9475" spans="1:12" x14ac:dyDescent="0.3">
      <c r="A9475" t="s">
        <v>9622</v>
      </c>
      <c r="B9475" s="2">
        <v>43233</v>
      </c>
      <c r="C9475" s="14">
        <v>11000</v>
      </c>
      <c r="D9475" t="s">
        <v>7</v>
      </c>
      <c r="E9475" s="3" t="str">
        <f t="shared" si="740"/>
        <v>Medium</v>
      </c>
      <c r="F9475" s="84">
        <f>Rates!$C$4</f>
        <v>2200</v>
      </c>
      <c r="G9475" s="85">
        <f>VLOOKUP(E9475,Rates!$B$7:$D$9,3,FALSE)</f>
        <v>1</v>
      </c>
      <c r="H9475" s="85">
        <f>VLOOKUP(D9475,Rates!$B$12:$C$16,2,FALSE)</f>
        <v>0.85</v>
      </c>
      <c r="I9475" s="84">
        <f t="shared" si="741"/>
        <v>1870</v>
      </c>
      <c r="J9475" s="58">
        <f t="shared" si="742"/>
        <v>43598</v>
      </c>
      <c r="K9475" s="59">
        <f t="shared" ref="K9475:K9538" si="743">(IF(YEAR(J9475)=2018,J9475-DATE(2018,1,1),365*2-J9475+DATE(2018,1,1)))/365</f>
        <v>0.63835616438356169</v>
      </c>
      <c r="L9475" s="84">
        <f t="shared" ref="L9475:L9538" si="744">I9475*K9475</f>
        <v>1193.7260273972604</v>
      </c>
    </row>
    <row r="9476" spans="1:12" x14ac:dyDescent="0.3">
      <c r="A9476" t="s">
        <v>9623</v>
      </c>
      <c r="B9476" s="2">
        <v>43233</v>
      </c>
      <c r="C9476" s="14">
        <v>10000</v>
      </c>
      <c r="D9476" t="s">
        <v>4</v>
      </c>
      <c r="E9476" s="3" t="str">
        <f t="shared" si="740"/>
        <v>Medium</v>
      </c>
      <c r="F9476" s="84">
        <f>Rates!$C$4</f>
        <v>2200</v>
      </c>
      <c r="G9476" s="85">
        <f>VLOOKUP(E9476,Rates!$B$7:$D$9,3,FALSE)</f>
        <v>1</v>
      </c>
      <c r="H9476" s="85">
        <f>VLOOKUP(D9476,Rates!$B$12:$C$16,2,FALSE)</f>
        <v>1.2</v>
      </c>
      <c r="I9476" s="84">
        <f t="shared" si="741"/>
        <v>2640</v>
      </c>
      <c r="J9476" s="58">
        <f t="shared" si="742"/>
        <v>43598</v>
      </c>
      <c r="K9476" s="59">
        <f t="shared" si="743"/>
        <v>0.63835616438356169</v>
      </c>
      <c r="L9476" s="84">
        <f t="shared" si="744"/>
        <v>1685.2602739726028</v>
      </c>
    </row>
    <row r="9477" spans="1:12" x14ac:dyDescent="0.3">
      <c r="A9477" t="s">
        <v>9625</v>
      </c>
      <c r="B9477" s="2">
        <v>43233</v>
      </c>
      <c r="C9477" s="14">
        <v>9000</v>
      </c>
      <c r="D9477" t="s">
        <v>6</v>
      </c>
      <c r="E9477" s="3" t="str">
        <f t="shared" si="740"/>
        <v>Medium</v>
      </c>
      <c r="F9477" s="84">
        <f>Rates!$C$4</f>
        <v>2200</v>
      </c>
      <c r="G9477" s="85">
        <f>VLOOKUP(E9477,Rates!$B$7:$D$9,3,FALSE)</f>
        <v>1</v>
      </c>
      <c r="H9477" s="85">
        <f>VLOOKUP(D9477,Rates!$B$12:$C$16,2,FALSE)</f>
        <v>1</v>
      </c>
      <c r="I9477" s="84">
        <f t="shared" si="741"/>
        <v>2200</v>
      </c>
      <c r="J9477" s="58">
        <f t="shared" si="742"/>
        <v>43598</v>
      </c>
      <c r="K9477" s="59">
        <f t="shared" si="743"/>
        <v>0.63835616438356169</v>
      </c>
      <c r="L9477" s="84">
        <f t="shared" si="744"/>
        <v>1404.3835616438357</v>
      </c>
    </row>
    <row r="9478" spans="1:12" x14ac:dyDescent="0.3">
      <c r="A9478" t="s">
        <v>11792</v>
      </c>
      <c r="B9478" s="2">
        <v>43233</v>
      </c>
      <c r="C9478" s="14">
        <v>20000</v>
      </c>
      <c r="D9478" t="s">
        <v>4</v>
      </c>
      <c r="E9478" s="3" t="str">
        <f t="shared" si="740"/>
        <v>High</v>
      </c>
      <c r="F9478" s="84">
        <f>Rates!$C$4</f>
        <v>2200</v>
      </c>
      <c r="G9478" s="85">
        <f>VLOOKUP(E9478,Rates!$B$7:$D$9,3,FALSE)</f>
        <v>1.1499999999999999</v>
      </c>
      <c r="H9478" s="85">
        <f>VLOOKUP(D9478,Rates!$B$12:$C$16,2,FALSE)</f>
        <v>1.2</v>
      </c>
      <c r="I9478" s="84">
        <f t="shared" si="741"/>
        <v>3036</v>
      </c>
      <c r="J9478" s="58">
        <f t="shared" si="742"/>
        <v>43598</v>
      </c>
      <c r="K9478" s="59">
        <f t="shared" si="743"/>
        <v>0.63835616438356169</v>
      </c>
      <c r="L9478" s="84">
        <f t="shared" si="744"/>
        <v>1938.0493150684933</v>
      </c>
    </row>
    <row r="9479" spans="1:12" x14ac:dyDescent="0.3">
      <c r="A9479" t="s">
        <v>11793</v>
      </c>
      <c r="B9479" s="2">
        <v>43233</v>
      </c>
      <c r="C9479" s="14">
        <v>24000</v>
      </c>
      <c r="D9479" t="s">
        <v>6</v>
      </c>
      <c r="E9479" s="3" t="str">
        <f t="shared" si="740"/>
        <v>High</v>
      </c>
      <c r="F9479" s="84">
        <f>Rates!$C$4</f>
        <v>2200</v>
      </c>
      <c r="G9479" s="85">
        <f>VLOOKUP(E9479,Rates!$B$7:$D$9,3,FALSE)</f>
        <v>1.1499999999999999</v>
      </c>
      <c r="H9479" s="85">
        <f>VLOOKUP(D9479,Rates!$B$12:$C$16,2,FALSE)</f>
        <v>1</v>
      </c>
      <c r="I9479" s="84">
        <f t="shared" si="741"/>
        <v>2530</v>
      </c>
      <c r="J9479" s="58">
        <f t="shared" si="742"/>
        <v>43598</v>
      </c>
      <c r="K9479" s="59">
        <f t="shared" si="743"/>
        <v>0.63835616438356169</v>
      </c>
      <c r="L9479" s="84">
        <f t="shared" si="744"/>
        <v>1615.041095890411</v>
      </c>
    </row>
    <row r="9480" spans="1:12" x14ac:dyDescent="0.3">
      <c r="A9480" t="s">
        <v>11794</v>
      </c>
      <c r="B9480" s="2">
        <v>43233</v>
      </c>
      <c r="C9480" s="14">
        <v>21000</v>
      </c>
      <c r="D9480" t="s">
        <v>4</v>
      </c>
      <c r="E9480" s="3" t="str">
        <f t="shared" si="740"/>
        <v>High</v>
      </c>
      <c r="F9480" s="84">
        <f>Rates!$C$4</f>
        <v>2200</v>
      </c>
      <c r="G9480" s="85">
        <f>VLOOKUP(E9480,Rates!$B$7:$D$9,3,FALSE)</f>
        <v>1.1499999999999999</v>
      </c>
      <c r="H9480" s="85">
        <f>VLOOKUP(D9480,Rates!$B$12:$C$16,2,FALSE)</f>
        <v>1.2</v>
      </c>
      <c r="I9480" s="84">
        <f t="shared" si="741"/>
        <v>3036</v>
      </c>
      <c r="J9480" s="58">
        <f t="shared" si="742"/>
        <v>43598</v>
      </c>
      <c r="K9480" s="59">
        <f t="shared" si="743"/>
        <v>0.63835616438356169</v>
      </c>
      <c r="L9480" s="84">
        <f t="shared" si="744"/>
        <v>1938.0493150684933</v>
      </c>
    </row>
    <row r="9481" spans="1:12" x14ac:dyDescent="0.3">
      <c r="A9481" t="s">
        <v>11795</v>
      </c>
      <c r="B9481" s="2">
        <v>43233</v>
      </c>
      <c r="C9481" s="14">
        <v>17000</v>
      </c>
      <c r="D9481" t="s">
        <v>4</v>
      </c>
      <c r="E9481" s="3" t="str">
        <f t="shared" si="740"/>
        <v>High</v>
      </c>
      <c r="F9481" s="84">
        <f>Rates!$C$4</f>
        <v>2200</v>
      </c>
      <c r="G9481" s="85">
        <f>VLOOKUP(E9481,Rates!$B$7:$D$9,3,FALSE)</f>
        <v>1.1499999999999999</v>
      </c>
      <c r="H9481" s="85">
        <f>VLOOKUP(D9481,Rates!$B$12:$C$16,2,FALSE)</f>
        <v>1.2</v>
      </c>
      <c r="I9481" s="84">
        <f t="shared" si="741"/>
        <v>3036</v>
      </c>
      <c r="J9481" s="58">
        <f t="shared" si="742"/>
        <v>43598</v>
      </c>
      <c r="K9481" s="59">
        <f t="shared" si="743"/>
        <v>0.63835616438356169</v>
      </c>
      <c r="L9481" s="84">
        <f t="shared" si="744"/>
        <v>1938.0493150684933</v>
      </c>
    </row>
    <row r="9482" spans="1:12" x14ac:dyDescent="0.3">
      <c r="A9482" t="s">
        <v>1728</v>
      </c>
      <c r="B9482" s="2">
        <v>43234</v>
      </c>
      <c r="C9482" s="14">
        <v>31000</v>
      </c>
      <c r="D9482" t="s">
        <v>7</v>
      </c>
      <c r="E9482" s="3" t="str">
        <f t="shared" si="740"/>
        <v>High</v>
      </c>
      <c r="F9482" s="84">
        <f>Rates!$C$4</f>
        <v>2200</v>
      </c>
      <c r="G9482" s="85">
        <f>VLOOKUP(E9482,Rates!$B$7:$D$9,3,FALSE)</f>
        <v>1.1499999999999999</v>
      </c>
      <c r="H9482" s="85">
        <f>VLOOKUP(D9482,Rates!$B$12:$C$16,2,FALSE)</f>
        <v>0.85</v>
      </c>
      <c r="I9482" s="84">
        <f t="shared" si="741"/>
        <v>2150.5</v>
      </c>
      <c r="J9482" s="58">
        <f t="shared" si="742"/>
        <v>43599</v>
      </c>
      <c r="K9482" s="59">
        <f t="shared" si="743"/>
        <v>0.63561643835616444</v>
      </c>
      <c r="L9482" s="84">
        <f t="shared" si="744"/>
        <v>1366.8931506849317</v>
      </c>
    </row>
    <row r="9483" spans="1:12" x14ac:dyDescent="0.3">
      <c r="A9483" t="s">
        <v>1733</v>
      </c>
      <c r="B9483" s="2">
        <v>43234</v>
      </c>
      <c r="C9483" s="14">
        <v>9000</v>
      </c>
      <c r="D9483" t="s">
        <v>7</v>
      </c>
      <c r="E9483" s="3" t="str">
        <f t="shared" si="740"/>
        <v>Medium</v>
      </c>
      <c r="F9483" s="84">
        <f>Rates!$C$4</f>
        <v>2200</v>
      </c>
      <c r="G9483" s="85">
        <f>VLOOKUP(E9483,Rates!$B$7:$D$9,3,FALSE)</f>
        <v>1</v>
      </c>
      <c r="H9483" s="85">
        <f>VLOOKUP(D9483,Rates!$B$12:$C$16,2,FALSE)</f>
        <v>0.85</v>
      </c>
      <c r="I9483" s="84">
        <f t="shared" si="741"/>
        <v>1870</v>
      </c>
      <c r="J9483" s="58">
        <f t="shared" si="742"/>
        <v>43599</v>
      </c>
      <c r="K9483" s="59">
        <f t="shared" si="743"/>
        <v>0.63561643835616444</v>
      </c>
      <c r="L9483" s="84">
        <f t="shared" si="744"/>
        <v>1188.6027397260275</v>
      </c>
    </row>
    <row r="9484" spans="1:12" x14ac:dyDescent="0.3">
      <c r="A9484" t="s">
        <v>1739</v>
      </c>
      <c r="B9484" s="2">
        <v>43234</v>
      </c>
      <c r="C9484" s="14">
        <v>26000</v>
      </c>
      <c r="D9484" t="s">
        <v>6</v>
      </c>
      <c r="E9484" s="3" t="str">
        <f t="shared" si="740"/>
        <v>High</v>
      </c>
      <c r="F9484" s="84">
        <f>Rates!$C$4</f>
        <v>2200</v>
      </c>
      <c r="G9484" s="85">
        <f>VLOOKUP(E9484,Rates!$B$7:$D$9,3,FALSE)</f>
        <v>1.1499999999999999</v>
      </c>
      <c r="H9484" s="85">
        <f>VLOOKUP(D9484,Rates!$B$12:$C$16,2,FALSE)</f>
        <v>1</v>
      </c>
      <c r="I9484" s="84">
        <f t="shared" si="741"/>
        <v>2530</v>
      </c>
      <c r="J9484" s="58">
        <f t="shared" si="742"/>
        <v>43599</v>
      </c>
      <c r="K9484" s="59">
        <f t="shared" si="743"/>
        <v>0.63561643835616444</v>
      </c>
      <c r="L9484" s="84">
        <f t="shared" si="744"/>
        <v>1608.1095890410961</v>
      </c>
    </row>
    <row r="9485" spans="1:12" x14ac:dyDescent="0.3">
      <c r="A9485" t="s">
        <v>1740</v>
      </c>
      <c r="B9485" s="2">
        <v>43234</v>
      </c>
      <c r="C9485" s="14">
        <v>22000</v>
      </c>
      <c r="D9485" t="s">
        <v>4</v>
      </c>
      <c r="E9485" s="3" t="str">
        <f t="shared" si="740"/>
        <v>High</v>
      </c>
      <c r="F9485" s="84">
        <f>Rates!$C$4</f>
        <v>2200</v>
      </c>
      <c r="G9485" s="85">
        <f>VLOOKUP(E9485,Rates!$B$7:$D$9,3,FALSE)</f>
        <v>1.1499999999999999</v>
      </c>
      <c r="H9485" s="85">
        <f>VLOOKUP(D9485,Rates!$B$12:$C$16,2,FALSE)</f>
        <v>1.2</v>
      </c>
      <c r="I9485" s="84">
        <f t="shared" si="741"/>
        <v>3036</v>
      </c>
      <c r="J9485" s="58">
        <f t="shared" si="742"/>
        <v>43599</v>
      </c>
      <c r="K9485" s="59">
        <f t="shared" si="743"/>
        <v>0.63561643835616444</v>
      </c>
      <c r="L9485" s="84">
        <f t="shared" si="744"/>
        <v>1929.7315068493153</v>
      </c>
    </row>
    <row r="9486" spans="1:12" x14ac:dyDescent="0.3">
      <c r="A9486" t="s">
        <v>1741</v>
      </c>
      <c r="B9486" s="2">
        <v>43234</v>
      </c>
      <c r="C9486" s="14">
        <v>20000</v>
      </c>
      <c r="D9486" t="s">
        <v>5</v>
      </c>
      <c r="E9486" s="3" t="str">
        <f t="shared" si="740"/>
        <v>High</v>
      </c>
      <c r="F9486" s="84">
        <f>Rates!$C$4</f>
        <v>2200</v>
      </c>
      <c r="G9486" s="85">
        <f>VLOOKUP(E9486,Rates!$B$7:$D$9,3,FALSE)</f>
        <v>1.1499999999999999</v>
      </c>
      <c r="H9486" s="85">
        <f>VLOOKUP(D9486,Rates!$B$12:$C$16,2,FALSE)</f>
        <v>1.1000000000000001</v>
      </c>
      <c r="I9486" s="84">
        <f t="shared" si="741"/>
        <v>2783</v>
      </c>
      <c r="J9486" s="58">
        <f t="shared" si="742"/>
        <v>43599</v>
      </c>
      <c r="K9486" s="59">
        <f t="shared" si="743"/>
        <v>0.63561643835616444</v>
      </c>
      <c r="L9486" s="84">
        <f t="shared" si="744"/>
        <v>1768.9205479452057</v>
      </c>
    </row>
    <row r="9487" spans="1:12" x14ac:dyDescent="0.3">
      <c r="A9487" t="s">
        <v>5465</v>
      </c>
      <c r="B9487" s="2">
        <v>43234</v>
      </c>
      <c r="C9487" s="14">
        <v>27000</v>
      </c>
      <c r="D9487" t="s">
        <v>6</v>
      </c>
      <c r="E9487" s="3" t="str">
        <f t="shared" si="740"/>
        <v>High</v>
      </c>
      <c r="F9487" s="84">
        <f>Rates!$C$4</f>
        <v>2200</v>
      </c>
      <c r="G9487" s="85">
        <f>VLOOKUP(E9487,Rates!$B$7:$D$9,3,FALSE)</f>
        <v>1.1499999999999999</v>
      </c>
      <c r="H9487" s="85">
        <f>VLOOKUP(D9487,Rates!$B$12:$C$16,2,FALSE)</f>
        <v>1</v>
      </c>
      <c r="I9487" s="84">
        <f t="shared" si="741"/>
        <v>2530</v>
      </c>
      <c r="J9487" s="58">
        <f t="shared" si="742"/>
        <v>43599</v>
      </c>
      <c r="K9487" s="59">
        <f t="shared" si="743"/>
        <v>0.63561643835616444</v>
      </c>
      <c r="L9487" s="84">
        <f t="shared" si="744"/>
        <v>1608.1095890410961</v>
      </c>
    </row>
    <row r="9488" spans="1:12" x14ac:dyDescent="0.3">
      <c r="A9488" t="s">
        <v>7391</v>
      </c>
      <c r="B9488" s="2">
        <v>43234</v>
      </c>
      <c r="C9488" s="14">
        <v>18000</v>
      </c>
      <c r="D9488" t="s">
        <v>8</v>
      </c>
      <c r="E9488" s="3" t="str">
        <f t="shared" si="740"/>
        <v>High</v>
      </c>
      <c r="F9488" s="84">
        <f>Rates!$C$4</f>
        <v>2200</v>
      </c>
      <c r="G9488" s="85">
        <f>VLOOKUP(E9488,Rates!$B$7:$D$9,3,FALSE)</f>
        <v>1.1499999999999999</v>
      </c>
      <c r="H9488" s="85">
        <f>VLOOKUP(D9488,Rates!$B$12:$C$16,2,FALSE)</f>
        <v>0.8</v>
      </c>
      <c r="I9488" s="84">
        <f t="shared" si="741"/>
        <v>2024</v>
      </c>
      <c r="J9488" s="58">
        <f t="shared" si="742"/>
        <v>43599</v>
      </c>
      <c r="K9488" s="59">
        <f t="shared" si="743"/>
        <v>0.63561643835616444</v>
      </c>
      <c r="L9488" s="84">
        <f t="shared" si="744"/>
        <v>1286.4876712328769</v>
      </c>
    </row>
    <row r="9489" spans="1:12" x14ac:dyDescent="0.3">
      <c r="A9489" t="s">
        <v>9628</v>
      </c>
      <c r="B9489" s="2">
        <v>43234</v>
      </c>
      <c r="C9489" s="14">
        <v>9000</v>
      </c>
      <c r="D9489" t="s">
        <v>7</v>
      </c>
      <c r="E9489" s="3" t="str">
        <f t="shared" si="740"/>
        <v>Medium</v>
      </c>
      <c r="F9489" s="84">
        <f>Rates!$C$4</f>
        <v>2200</v>
      </c>
      <c r="G9489" s="85">
        <f>VLOOKUP(E9489,Rates!$B$7:$D$9,3,FALSE)</f>
        <v>1</v>
      </c>
      <c r="H9489" s="85">
        <f>VLOOKUP(D9489,Rates!$B$12:$C$16,2,FALSE)</f>
        <v>0.85</v>
      </c>
      <c r="I9489" s="84">
        <f t="shared" si="741"/>
        <v>1870</v>
      </c>
      <c r="J9489" s="58">
        <f t="shared" si="742"/>
        <v>43599</v>
      </c>
      <c r="K9489" s="59">
        <f t="shared" si="743"/>
        <v>0.63561643835616444</v>
      </c>
      <c r="L9489" s="84">
        <f t="shared" si="744"/>
        <v>1188.6027397260275</v>
      </c>
    </row>
    <row r="9490" spans="1:12" x14ac:dyDescent="0.3">
      <c r="A9490" t="s">
        <v>9630</v>
      </c>
      <c r="B9490" s="2">
        <v>43234</v>
      </c>
      <c r="C9490" s="14">
        <v>11000</v>
      </c>
      <c r="D9490" t="s">
        <v>4</v>
      </c>
      <c r="E9490" s="3" t="str">
        <f t="shared" si="740"/>
        <v>Medium</v>
      </c>
      <c r="F9490" s="84">
        <f>Rates!$C$4</f>
        <v>2200</v>
      </c>
      <c r="G9490" s="85">
        <f>VLOOKUP(E9490,Rates!$B$7:$D$9,3,FALSE)</f>
        <v>1</v>
      </c>
      <c r="H9490" s="85">
        <f>VLOOKUP(D9490,Rates!$B$12:$C$16,2,FALSE)</f>
        <v>1.2</v>
      </c>
      <c r="I9490" s="84">
        <f t="shared" si="741"/>
        <v>2640</v>
      </c>
      <c r="J9490" s="58">
        <f t="shared" si="742"/>
        <v>43599</v>
      </c>
      <c r="K9490" s="59">
        <f t="shared" si="743"/>
        <v>0.63561643835616444</v>
      </c>
      <c r="L9490" s="84">
        <f t="shared" si="744"/>
        <v>1678.027397260274</v>
      </c>
    </row>
    <row r="9491" spans="1:12" x14ac:dyDescent="0.3">
      <c r="A9491" t="s">
        <v>9631</v>
      </c>
      <c r="B9491" s="2">
        <v>43234</v>
      </c>
      <c r="C9491" s="14">
        <v>13000</v>
      </c>
      <c r="D9491" t="s">
        <v>8</v>
      </c>
      <c r="E9491" s="3" t="str">
        <f t="shared" si="740"/>
        <v>Medium</v>
      </c>
      <c r="F9491" s="84">
        <f>Rates!$C$4</f>
        <v>2200</v>
      </c>
      <c r="G9491" s="85">
        <f>VLOOKUP(E9491,Rates!$B$7:$D$9,3,FALSE)</f>
        <v>1</v>
      </c>
      <c r="H9491" s="85">
        <f>VLOOKUP(D9491,Rates!$B$12:$C$16,2,FALSE)</f>
        <v>0.8</v>
      </c>
      <c r="I9491" s="84">
        <f t="shared" si="741"/>
        <v>1760</v>
      </c>
      <c r="J9491" s="58">
        <f t="shared" si="742"/>
        <v>43599</v>
      </c>
      <c r="K9491" s="59">
        <f t="shared" si="743"/>
        <v>0.63561643835616444</v>
      </c>
      <c r="L9491" s="84">
        <f t="shared" si="744"/>
        <v>1118.6849315068494</v>
      </c>
    </row>
    <row r="9492" spans="1:12" x14ac:dyDescent="0.3">
      <c r="A9492" t="s">
        <v>9632</v>
      </c>
      <c r="B9492" s="2">
        <v>43234</v>
      </c>
      <c r="C9492" s="14">
        <v>9000</v>
      </c>
      <c r="D9492" t="s">
        <v>4</v>
      </c>
      <c r="E9492" s="3" t="str">
        <f t="shared" si="740"/>
        <v>Medium</v>
      </c>
      <c r="F9492" s="84">
        <f>Rates!$C$4</f>
        <v>2200</v>
      </c>
      <c r="G9492" s="85">
        <f>VLOOKUP(E9492,Rates!$B$7:$D$9,3,FALSE)</f>
        <v>1</v>
      </c>
      <c r="H9492" s="85">
        <f>VLOOKUP(D9492,Rates!$B$12:$C$16,2,FALSE)</f>
        <v>1.2</v>
      </c>
      <c r="I9492" s="84">
        <f t="shared" si="741"/>
        <v>2640</v>
      </c>
      <c r="J9492" s="58">
        <f t="shared" si="742"/>
        <v>43599</v>
      </c>
      <c r="K9492" s="59">
        <f t="shared" si="743"/>
        <v>0.63561643835616444</v>
      </c>
      <c r="L9492" s="84">
        <f t="shared" si="744"/>
        <v>1678.027397260274</v>
      </c>
    </row>
    <row r="9493" spans="1:12" x14ac:dyDescent="0.3">
      <c r="A9493" t="s">
        <v>9633</v>
      </c>
      <c r="B9493" s="2">
        <v>43234</v>
      </c>
      <c r="C9493" s="14">
        <v>16000</v>
      </c>
      <c r="D9493" t="s">
        <v>4</v>
      </c>
      <c r="E9493" s="3" t="str">
        <f t="shared" si="740"/>
        <v>Medium</v>
      </c>
      <c r="F9493" s="84">
        <f>Rates!$C$4</f>
        <v>2200</v>
      </c>
      <c r="G9493" s="85">
        <f>VLOOKUP(E9493,Rates!$B$7:$D$9,3,FALSE)</f>
        <v>1</v>
      </c>
      <c r="H9493" s="85">
        <f>VLOOKUP(D9493,Rates!$B$12:$C$16,2,FALSE)</f>
        <v>1.2</v>
      </c>
      <c r="I9493" s="84">
        <f t="shared" si="741"/>
        <v>2640</v>
      </c>
      <c r="J9493" s="58">
        <f t="shared" si="742"/>
        <v>43599</v>
      </c>
      <c r="K9493" s="59">
        <f t="shared" si="743"/>
        <v>0.63561643835616444</v>
      </c>
      <c r="L9493" s="84">
        <f t="shared" si="744"/>
        <v>1678.027397260274</v>
      </c>
    </row>
    <row r="9494" spans="1:12" x14ac:dyDescent="0.3">
      <c r="A9494" t="s">
        <v>9634</v>
      </c>
      <c r="B9494" s="2">
        <v>43234</v>
      </c>
      <c r="C9494" s="14">
        <v>9000</v>
      </c>
      <c r="D9494" t="s">
        <v>6</v>
      </c>
      <c r="E9494" s="3" t="str">
        <f t="shared" si="740"/>
        <v>Medium</v>
      </c>
      <c r="F9494" s="84">
        <f>Rates!$C$4</f>
        <v>2200</v>
      </c>
      <c r="G9494" s="85">
        <f>VLOOKUP(E9494,Rates!$B$7:$D$9,3,FALSE)</f>
        <v>1</v>
      </c>
      <c r="H9494" s="85">
        <f>VLOOKUP(D9494,Rates!$B$12:$C$16,2,FALSE)</f>
        <v>1</v>
      </c>
      <c r="I9494" s="84">
        <f t="shared" si="741"/>
        <v>2200</v>
      </c>
      <c r="J9494" s="58">
        <f t="shared" si="742"/>
        <v>43599</v>
      </c>
      <c r="K9494" s="59">
        <f t="shared" si="743"/>
        <v>0.63561643835616444</v>
      </c>
      <c r="L9494" s="84">
        <f t="shared" si="744"/>
        <v>1398.3561643835617</v>
      </c>
    </row>
    <row r="9495" spans="1:12" x14ac:dyDescent="0.3">
      <c r="A9495" t="s">
        <v>9635</v>
      </c>
      <c r="B9495" s="2">
        <v>43234</v>
      </c>
      <c r="C9495" s="14">
        <v>9000</v>
      </c>
      <c r="D9495" t="s">
        <v>5</v>
      </c>
      <c r="E9495" s="3" t="str">
        <f t="shared" si="740"/>
        <v>Medium</v>
      </c>
      <c r="F9495" s="84">
        <f>Rates!$C$4</f>
        <v>2200</v>
      </c>
      <c r="G9495" s="85">
        <f>VLOOKUP(E9495,Rates!$B$7:$D$9,3,FALSE)</f>
        <v>1</v>
      </c>
      <c r="H9495" s="85">
        <f>VLOOKUP(D9495,Rates!$B$12:$C$16,2,FALSE)</f>
        <v>1.1000000000000001</v>
      </c>
      <c r="I9495" s="84">
        <f t="shared" si="741"/>
        <v>2420</v>
      </c>
      <c r="J9495" s="58">
        <f t="shared" si="742"/>
        <v>43599</v>
      </c>
      <c r="K9495" s="59">
        <f t="shared" si="743"/>
        <v>0.63561643835616444</v>
      </c>
      <c r="L9495" s="84">
        <f t="shared" si="744"/>
        <v>1538.191780821918</v>
      </c>
    </row>
    <row r="9496" spans="1:12" x14ac:dyDescent="0.3">
      <c r="A9496" t="s">
        <v>9636</v>
      </c>
      <c r="B9496" s="2">
        <v>43234</v>
      </c>
      <c r="C9496" s="14">
        <v>16000</v>
      </c>
      <c r="D9496" t="s">
        <v>5</v>
      </c>
      <c r="E9496" s="3" t="str">
        <f t="shared" si="740"/>
        <v>Medium</v>
      </c>
      <c r="F9496" s="84">
        <f>Rates!$C$4</f>
        <v>2200</v>
      </c>
      <c r="G9496" s="85">
        <f>VLOOKUP(E9496,Rates!$B$7:$D$9,3,FALSE)</f>
        <v>1</v>
      </c>
      <c r="H9496" s="85">
        <f>VLOOKUP(D9496,Rates!$B$12:$C$16,2,FALSE)</f>
        <v>1.1000000000000001</v>
      </c>
      <c r="I9496" s="84">
        <f t="shared" si="741"/>
        <v>2420</v>
      </c>
      <c r="J9496" s="58">
        <f t="shared" si="742"/>
        <v>43599</v>
      </c>
      <c r="K9496" s="59">
        <f t="shared" si="743"/>
        <v>0.63561643835616444</v>
      </c>
      <c r="L9496" s="84">
        <f t="shared" si="744"/>
        <v>1538.191780821918</v>
      </c>
    </row>
    <row r="9497" spans="1:12" x14ac:dyDescent="0.3">
      <c r="A9497" t="s">
        <v>9637</v>
      </c>
      <c r="B9497" s="2">
        <v>43234</v>
      </c>
      <c r="C9497" s="14">
        <v>13000</v>
      </c>
      <c r="D9497" t="s">
        <v>4</v>
      </c>
      <c r="E9497" s="3" t="str">
        <f t="shared" si="740"/>
        <v>Medium</v>
      </c>
      <c r="F9497" s="84">
        <f>Rates!$C$4</f>
        <v>2200</v>
      </c>
      <c r="G9497" s="85">
        <f>VLOOKUP(E9497,Rates!$B$7:$D$9,3,FALSE)</f>
        <v>1</v>
      </c>
      <c r="H9497" s="85">
        <f>VLOOKUP(D9497,Rates!$B$12:$C$16,2,FALSE)</f>
        <v>1.2</v>
      </c>
      <c r="I9497" s="84">
        <f t="shared" si="741"/>
        <v>2640</v>
      </c>
      <c r="J9497" s="58">
        <f t="shared" si="742"/>
        <v>43599</v>
      </c>
      <c r="K9497" s="59">
        <f t="shared" si="743"/>
        <v>0.63561643835616444</v>
      </c>
      <c r="L9497" s="84">
        <f t="shared" si="744"/>
        <v>1678.027397260274</v>
      </c>
    </row>
    <row r="9498" spans="1:12" x14ac:dyDescent="0.3">
      <c r="A9498" t="s">
        <v>11796</v>
      </c>
      <c r="B9498" s="2">
        <v>43234</v>
      </c>
      <c r="C9498" s="14">
        <v>18000</v>
      </c>
      <c r="D9498" t="s">
        <v>6</v>
      </c>
      <c r="E9498" s="3" t="str">
        <f t="shared" si="740"/>
        <v>High</v>
      </c>
      <c r="F9498" s="84">
        <f>Rates!$C$4</f>
        <v>2200</v>
      </c>
      <c r="G9498" s="85">
        <f>VLOOKUP(E9498,Rates!$B$7:$D$9,3,FALSE)</f>
        <v>1.1499999999999999</v>
      </c>
      <c r="H9498" s="85">
        <f>VLOOKUP(D9498,Rates!$B$12:$C$16,2,FALSE)</f>
        <v>1</v>
      </c>
      <c r="I9498" s="84">
        <f t="shared" si="741"/>
        <v>2530</v>
      </c>
      <c r="J9498" s="58">
        <f t="shared" si="742"/>
        <v>43599</v>
      </c>
      <c r="K9498" s="59">
        <f t="shared" si="743"/>
        <v>0.63561643835616444</v>
      </c>
      <c r="L9498" s="84">
        <f t="shared" si="744"/>
        <v>1608.1095890410961</v>
      </c>
    </row>
    <row r="9499" spans="1:12" x14ac:dyDescent="0.3">
      <c r="A9499" t="s">
        <v>11797</v>
      </c>
      <c r="B9499" s="2">
        <v>43234</v>
      </c>
      <c r="C9499" s="14">
        <v>20000</v>
      </c>
      <c r="D9499" t="s">
        <v>4</v>
      </c>
      <c r="E9499" s="3" t="str">
        <f t="shared" si="740"/>
        <v>High</v>
      </c>
      <c r="F9499" s="84">
        <f>Rates!$C$4</f>
        <v>2200</v>
      </c>
      <c r="G9499" s="85">
        <f>VLOOKUP(E9499,Rates!$B$7:$D$9,3,FALSE)</f>
        <v>1.1499999999999999</v>
      </c>
      <c r="H9499" s="85">
        <f>VLOOKUP(D9499,Rates!$B$12:$C$16,2,FALSE)</f>
        <v>1.2</v>
      </c>
      <c r="I9499" s="84">
        <f t="shared" si="741"/>
        <v>3036</v>
      </c>
      <c r="J9499" s="58">
        <f t="shared" si="742"/>
        <v>43599</v>
      </c>
      <c r="K9499" s="59">
        <f t="shared" si="743"/>
        <v>0.63561643835616444</v>
      </c>
      <c r="L9499" s="84">
        <f t="shared" si="744"/>
        <v>1929.7315068493153</v>
      </c>
    </row>
    <row r="9500" spans="1:12" x14ac:dyDescent="0.3">
      <c r="A9500" t="s">
        <v>11798</v>
      </c>
      <c r="B9500" s="2">
        <v>43234</v>
      </c>
      <c r="C9500" s="14">
        <v>32000</v>
      </c>
      <c r="D9500" t="s">
        <v>7</v>
      </c>
      <c r="E9500" s="3" t="str">
        <f t="shared" si="740"/>
        <v>High</v>
      </c>
      <c r="F9500" s="84">
        <f>Rates!$C$4</f>
        <v>2200</v>
      </c>
      <c r="G9500" s="85">
        <f>VLOOKUP(E9500,Rates!$B$7:$D$9,3,FALSE)</f>
        <v>1.1499999999999999</v>
      </c>
      <c r="H9500" s="85">
        <f>VLOOKUP(D9500,Rates!$B$12:$C$16,2,FALSE)</f>
        <v>0.85</v>
      </c>
      <c r="I9500" s="84">
        <f t="shared" si="741"/>
        <v>2150.5</v>
      </c>
      <c r="J9500" s="58">
        <f t="shared" si="742"/>
        <v>43599</v>
      </c>
      <c r="K9500" s="59">
        <f t="shared" si="743"/>
        <v>0.63561643835616444</v>
      </c>
      <c r="L9500" s="84">
        <f t="shared" si="744"/>
        <v>1366.8931506849317</v>
      </c>
    </row>
    <row r="9501" spans="1:12" x14ac:dyDescent="0.3">
      <c r="A9501" t="s">
        <v>11799</v>
      </c>
      <c r="B9501" s="2">
        <v>43234</v>
      </c>
      <c r="C9501" s="14">
        <v>19000</v>
      </c>
      <c r="D9501" t="s">
        <v>8</v>
      </c>
      <c r="E9501" s="3" t="str">
        <f t="shared" si="740"/>
        <v>High</v>
      </c>
      <c r="F9501" s="84">
        <f>Rates!$C$4</f>
        <v>2200</v>
      </c>
      <c r="G9501" s="85">
        <f>VLOOKUP(E9501,Rates!$B$7:$D$9,3,FALSE)</f>
        <v>1.1499999999999999</v>
      </c>
      <c r="H9501" s="85">
        <f>VLOOKUP(D9501,Rates!$B$12:$C$16,2,FALSE)</f>
        <v>0.8</v>
      </c>
      <c r="I9501" s="84">
        <f t="shared" si="741"/>
        <v>2024</v>
      </c>
      <c r="J9501" s="58">
        <f t="shared" si="742"/>
        <v>43599</v>
      </c>
      <c r="K9501" s="59">
        <f t="shared" si="743"/>
        <v>0.63561643835616444</v>
      </c>
      <c r="L9501" s="84">
        <f t="shared" si="744"/>
        <v>1286.4876712328769</v>
      </c>
    </row>
    <row r="9502" spans="1:12" x14ac:dyDescent="0.3">
      <c r="A9502" t="s">
        <v>1744</v>
      </c>
      <c r="B9502" s="2">
        <v>43235</v>
      </c>
      <c r="C9502" s="14">
        <v>2000</v>
      </c>
      <c r="D9502" t="s">
        <v>4</v>
      </c>
      <c r="E9502" s="3" t="str">
        <f t="shared" si="740"/>
        <v>Low</v>
      </c>
      <c r="F9502" s="84">
        <f>Rates!$C$4</f>
        <v>2200</v>
      </c>
      <c r="G9502" s="85">
        <f>VLOOKUP(E9502,Rates!$B$7:$D$9,3,FALSE)</f>
        <v>0.85</v>
      </c>
      <c r="H9502" s="85">
        <f>VLOOKUP(D9502,Rates!$B$12:$C$16,2,FALSE)</f>
        <v>1.2</v>
      </c>
      <c r="I9502" s="84">
        <f t="shared" si="741"/>
        <v>2244</v>
      </c>
      <c r="J9502" s="58">
        <f t="shared" si="742"/>
        <v>43600</v>
      </c>
      <c r="K9502" s="59">
        <f t="shared" si="743"/>
        <v>0.63287671232876708</v>
      </c>
      <c r="L9502" s="84">
        <f t="shared" si="744"/>
        <v>1420.1753424657534</v>
      </c>
    </row>
    <row r="9503" spans="1:12" x14ac:dyDescent="0.3">
      <c r="A9503" t="s">
        <v>1746</v>
      </c>
      <c r="B9503" s="2">
        <v>43235</v>
      </c>
      <c r="C9503" s="14">
        <v>2000</v>
      </c>
      <c r="D9503" t="s">
        <v>7</v>
      </c>
      <c r="E9503" s="3" t="str">
        <f t="shared" si="740"/>
        <v>Low</v>
      </c>
      <c r="F9503" s="84">
        <f>Rates!$C$4</f>
        <v>2200</v>
      </c>
      <c r="G9503" s="85">
        <f>VLOOKUP(E9503,Rates!$B$7:$D$9,3,FALSE)</f>
        <v>0.85</v>
      </c>
      <c r="H9503" s="85">
        <f>VLOOKUP(D9503,Rates!$B$12:$C$16,2,FALSE)</f>
        <v>0.85</v>
      </c>
      <c r="I9503" s="84">
        <f t="shared" si="741"/>
        <v>1589.5</v>
      </c>
      <c r="J9503" s="58">
        <f t="shared" si="742"/>
        <v>43600</v>
      </c>
      <c r="K9503" s="59">
        <f t="shared" si="743"/>
        <v>0.63287671232876708</v>
      </c>
      <c r="L9503" s="84">
        <f t="shared" si="744"/>
        <v>1005.9575342465753</v>
      </c>
    </row>
    <row r="9504" spans="1:12" x14ac:dyDescent="0.3">
      <c r="A9504" t="s">
        <v>1748</v>
      </c>
      <c r="B9504" s="2">
        <v>43235</v>
      </c>
      <c r="C9504" s="14">
        <v>5000</v>
      </c>
      <c r="D9504" t="s">
        <v>4</v>
      </c>
      <c r="E9504" s="3" t="str">
        <f t="shared" si="740"/>
        <v>Low</v>
      </c>
      <c r="F9504" s="84">
        <f>Rates!$C$4</f>
        <v>2200</v>
      </c>
      <c r="G9504" s="85">
        <f>VLOOKUP(E9504,Rates!$B$7:$D$9,3,FALSE)</f>
        <v>0.85</v>
      </c>
      <c r="H9504" s="85">
        <f>VLOOKUP(D9504,Rates!$B$12:$C$16,2,FALSE)</f>
        <v>1.2</v>
      </c>
      <c r="I9504" s="84">
        <f t="shared" si="741"/>
        <v>2244</v>
      </c>
      <c r="J9504" s="58">
        <f t="shared" si="742"/>
        <v>43600</v>
      </c>
      <c r="K9504" s="59">
        <f t="shared" si="743"/>
        <v>0.63287671232876708</v>
      </c>
      <c r="L9504" s="84">
        <f t="shared" si="744"/>
        <v>1420.1753424657534</v>
      </c>
    </row>
    <row r="9505" spans="1:12" x14ac:dyDescent="0.3">
      <c r="A9505" t="s">
        <v>1753</v>
      </c>
      <c r="B9505" s="2">
        <v>43235</v>
      </c>
      <c r="C9505" s="14">
        <v>3000</v>
      </c>
      <c r="D9505" t="s">
        <v>8</v>
      </c>
      <c r="E9505" s="3" t="str">
        <f t="shared" si="740"/>
        <v>Low</v>
      </c>
      <c r="F9505" s="84">
        <f>Rates!$C$4</f>
        <v>2200</v>
      </c>
      <c r="G9505" s="85">
        <f>VLOOKUP(E9505,Rates!$B$7:$D$9,3,FALSE)</f>
        <v>0.85</v>
      </c>
      <c r="H9505" s="85">
        <f>VLOOKUP(D9505,Rates!$B$12:$C$16,2,FALSE)</f>
        <v>0.8</v>
      </c>
      <c r="I9505" s="84">
        <f t="shared" si="741"/>
        <v>1496</v>
      </c>
      <c r="J9505" s="58">
        <f t="shared" si="742"/>
        <v>43600</v>
      </c>
      <c r="K9505" s="59">
        <f t="shared" si="743"/>
        <v>0.63287671232876708</v>
      </c>
      <c r="L9505" s="84">
        <f t="shared" si="744"/>
        <v>946.78356164383558</v>
      </c>
    </row>
    <row r="9506" spans="1:12" x14ac:dyDescent="0.3">
      <c r="A9506" t="s">
        <v>1754</v>
      </c>
      <c r="B9506" s="2">
        <v>43235</v>
      </c>
      <c r="C9506" s="14">
        <v>32000</v>
      </c>
      <c r="D9506" t="s">
        <v>7</v>
      </c>
      <c r="E9506" s="3" t="str">
        <f t="shared" si="740"/>
        <v>High</v>
      </c>
      <c r="F9506" s="84">
        <f>Rates!$C$4</f>
        <v>2200</v>
      </c>
      <c r="G9506" s="85">
        <f>VLOOKUP(E9506,Rates!$B$7:$D$9,3,FALSE)</f>
        <v>1.1499999999999999</v>
      </c>
      <c r="H9506" s="85">
        <f>VLOOKUP(D9506,Rates!$B$12:$C$16,2,FALSE)</f>
        <v>0.85</v>
      </c>
      <c r="I9506" s="84">
        <f t="shared" si="741"/>
        <v>2150.5</v>
      </c>
      <c r="J9506" s="58">
        <f t="shared" si="742"/>
        <v>43600</v>
      </c>
      <c r="K9506" s="59">
        <f t="shared" si="743"/>
        <v>0.63287671232876708</v>
      </c>
      <c r="L9506" s="84">
        <f t="shared" si="744"/>
        <v>1361.0013698630137</v>
      </c>
    </row>
    <row r="9507" spans="1:12" x14ac:dyDescent="0.3">
      <c r="A9507" t="s">
        <v>1758</v>
      </c>
      <c r="B9507" s="2">
        <v>43235</v>
      </c>
      <c r="C9507" s="14">
        <v>25000</v>
      </c>
      <c r="D9507" t="s">
        <v>6</v>
      </c>
      <c r="E9507" s="3" t="str">
        <f t="shared" si="740"/>
        <v>High</v>
      </c>
      <c r="F9507" s="84">
        <f>Rates!$C$4</f>
        <v>2200</v>
      </c>
      <c r="G9507" s="85">
        <f>VLOOKUP(E9507,Rates!$B$7:$D$9,3,FALSE)</f>
        <v>1.1499999999999999</v>
      </c>
      <c r="H9507" s="85">
        <f>VLOOKUP(D9507,Rates!$B$12:$C$16,2,FALSE)</f>
        <v>1</v>
      </c>
      <c r="I9507" s="84">
        <f t="shared" si="741"/>
        <v>2530</v>
      </c>
      <c r="J9507" s="58">
        <f t="shared" si="742"/>
        <v>43600</v>
      </c>
      <c r="K9507" s="59">
        <f t="shared" si="743"/>
        <v>0.63287671232876708</v>
      </c>
      <c r="L9507" s="84">
        <f t="shared" si="744"/>
        <v>1601.1780821917807</v>
      </c>
    </row>
    <row r="9508" spans="1:12" x14ac:dyDescent="0.3">
      <c r="A9508" t="s">
        <v>1759</v>
      </c>
      <c r="B9508" s="2">
        <v>43235</v>
      </c>
      <c r="C9508" s="14">
        <v>15000</v>
      </c>
      <c r="D9508" t="s">
        <v>4</v>
      </c>
      <c r="E9508" s="3" t="str">
        <f t="shared" si="740"/>
        <v>Medium</v>
      </c>
      <c r="F9508" s="84">
        <f>Rates!$C$4</f>
        <v>2200</v>
      </c>
      <c r="G9508" s="85">
        <f>VLOOKUP(E9508,Rates!$B$7:$D$9,3,FALSE)</f>
        <v>1</v>
      </c>
      <c r="H9508" s="85">
        <f>VLOOKUP(D9508,Rates!$B$12:$C$16,2,FALSE)</f>
        <v>1.2</v>
      </c>
      <c r="I9508" s="84">
        <f t="shared" si="741"/>
        <v>2640</v>
      </c>
      <c r="J9508" s="58">
        <f t="shared" si="742"/>
        <v>43600</v>
      </c>
      <c r="K9508" s="59">
        <f t="shared" si="743"/>
        <v>0.63287671232876708</v>
      </c>
      <c r="L9508" s="84">
        <f t="shared" si="744"/>
        <v>1670.794520547945</v>
      </c>
    </row>
    <row r="9509" spans="1:12" x14ac:dyDescent="0.3">
      <c r="A9509" t="s">
        <v>5468</v>
      </c>
      <c r="B9509" s="2">
        <v>43235</v>
      </c>
      <c r="C9509" s="14">
        <v>29000</v>
      </c>
      <c r="D9509" t="s">
        <v>4</v>
      </c>
      <c r="E9509" s="3" t="str">
        <f t="shared" si="740"/>
        <v>High</v>
      </c>
      <c r="F9509" s="84">
        <f>Rates!$C$4</f>
        <v>2200</v>
      </c>
      <c r="G9509" s="85">
        <f>VLOOKUP(E9509,Rates!$B$7:$D$9,3,FALSE)</f>
        <v>1.1499999999999999</v>
      </c>
      <c r="H9509" s="85">
        <f>VLOOKUP(D9509,Rates!$B$12:$C$16,2,FALSE)</f>
        <v>1.2</v>
      </c>
      <c r="I9509" s="84">
        <f t="shared" si="741"/>
        <v>3036</v>
      </c>
      <c r="J9509" s="58">
        <f t="shared" si="742"/>
        <v>43600</v>
      </c>
      <c r="K9509" s="59">
        <f t="shared" si="743"/>
        <v>0.63287671232876708</v>
      </c>
      <c r="L9509" s="84">
        <f t="shared" si="744"/>
        <v>1921.4136986301369</v>
      </c>
    </row>
    <row r="9510" spans="1:12" x14ac:dyDescent="0.3">
      <c r="A9510" t="s">
        <v>5469</v>
      </c>
      <c r="B9510" s="2">
        <v>43235</v>
      </c>
      <c r="C9510" s="14">
        <v>17000</v>
      </c>
      <c r="D9510" t="s">
        <v>7</v>
      </c>
      <c r="E9510" s="3" t="str">
        <f t="shared" si="740"/>
        <v>High</v>
      </c>
      <c r="F9510" s="84">
        <f>Rates!$C$4</f>
        <v>2200</v>
      </c>
      <c r="G9510" s="85">
        <f>VLOOKUP(E9510,Rates!$B$7:$D$9,3,FALSE)</f>
        <v>1.1499999999999999</v>
      </c>
      <c r="H9510" s="85">
        <f>VLOOKUP(D9510,Rates!$B$12:$C$16,2,FALSE)</f>
        <v>0.85</v>
      </c>
      <c r="I9510" s="84">
        <f t="shared" si="741"/>
        <v>2150.5</v>
      </c>
      <c r="J9510" s="58">
        <f t="shared" si="742"/>
        <v>43600</v>
      </c>
      <c r="K9510" s="59">
        <f t="shared" si="743"/>
        <v>0.63287671232876708</v>
      </c>
      <c r="L9510" s="84">
        <f t="shared" si="744"/>
        <v>1361.0013698630137</v>
      </c>
    </row>
    <row r="9511" spans="1:12" x14ac:dyDescent="0.3">
      <c r="A9511" t="s">
        <v>7398</v>
      </c>
      <c r="B9511" s="2">
        <v>43235</v>
      </c>
      <c r="C9511" s="14">
        <v>25000</v>
      </c>
      <c r="D9511" t="s">
        <v>8</v>
      </c>
      <c r="E9511" s="3" t="str">
        <f t="shared" si="740"/>
        <v>High</v>
      </c>
      <c r="F9511" s="84">
        <f>Rates!$C$4</f>
        <v>2200</v>
      </c>
      <c r="G9511" s="85">
        <f>VLOOKUP(E9511,Rates!$B$7:$D$9,3,FALSE)</f>
        <v>1.1499999999999999</v>
      </c>
      <c r="H9511" s="85">
        <f>VLOOKUP(D9511,Rates!$B$12:$C$16,2,FALSE)</f>
        <v>0.8</v>
      </c>
      <c r="I9511" s="84">
        <f t="shared" si="741"/>
        <v>2024</v>
      </c>
      <c r="J9511" s="58">
        <f t="shared" si="742"/>
        <v>43600</v>
      </c>
      <c r="K9511" s="59">
        <f t="shared" si="743"/>
        <v>0.63287671232876708</v>
      </c>
      <c r="L9511" s="84">
        <f t="shared" si="744"/>
        <v>1280.9424657534246</v>
      </c>
    </row>
    <row r="9512" spans="1:12" x14ac:dyDescent="0.3">
      <c r="A9512" t="s">
        <v>9639</v>
      </c>
      <c r="B9512" s="2">
        <v>43235</v>
      </c>
      <c r="C9512" s="14">
        <v>15000</v>
      </c>
      <c r="D9512" t="s">
        <v>7</v>
      </c>
      <c r="E9512" s="3" t="str">
        <f t="shared" si="740"/>
        <v>Medium</v>
      </c>
      <c r="F9512" s="84">
        <f>Rates!$C$4</f>
        <v>2200</v>
      </c>
      <c r="G9512" s="85">
        <f>VLOOKUP(E9512,Rates!$B$7:$D$9,3,FALSE)</f>
        <v>1</v>
      </c>
      <c r="H9512" s="85">
        <f>VLOOKUP(D9512,Rates!$B$12:$C$16,2,FALSE)</f>
        <v>0.85</v>
      </c>
      <c r="I9512" s="84">
        <f t="shared" si="741"/>
        <v>1870</v>
      </c>
      <c r="J9512" s="58">
        <f t="shared" si="742"/>
        <v>43600</v>
      </c>
      <c r="K9512" s="59">
        <f t="shared" si="743"/>
        <v>0.63287671232876708</v>
      </c>
      <c r="L9512" s="84">
        <f t="shared" si="744"/>
        <v>1183.4794520547944</v>
      </c>
    </row>
    <row r="9513" spans="1:12" x14ac:dyDescent="0.3">
      <c r="A9513" t="s">
        <v>9641</v>
      </c>
      <c r="B9513" s="2">
        <v>43235</v>
      </c>
      <c r="C9513" s="14">
        <v>9000</v>
      </c>
      <c r="D9513" t="s">
        <v>4</v>
      </c>
      <c r="E9513" s="3" t="str">
        <f t="shared" si="740"/>
        <v>Medium</v>
      </c>
      <c r="F9513" s="84">
        <f>Rates!$C$4</f>
        <v>2200</v>
      </c>
      <c r="G9513" s="85">
        <f>VLOOKUP(E9513,Rates!$B$7:$D$9,3,FALSE)</f>
        <v>1</v>
      </c>
      <c r="H9513" s="85">
        <f>VLOOKUP(D9513,Rates!$B$12:$C$16,2,FALSE)</f>
        <v>1.2</v>
      </c>
      <c r="I9513" s="84">
        <f t="shared" si="741"/>
        <v>2640</v>
      </c>
      <c r="J9513" s="58">
        <f t="shared" si="742"/>
        <v>43600</v>
      </c>
      <c r="K9513" s="59">
        <f t="shared" si="743"/>
        <v>0.63287671232876708</v>
      </c>
      <c r="L9513" s="84">
        <f t="shared" si="744"/>
        <v>1670.794520547945</v>
      </c>
    </row>
    <row r="9514" spans="1:12" x14ac:dyDescent="0.3">
      <c r="A9514" t="s">
        <v>11800</v>
      </c>
      <c r="B9514" s="2">
        <v>43235</v>
      </c>
      <c r="C9514" s="14">
        <v>31000</v>
      </c>
      <c r="D9514" t="s">
        <v>7</v>
      </c>
      <c r="E9514" s="3" t="str">
        <f t="shared" si="740"/>
        <v>High</v>
      </c>
      <c r="F9514" s="84">
        <f>Rates!$C$4</f>
        <v>2200</v>
      </c>
      <c r="G9514" s="85">
        <f>VLOOKUP(E9514,Rates!$B$7:$D$9,3,FALSE)</f>
        <v>1.1499999999999999</v>
      </c>
      <c r="H9514" s="85">
        <f>VLOOKUP(D9514,Rates!$B$12:$C$16,2,FALSE)</f>
        <v>0.85</v>
      </c>
      <c r="I9514" s="84">
        <f t="shared" si="741"/>
        <v>2150.5</v>
      </c>
      <c r="J9514" s="58">
        <f t="shared" si="742"/>
        <v>43600</v>
      </c>
      <c r="K9514" s="59">
        <f t="shared" si="743"/>
        <v>0.63287671232876708</v>
      </c>
      <c r="L9514" s="84">
        <f t="shared" si="744"/>
        <v>1361.0013698630137</v>
      </c>
    </row>
    <row r="9515" spans="1:12" x14ac:dyDescent="0.3">
      <c r="A9515" t="s">
        <v>11801</v>
      </c>
      <c r="B9515" s="2">
        <v>43235</v>
      </c>
      <c r="C9515" s="14">
        <v>22000</v>
      </c>
      <c r="D9515" t="s">
        <v>6</v>
      </c>
      <c r="E9515" s="3" t="str">
        <f t="shared" si="740"/>
        <v>High</v>
      </c>
      <c r="F9515" s="84">
        <f>Rates!$C$4</f>
        <v>2200</v>
      </c>
      <c r="G9515" s="85">
        <f>VLOOKUP(E9515,Rates!$B$7:$D$9,3,FALSE)</f>
        <v>1.1499999999999999</v>
      </c>
      <c r="H9515" s="85">
        <f>VLOOKUP(D9515,Rates!$B$12:$C$16,2,FALSE)</f>
        <v>1</v>
      </c>
      <c r="I9515" s="84">
        <f t="shared" si="741"/>
        <v>2530</v>
      </c>
      <c r="J9515" s="58">
        <f t="shared" si="742"/>
        <v>43600</v>
      </c>
      <c r="K9515" s="59">
        <f t="shared" si="743"/>
        <v>0.63287671232876708</v>
      </c>
      <c r="L9515" s="84">
        <f t="shared" si="744"/>
        <v>1601.1780821917807</v>
      </c>
    </row>
    <row r="9516" spans="1:12" x14ac:dyDescent="0.3">
      <c r="A9516" t="s">
        <v>1763</v>
      </c>
      <c r="B9516" s="2">
        <v>43236</v>
      </c>
      <c r="C9516" s="14">
        <v>27000</v>
      </c>
      <c r="D9516" t="s">
        <v>8</v>
      </c>
      <c r="E9516" s="3" t="str">
        <f t="shared" si="740"/>
        <v>High</v>
      </c>
      <c r="F9516" s="84">
        <f>Rates!$C$4</f>
        <v>2200</v>
      </c>
      <c r="G9516" s="85">
        <f>VLOOKUP(E9516,Rates!$B$7:$D$9,3,FALSE)</f>
        <v>1.1499999999999999</v>
      </c>
      <c r="H9516" s="85">
        <f>VLOOKUP(D9516,Rates!$B$12:$C$16,2,FALSE)</f>
        <v>0.8</v>
      </c>
      <c r="I9516" s="84">
        <f t="shared" si="741"/>
        <v>2024</v>
      </c>
      <c r="J9516" s="58">
        <f t="shared" si="742"/>
        <v>43601</v>
      </c>
      <c r="K9516" s="59">
        <f t="shared" si="743"/>
        <v>0.63013698630136983</v>
      </c>
      <c r="L9516" s="84">
        <f t="shared" si="744"/>
        <v>1275.3972602739725</v>
      </c>
    </row>
    <row r="9517" spans="1:12" x14ac:dyDescent="0.3">
      <c r="A9517" t="s">
        <v>1764</v>
      </c>
      <c r="B9517" s="2">
        <v>43236</v>
      </c>
      <c r="C9517" s="14">
        <v>24000</v>
      </c>
      <c r="D9517" t="s">
        <v>7</v>
      </c>
      <c r="E9517" s="3" t="str">
        <f t="shared" si="740"/>
        <v>High</v>
      </c>
      <c r="F9517" s="84">
        <f>Rates!$C$4</f>
        <v>2200</v>
      </c>
      <c r="G9517" s="85">
        <f>VLOOKUP(E9517,Rates!$B$7:$D$9,3,FALSE)</f>
        <v>1.1499999999999999</v>
      </c>
      <c r="H9517" s="85">
        <f>VLOOKUP(D9517,Rates!$B$12:$C$16,2,FALSE)</f>
        <v>0.85</v>
      </c>
      <c r="I9517" s="84">
        <f t="shared" si="741"/>
        <v>2150.5</v>
      </c>
      <c r="J9517" s="58">
        <f t="shared" si="742"/>
        <v>43601</v>
      </c>
      <c r="K9517" s="59">
        <f t="shared" si="743"/>
        <v>0.63013698630136983</v>
      </c>
      <c r="L9517" s="84">
        <f t="shared" si="744"/>
        <v>1355.1095890410959</v>
      </c>
    </row>
    <row r="9518" spans="1:12" x14ac:dyDescent="0.3">
      <c r="A9518" t="s">
        <v>1766</v>
      </c>
      <c r="B9518" s="2">
        <v>43236</v>
      </c>
      <c r="C9518" s="14">
        <v>9000</v>
      </c>
      <c r="D9518" t="s">
        <v>8</v>
      </c>
      <c r="E9518" s="3" t="str">
        <f t="shared" si="740"/>
        <v>Medium</v>
      </c>
      <c r="F9518" s="84">
        <f>Rates!$C$4</f>
        <v>2200</v>
      </c>
      <c r="G9518" s="85">
        <f>VLOOKUP(E9518,Rates!$B$7:$D$9,3,FALSE)</f>
        <v>1</v>
      </c>
      <c r="H9518" s="85">
        <f>VLOOKUP(D9518,Rates!$B$12:$C$16,2,FALSE)</f>
        <v>0.8</v>
      </c>
      <c r="I9518" s="84">
        <f t="shared" si="741"/>
        <v>1760</v>
      </c>
      <c r="J9518" s="58">
        <f t="shared" si="742"/>
        <v>43601</v>
      </c>
      <c r="K9518" s="59">
        <f t="shared" si="743"/>
        <v>0.63013698630136983</v>
      </c>
      <c r="L9518" s="84">
        <f t="shared" si="744"/>
        <v>1109.0410958904108</v>
      </c>
    </row>
    <row r="9519" spans="1:12" x14ac:dyDescent="0.3">
      <c r="A9519" t="s">
        <v>1768</v>
      </c>
      <c r="B9519" s="2">
        <v>43236</v>
      </c>
      <c r="C9519" s="14">
        <v>16000</v>
      </c>
      <c r="D9519" t="s">
        <v>8</v>
      </c>
      <c r="E9519" s="3" t="str">
        <f t="shared" si="740"/>
        <v>Medium</v>
      </c>
      <c r="F9519" s="84">
        <f>Rates!$C$4</f>
        <v>2200</v>
      </c>
      <c r="G9519" s="85">
        <f>VLOOKUP(E9519,Rates!$B$7:$D$9,3,FALSE)</f>
        <v>1</v>
      </c>
      <c r="H9519" s="85">
        <f>VLOOKUP(D9519,Rates!$B$12:$C$16,2,FALSE)</f>
        <v>0.8</v>
      </c>
      <c r="I9519" s="84">
        <f t="shared" si="741"/>
        <v>1760</v>
      </c>
      <c r="J9519" s="58">
        <f t="shared" si="742"/>
        <v>43601</v>
      </c>
      <c r="K9519" s="59">
        <f t="shared" si="743"/>
        <v>0.63013698630136983</v>
      </c>
      <c r="L9519" s="84">
        <f t="shared" si="744"/>
        <v>1109.0410958904108</v>
      </c>
    </row>
    <row r="9520" spans="1:12" x14ac:dyDescent="0.3">
      <c r="A9520" t="s">
        <v>1769</v>
      </c>
      <c r="B9520" s="2">
        <v>43236</v>
      </c>
      <c r="C9520" s="14">
        <v>6000</v>
      </c>
      <c r="D9520" t="s">
        <v>5</v>
      </c>
      <c r="E9520" s="3" t="str">
        <f t="shared" si="740"/>
        <v>Low</v>
      </c>
      <c r="F9520" s="84">
        <f>Rates!$C$4</f>
        <v>2200</v>
      </c>
      <c r="G9520" s="85">
        <f>VLOOKUP(E9520,Rates!$B$7:$D$9,3,FALSE)</f>
        <v>0.85</v>
      </c>
      <c r="H9520" s="85">
        <f>VLOOKUP(D9520,Rates!$B$12:$C$16,2,FALSE)</f>
        <v>1.1000000000000001</v>
      </c>
      <c r="I9520" s="84">
        <f t="shared" si="741"/>
        <v>2057</v>
      </c>
      <c r="J9520" s="58">
        <f t="shared" si="742"/>
        <v>43601</v>
      </c>
      <c r="K9520" s="59">
        <f t="shared" si="743"/>
        <v>0.63013698630136983</v>
      </c>
      <c r="L9520" s="84">
        <f t="shared" si="744"/>
        <v>1296.1917808219177</v>
      </c>
    </row>
    <row r="9521" spans="1:12" x14ac:dyDescent="0.3">
      <c r="A9521" t="s">
        <v>1770</v>
      </c>
      <c r="B9521" s="2">
        <v>43236</v>
      </c>
      <c r="C9521" s="14">
        <v>20000</v>
      </c>
      <c r="D9521" t="s">
        <v>5</v>
      </c>
      <c r="E9521" s="3" t="str">
        <f t="shared" si="740"/>
        <v>High</v>
      </c>
      <c r="F9521" s="84">
        <f>Rates!$C$4</f>
        <v>2200</v>
      </c>
      <c r="G9521" s="85">
        <f>VLOOKUP(E9521,Rates!$B$7:$D$9,3,FALSE)</f>
        <v>1.1499999999999999</v>
      </c>
      <c r="H9521" s="85">
        <f>VLOOKUP(D9521,Rates!$B$12:$C$16,2,FALSE)</f>
        <v>1.1000000000000001</v>
      </c>
      <c r="I9521" s="84">
        <f t="shared" si="741"/>
        <v>2783</v>
      </c>
      <c r="J9521" s="58">
        <f t="shared" si="742"/>
        <v>43601</v>
      </c>
      <c r="K9521" s="59">
        <f t="shared" si="743"/>
        <v>0.63013698630136983</v>
      </c>
      <c r="L9521" s="84">
        <f t="shared" si="744"/>
        <v>1753.6712328767123</v>
      </c>
    </row>
    <row r="9522" spans="1:12" x14ac:dyDescent="0.3">
      <c r="A9522" t="s">
        <v>1771</v>
      </c>
      <c r="B9522" s="2">
        <v>43236</v>
      </c>
      <c r="C9522" s="14">
        <v>19000</v>
      </c>
      <c r="D9522" t="s">
        <v>4</v>
      </c>
      <c r="E9522" s="3" t="str">
        <f t="shared" si="740"/>
        <v>High</v>
      </c>
      <c r="F9522" s="84">
        <f>Rates!$C$4</f>
        <v>2200</v>
      </c>
      <c r="G9522" s="85">
        <f>VLOOKUP(E9522,Rates!$B$7:$D$9,3,FALSE)</f>
        <v>1.1499999999999999</v>
      </c>
      <c r="H9522" s="85">
        <f>VLOOKUP(D9522,Rates!$B$12:$C$16,2,FALSE)</f>
        <v>1.2</v>
      </c>
      <c r="I9522" s="84">
        <f t="shared" si="741"/>
        <v>3036</v>
      </c>
      <c r="J9522" s="58">
        <f t="shared" si="742"/>
        <v>43601</v>
      </c>
      <c r="K9522" s="59">
        <f t="shared" si="743"/>
        <v>0.63013698630136983</v>
      </c>
      <c r="L9522" s="84">
        <f t="shared" si="744"/>
        <v>1913.0958904109589</v>
      </c>
    </row>
    <row r="9523" spans="1:12" x14ac:dyDescent="0.3">
      <c r="A9523" t="s">
        <v>1772</v>
      </c>
      <c r="B9523" s="2">
        <v>43236</v>
      </c>
      <c r="C9523" s="14">
        <v>5000</v>
      </c>
      <c r="D9523" t="s">
        <v>5</v>
      </c>
      <c r="E9523" s="3" t="str">
        <f t="shared" si="740"/>
        <v>Low</v>
      </c>
      <c r="F9523" s="84">
        <f>Rates!$C$4</f>
        <v>2200</v>
      </c>
      <c r="G9523" s="85">
        <f>VLOOKUP(E9523,Rates!$B$7:$D$9,3,FALSE)</f>
        <v>0.85</v>
      </c>
      <c r="H9523" s="85">
        <f>VLOOKUP(D9523,Rates!$B$12:$C$16,2,FALSE)</f>
        <v>1.1000000000000001</v>
      </c>
      <c r="I9523" s="84">
        <f t="shared" si="741"/>
        <v>2057</v>
      </c>
      <c r="J9523" s="58">
        <f t="shared" si="742"/>
        <v>43601</v>
      </c>
      <c r="K9523" s="59">
        <f t="shared" si="743"/>
        <v>0.63013698630136983</v>
      </c>
      <c r="L9523" s="84">
        <f t="shared" si="744"/>
        <v>1296.1917808219177</v>
      </c>
    </row>
    <row r="9524" spans="1:12" x14ac:dyDescent="0.3">
      <c r="A9524" t="s">
        <v>1774</v>
      </c>
      <c r="B9524" s="2">
        <v>43236</v>
      </c>
      <c r="C9524" s="14">
        <v>11000</v>
      </c>
      <c r="D9524" t="s">
        <v>8</v>
      </c>
      <c r="E9524" s="3" t="str">
        <f t="shared" si="740"/>
        <v>Medium</v>
      </c>
      <c r="F9524" s="84">
        <f>Rates!$C$4</f>
        <v>2200</v>
      </c>
      <c r="G9524" s="85">
        <f>VLOOKUP(E9524,Rates!$B$7:$D$9,3,FALSE)</f>
        <v>1</v>
      </c>
      <c r="H9524" s="85">
        <f>VLOOKUP(D9524,Rates!$B$12:$C$16,2,FALSE)</f>
        <v>0.8</v>
      </c>
      <c r="I9524" s="84">
        <f t="shared" si="741"/>
        <v>1760</v>
      </c>
      <c r="J9524" s="58">
        <f t="shared" si="742"/>
        <v>43601</v>
      </c>
      <c r="K9524" s="59">
        <f t="shared" si="743"/>
        <v>0.63013698630136983</v>
      </c>
      <c r="L9524" s="84">
        <f t="shared" si="744"/>
        <v>1109.0410958904108</v>
      </c>
    </row>
    <row r="9525" spans="1:12" x14ac:dyDescent="0.3">
      <c r="A9525" t="s">
        <v>5474</v>
      </c>
      <c r="B9525" s="2">
        <v>43236</v>
      </c>
      <c r="C9525" s="14">
        <v>26000</v>
      </c>
      <c r="D9525" t="s">
        <v>8</v>
      </c>
      <c r="E9525" s="3" t="str">
        <f t="shared" si="740"/>
        <v>High</v>
      </c>
      <c r="F9525" s="84">
        <f>Rates!$C$4</f>
        <v>2200</v>
      </c>
      <c r="G9525" s="85">
        <f>VLOOKUP(E9525,Rates!$B$7:$D$9,3,FALSE)</f>
        <v>1.1499999999999999</v>
      </c>
      <c r="H9525" s="85">
        <f>VLOOKUP(D9525,Rates!$B$12:$C$16,2,FALSE)</f>
        <v>0.8</v>
      </c>
      <c r="I9525" s="84">
        <f t="shared" si="741"/>
        <v>2024</v>
      </c>
      <c r="J9525" s="58">
        <f t="shared" si="742"/>
        <v>43601</v>
      </c>
      <c r="K9525" s="59">
        <f t="shared" si="743"/>
        <v>0.63013698630136983</v>
      </c>
      <c r="L9525" s="84">
        <f t="shared" si="744"/>
        <v>1275.3972602739725</v>
      </c>
    </row>
    <row r="9526" spans="1:12" x14ac:dyDescent="0.3">
      <c r="A9526" t="s">
        <v>7399</v>
      </c>
      <c r="B9526" s="2">
        <v>43236</v>
      </c>
      <c r="C9526" s="14">
        <v>23000</v>
      </c>
      <c r="D9526" t="s">
        <v>8</v>
      </c>
      <c r="E9526" s="3" t="str">
        <f t="shared" si="740"/>
        <v>High</v>
      </c>
      <c r="F9526" s="84">
        <f>Rates!$C$4</f>
        <v>2200</v>
      </c>
      <c r="G9526" s="85">
        <f>VLOOKUP(E9526,Rates!$B$7:$D$9,3,FALSE)</f>
        <v>1.1499999999999999</v>
      </c>
      <c r="H9526" s="85">
        <f>VLOOKUP(D9526,Rates!$B$12:$C$16,2,FALSE)</f>
        <v>0.8</v>
      </c>
      <c r="I9526" s="84">
        <f t="shared" si="741"/>
        <v>2024</v>
      </c>
      <c r="J9526" s="58">
        <f t="shared" si="742"/>
        <v>43601</v>
      </c>
      <c r="K9526" s="59">
        <f t="shared" si="743"/>
        <v>0.63013698630136983</v>
      </c>
      <c r="L9526" s="84">
        <f t="shared" si="744"/>
        <v>1275.3972602739725</v>
      </c>
    </row>
    <row r="9527" spans="1:12" x14ac:dyDescent="0.3">
      <c r="A9527" t="s">
        <v>7402</v>
      </c>
      <c r="B9527" s="2">
        <v>43236</v>
      </c>
      <c r="C9527" s="14">
        <v>23000</v>
      </c>
      <c r="D9527" t="s">
        <v>6</v>
      </c>
      <c r="E9527" s="3" t="str">
        <f t="shared" si="740"/>
        <v>High</v>
      </c>
      <c r="F9527" s="84">
        <f>Rates!$C$4</f>
        <v>2200</v>
      </c>
      <c r="G9527" s="85">
        <f>VLOOKUP(E9527,Rates!$B$7:$D$9,3,FALSE)</f>
        <v>1.1499999999999999</v>
      </c>
      <c r="H9527" s="85">
        <f>VLOOKUP(D9527,Rates!$B$12:$C$16,2,FALSE)</f>
        <v>1</v>
      </c>
      <c r="I9527" s="84">
        <f t="shared" si="741"/>
        <v>2530</v>
      </c>
      <c r="J9527" s="58">
        <f t="shared" si="742"/>
        <v>43601</v>
      </c>
      <c r="K9527" s="59">
        <f t="shared" si="743"/>
        <v>0.63013698630136983</v>
      </c>
      <c r="L9527" s="84">
        <f t="shared" si="744"/>
        <v>1594.2465753424656</v>
      </c>
    </row>
    <row r="9528" spans="1:12" x14ac:dyDescent="0.3">
      <c r="A9528" t="s">
        <v>7405</v>
      </c>
      <c r="B9528" s="2">
        <v>43236</v>
      </c>
      <c r="C9528" s="14">
        <v>23000</v>
      </c>
      <c r="D9528" t="s">
        <v>6</v>
      </c>
      <c r="E9528" s="3" t="str">
        <f t="shared" si="740"/>
        <v>High</v>
      </c>
      <c r="F9528" s="84">
        <f>Rates!$C$4</f>
        <v>2200</v>
      </c>
      <c r="G9528" s="85">
        <f>VLOOKUP(E9528,Rates!$B$7:$D$9,3,FALSE)</f>
        <v>1.1499999999999999</v>
      </c>
      <c r="H9528" s="85">
        <f>VLOOKUP(D9528,Rates!$B$12:$C$16,2,FALSE)</f>
        <v>1</v>
      </c>
      <c r="I9528" s="84">
        <f t="shared" si="741"/>
        <v>2530</v>
      </c>
      <c r="J9528" s="58">
        <f t="shared" si="742"/>
        <v>43601</v>
      </c>
      <c r="K9528" s="59">
        <f t="shared" si="743"/>
        <v>0.63013698630136983</v>
      </c>
      <c r="L9528" s="84">
        <f t="shared" si="744"/>
        <v>1594.2465753424656</v>
      </c>
    </row>
    <row r="9529" spans="1:12" x14ac:dyDescent="0.3">
      <c r="A9529" t="s">
        <v>7406</v>
      </c>
      <c r="B9529" s="2">
        <v>43236</v>
      </c>
      <c r="C9529" s="14">
        <v>32000</v>
      </c>
      <c r="D9529" t="s">
        <v>6</v>
      </c>
      <c r="E9529" s="3" t="str">
        <f t="shared" si="740"/>
        <v>High</v>
      </c>
      <c r="F9529" s="84">
        <f>Rates!$C$4</f>
        <v>2200</v>
      </c>
      <c r="G9529" s="85">
        <f>VLOOKUP(E9529,Rates!$B$7:$D$9,3,FALSE)</f>
        <v>1.1499999999999999</v>
      </c>
      <c r="H9529" s="85">
        <f>VLOOKUP(D9529,Rates!$B$12:$C$16,2,FALSE)</f>
        <v>1</v>
      </c>
      <c r="I9529" s="84">
        <f t="shared" si="741"/>
        <v>2530</v>
      </c>
      <c r="J9529" s="58">
        <f t="shared" si="742"/>
        <v>43601</v>
      </c>
      <c r="K9529" s="59">
        <f t="shared" si="743"/>
        <v>0.63013698630136983</v>
      </c>
      <c r="L9529" s="84">
        <f t="shared" si="744"/>
        <v>1594.2465753424656</v>
      </c>
    </row>
    <row r="9530" spans="1:12" x14ac:dyDescent="0.3">
      <c r="A9530" t="s">
        <v>9644</v>
      </c>
      <c r="B9530" s="2">
        <v>43236</v>
      </c>
      <c r="C9530" s="14">
        <v>12000</v>
      </c>
      <c r="D9530" t="s">
        <v>5</v>
      </c>
      <c r="E9530" s="3" t="str">
        <f t="shared" si="740"/>
        <v>Medium</v>
      </c>
      <c r="F9530" s="84">
        <f>Rates!$C$4</f>
        <v>2200</v>
      </c>
      <c r="G9530" s="85">
        <f>VLOOKUP(E9530,Rates!$B$7:$D$9,3,FALSE)</f>
        <v>1</v>
      </c>
      <c r="H9530" s="85">
        <f>VLOOKUP(D9530,Rates!$B$12:$C$16,2,FALSE)</f>
        <v>1.1000000000000001</v>
      </c>
      <c r="I9530" s="84">
        <f t="shared" si="741"/>
        <v>2420</v>
      </c>
      <c r="J9530" s="58">
        <f t="shared" si="742"/>
        <v>43601</v>
      </c>
      <c r="K9530" s="59">
        <f t="shared" si="743"/>
        <v>0.63013698630136983</v>
      </c>
      <c r="L9530" s="84">
        <f t="shared" si="744"/>
        <v>1524.9315068493149</v>
      </c>
    </row>
    <row r="9531" spans="1:12" x14ac:dyDescent="0.3">
      <c r="A9531" t="s">
        <v>9647</v>
      </c>
      <c r="B9531" s="2">
        <v>43236</v>
      </c>
      <c r="C9531" s="14">
        <v>11000</v>
      </c>
      <c r="D9531" t="s">
        <v>6</v>
      </c>
      <c r="E9531" s="3" t="str">
        <f t="shared" si="740"/>
        <v>Medium</v>
      </c>
      <c r="F9531" s="84">
        <f>Rates!$C$4</f>
        <v>2200</v>
      </c>
      <c r="G9531" s="85">
        <f>VLOOKUP(E9531,Rates!$B$7:$D$9,3,FALSE)</f>
        <v>1</v>
      </c>
      <c r="H9531" s="85">
        <f>VLOOKUP(D9531,Rates!$B$12:$C$16,2,FALSE)</f>
        <v>1</v>
      </c>
      <c r="I9531" s="84">
        <f t="shared" si="741"/>
        <v>2200</v>
      </c>
      <c r="J9531" s="58">
        <f t="shared" si="742"/>
        <v>43601</v>
      </c>
      <c r="K9531" s="59">
        <f t="shared" si="743"/>
        <v>0.63013698630136983</v>
      </c>
      <c r="L9531" s="84">
        <f t="shared" si="744"/>
        <v>1386.3013698630136</v>
      </c>
    </row>
    <row r="9532" spans="1:12" x14ac:dyDescent="0.3">
      <c r="A9532" t="s">
        <v>9649</v>
      </c>
      <c r="B9532" s="2">
        <v>43236</v>
      </c>
      <c r="C9532" s="14">
        <v>14000</v>
      </c>
      <c r="D9532" t="s">
        <v>8</v>
      </c>
      <c r="E9532" s="3" t="str">
        <f t="shared" si="740"/>
        <v>Medium</v>
      </c>
      <c r="F9532" s="84">
        <f>Rates!$C$4</f>
        <v>2200</v>
      </c>
      <c r="G9532" s="85">
        <f>VLOOKUP(E9532,Rates!$B$7:$D$9,3,FALSE)</f>
        <v>1</v>
      </c>
      <c r="H9532" s="85">
        <f>VLOOKUP(D9532,Rates!$B$12:$C$16,2,FALSE)</f>
        <v>0.8</v>
      </c>
      <c r="I9532" s="84">
        <f t="shared" si="741"/>
        <v>1760</v>
      </c>
      <c r="J9532" s="58">
        <f t="shared" si="742"/>
        <v>43601</v>
      </c>
      <c r="K9532" s="59">
        <f t="shared" si="743"/>
        <v>0.63013698630136983</v>
      </c>
      <c r="L9532" s="84">
        <f t="shared" si="744"/>
        <v>1109.0410958904108</v>
      </c>
    </row>
    <row r="9533" spans="1:12" x14ac:dyDescent="0.3">
      <c r="A9533" t="s">
        <v>9650</v>
      </c>
      <c r="B9533" s="2">
        <v>43236</v>
      </c>
      <c r="C9533" s="14">
        <v>12000</v>
      </c>
      <c r="D9533" t="s">
        <v>4</v>
      </c>
      <c r="E9533" s="3" t="str">
        <f t="shared" si="740"/>
        <v>Medium</v>
      </c>
      <c r="F9533" s="84">
        <f>Rates!$C$4</f>
        <v>2200</v>
      </c>
      <c r="G9533" s="85">
        <f>VLOOKUP(E9533,Rates!$B$7:$D$9,3,FALSE)</f>
        <v>1</v>
      </c>
      <c r="H9533" s="85">
        <f>VLOOKUP(D9533,Rates!$B$12:$C$16,2,FALSE)</f>
        <v>1.2</v>
      </c>
      <c r="I9533" s="84">
        <f t="shared" si="741"/>
        <v>2640</v>
      </c>
      <c r="J9533" s="58">
        <f t="shared" si="742"/>
        <v>43601</v>
      </c>
      <c r="K9533" s="59">
        <f t="shared" si="743"/>
        <v>0.63013698630136983</v>
      </c>
      <c r="L9533" s="84">
        <f t="shared" si="744"/>
        <v>1663.5616438356165</v>
      </c>
    </row>
    <row r="9534" spans="1:12" x14ac:dyDescent="0.3">
      <c r="A9534" t="s">
        <v>9651</v>
      </c>
      <c r="B9534" s="2">
        <v>43236</v>
      </c>
      <c r="C9534" s="14">
        <v>15000</v>
      </c>
      <c r="D9534" t="s">
        <v>4</v>
      </c>
      <c r="E9534" s="3" t="str">
        <f t="shared" si="740"/>
        <v>Medium</v>
      </c>
      <c r="F9534" s="84">
        <f>Rates!$C$4</f>
        <v>2200</v>
      </c>
      <c r="G9534" s="85">
        <f>VLOOKUP(E9534,Rates!$B$7:$D$9,3,FALSE)</f>
        <v>1</v>
      </c>
      <c r="H9534" s="85">
        <f>VLOOKUP(D9534,Rates!$B$12:$C$16,2,FALSE)</f>
        <v>1.2</v>
      </c>
      <c r="I9534" s="84">
        <f t="shared" si="741"/>
        <v>2640</v>
      </c>
      <c r="J9534" s="58">
        <f t="shared" si="742"/>
        <v>43601</v>
      </c>
      <c r="K9534" s="59">
        <f t="shared" si="743"/>
        <v>0.63013698630136983</v>
      </c>
      <c r="L9534" s="84">
        <f t="shared" si="744"/>
        <v>1663.5616438356165</v>
      </c>
    </row>
    <row r="9535" spans="1:12" x14ac:dyDescent="0.3">
      <c r="A9535" t="s">
        <v>11802</v>
      </c>
      <c r="B9535" s="2">
        <v>43236</v>
      </c>
      <c r="C9535" s="14">
        <v>31000</v>
      </c>
      <c r="D9535" t="s">
        <v>4</v>
      </c>
      <c r="E9535" s="3" t="str">
        <f t="shared" si="740"/>
        <v>High</v>
      </c>
      <c r="F9535" s="84">
        <f>Rates!$C$4</f>
        <v>2200</v>
      </c>
      <c r="G9535" s="85">
        <f>VLOOKUP(E9535,Rates!$B$7:$D$9,3,FALSE)</f>
        <v>1.1499999999999999</v>
      </c>
      <c r="H9535" s="85">
        <f>VLOOKUP(D9535,Rates!$B$12:$C$16,2,FALSE)</f>
        <v>1.2</v>
      </c>
      <c r="I9535" s="84">
        <f t="shared" si="741"/>
        <v>3036</v>
      </c>
      <c r="J9535" s="58">
        <f t="shared" si="742"/>
        <v>43601</v>
      </c>
      <c r="K9535" s="59">
        <f t="shared" si="743"/>
        <v>0.63013698630136983</v>
      </c>
      <c r="L9535" s="84">
        <f t="shared" si="744"/>
        <v>1913.0958904109589</v>
      </c>
    </row>
    <row r="9536" spans="1:12" x14ac:dyDescent="0.3">
      <c r="A9536" t="s">
        <v>11803</v>
      </c>
      <c r="B9536" s="2">
        <v>43236</v>
      </c>
      <c r="C9536" s="14">
        <v>32000</v>
      </c>
      <c r="D9536" t="s">
        <v>7</v>
      </c>
      <c r="E9536" s="3" t="str">
        <f t="shared" si="740"/>
        <v>High</v>
      </c>
      <c r="F9536" s="84">
        <f>Rates!$C$4</f>
        <v>2200</v>
      </c>
      <c r="G9536" s="85">
        <f>VLOOKUP(E9536,Rates!$B$7:$D$9,3,FALSE)</f>
        <v>1.1499999999999999</v>
      </c>
      <c r="H9536" s="85">
        <f>VLOOKUP(D9536,Rates!$B$12:$C$16,2,FALSE)</f>
        <v>0.85</v>
      </c>
      <c r="I9536" s="84">
        <f t="shared" si="741"/>
        <v>2150.5</v>
      </c>
      <c r="J9536" s="58">
        <f t="shared" si="742"/>
        <v>43601</v>
      </c>
      <c r="K9536" s="59">
        <f t="shared" si="743"/>
        <v>0.63013698630136983</v>
      </c>
      <c r="L9536" s="84">
        <f t="shared" si="744"/>
        <v>1355.1095890410959</v>
      </c>
    </row>
    <row r="9537" spans="1:12" x14ac:dyDescent="0.3">
      <c r="A9537" t="s">
        <v>1779</v>
      </c>
      <c r="B9537" s="2">
        <v>43237</v>
      </c>
      <c r="C9537" s="14">
        <v>19000</v>
      </c>
      <c r="D9537" t="s">
        <v>4</v>
      </c>
      <c r="E9537" s="3" t="str">
        <f t="shared" si="740"/>
        <v>High</v>
      </c>
      <c r="F9537" s="84">
        <f>Rates!$C$4</f>
        <v>2200</v>
      </c>
      <c r="G9537" s="85">
        <f>VLOOKUP(E9537,Rates!$B$7:$D$9,3,FALSE)</f>
        <v>1.1499999999999999</v>
      </c>
      <c r="H9537" s="85">
        <f>VLOOKUP(D9537,Rates!$B$12:$C$16,2,FALSE)</f>
        <v>1.2</v>
      </c>
      <c r="I9537" s="84">
        <f t="shared" si="741"/>
        <v>3036</v>
      </c>
      <c r="J9537" s="58">
        <f t="shared" si="742"/>
        <v>43602</v>
      </c>
      <c r="K9537" s="59">
        <f t="shared" si="743"/>
        <v>0.62739726027397258</v>
      </c>
      <c r="L9537" s="84">
        <f t="shared" si="744"/>
        <v>1904.7780821917806</v>
      </c>
    </row>
    <row r="9538" spans="1:12" x14ac:dyDescent="0.3">
      <c r="A9538" t="s">
        <v>1780</v>
      </c>
      <c r="B9538" s="2">
        <v>43237</v>
      </c>
      <c r="C9538" s="14">
        <v>9000</v>
      </c>
      <c r="D9538" t="s">
        <v>5</v>
      </c>
      <c r="E9538" s="3" t="str">
        <f t="shared" ref="E9538:E9601" si="745">IF(C9538&lt;=8000,"Low",IF(C9538&lt;=16000,"Medium","High"))</f>
        <v>Medium</v>
      </c>
      <c r="F9538" s="84">
        <f>Rates!$C$4</f>
        <v>2200</v>
      </c>
      <c r="G9538" s="85">
        <f>VLOOKUP(E9538,Rates!$B$7:$D$9,3,FALSE)</f>
        <v>1</v>
      </c>
      <c r="H9538" s="85">
        <f>VLOOKUP(D9538,Rates!$B$12:$C$16,2,FALSE)</f>
        <v>1.1000000000000001</v>
      </c>
      <c r="I9538" s="84">
        <f t="shared" ref="I9538:I9601" si="746">PRODUCT(F9538:H9538)</f>
        <v>2420</v>
      </c>
      <c r="J9538" s="58">
        <f t="shared" ref="J9538:J9601" si="747">DATE(YEAR(B9538)+1,MONTH(B9538),DAY(B9538))</f>
        <v>43602</v>
      </c>
      <c r="K9538" s="59">
        <f t="shared" si="743"/>
        <v>0.62739726027397258</v>
      </c>
      <c r="L9538" s="84">
        <f t="shared" si="744"/>
        <v>1518.3013698630136</v>
      </c>
    </row>
    <row r="9539" spans="1:12" x14ac:dyDescent="0.3">
      <c r="A9539" t="s">
        <v>5479</v>
      </c>
      <c r="B9539" s="2">
        <v>43237</v>
      </c>
      <c r="C9539" s="14">
        <v>27000</v>
      </c>
      <c r="D9539" t="s">
        <v>6</v>
      </c>
      <c r="E9539" s="3" t="str">
        <f t="shared" si="745"/>
        <v>High</v>
      </c>
      <c r="F9539" s="84">
        <f>Rates!$C$4</f>
        <v>2200</v>
      </c>
      <c r="G9539" s="85">
        <f>VLOOKUP(E9539,Rates!$B$7:$D$9,3,FALSE)</f>
        <v>1.1499999999999999</v>
      </c>
      <c r="H9539" s="85">
        <f>VLOOKUP(D9539,Rates!$B$12:$C$16,2,FALSE)</f>
        <v>1</v>
      </c>
      <c r="I9539" s="84">
        <f t="shared" si="746"/>
        <v>2530</v>
      </c>
      <c r="J9539" s="58">
        <f t="shared" si="747"/>
        <v>43602</v>
      </c>
      <c r="K9539" s="59">
        <f t="shared" ref="K9539:K9602" si="748">(IF(YEAR(J9539)=2018,J9539-DATE(2018,1,1),365*2-J9539+DATE(2018,1,1)))/365</f>
        <v>0.62739726027397258</v>
      </c>
      <c r="L9539" s="84">
        <f t="shared" ref="L9539:L9602" si="749">I9539*K9539</f>
        <v>1587.3150684931506</v>
      </c>
    </row>
    <row r="9540" spans="1:12" x14ac:dyDescent="0.3">
      <c r="A9540" t="s">
        <v>5480</v>
      </c>
      <c r="B9540" s="2">
        <v>43237</v>
      </c>
      <c r="C9540" s="14">
        <v>26000</v>
      </c>
      <c r="D9540" t="s">
        <v>4</v>
      </c>
      <c r="E9540" s="3" t="str">
        <f t="shared" si="745"/>
        <v>High</v>
      </c>
      <c r="F9540" s="84">
        <f>Rates!$C$4</f>
        <v>2200</v>
      </c>
      <c r="G9540" s="85">
        <f>VLOOKUP(E9540,Rates!$B$7:$D$9,3,FALSE)</f>
        <v>1.1499999999999999</v>
      </c>
      <c r="H9540" s="85">
        <f>VLOOKUP(D9540,Rates!$B$12:$C$16,2,FALSE)</f>
        <v>1.2</v>
      </c>
      <c r="I9540" s="84">
        <f t="shared" si="746"/>
        <v>3036</v>
      </c>
      <c r="J9540" s="58">
        <f t="shared" si="747"/>
        <v>43602</v>
      </c>
      <c r="K9540" s="59">
        <f t="shared" si="748"/>
        <v>0.62739726027397258</v>
      </c>
      <c r="L9540" s="84">
        <f t="shared" si="749"/>
        <v>1904.7780821917806</v>
      </c>
    </row>
    <row r="9541" spans="1:12" x14ac:dyDescent="0.3">
      <c r="A9541" t="s">
        <v>5481</v>
      </c>
      <c r="B9541" s="2">
        <v>43237</v>
      </c>
      <c r="C9541" s="14">
        <v>19000</v>
      </c>
      <c r="D9541" t="s">
        <v>6</v>
      </c>
      <c r="E9541" s="3" t="str">
        <f t="shared" si="745"/>
        <v>High</v>
      </c>
      <c r="F9541" s="84">
        <f>Rates!$C$4</f>
        <v>2200</v>
      </c>
      <c r="G9541" s="85">
        <f>VLOOKUP(E9541,Rates!$B$7:$D$9,3,FALSE)</f>
        <v>1.1499999999999999</v>
      </c>
      <c r="H9541" s="85">
        <f>VLOOKUP(D9541,Rates!$B$12:$C$16,2,FALSE)</f>
        <v>1</v>
      </c>
      <c r="I9541" s="84">
        <f t="shared" si="746"/>
        <v>2530</v>
      </c>
      <c r="J9541" s="58">
        <f t="shared" si="747"/>
        <v>43602</v>
      </c>
      <c r="K9541" s="59">
        <f t="shared" si="748"/>
        <v>0.62739726027397258</v>
      </c>
      <c r="L9541" s="84">
        <f t="shared" si="749"/>
        <v>1587.3150684931506</v>
      </c>
    </row>
    <row r="9542" spans="1:12" x14ac:dyDescent="0.3">
      <c r="A9542" t="s">
        <v>7407</v>
      </c>
      <c r="B9542" s="2">
        <v>43237</v>
      </c>
      <c r="C9542" s="14">
        <v>27000</v>
      </c>
      <c r="D9542" t="s">
        <v>7</v>
      </c>
      <c r="E9542" s="3" t="str">
        <f t="shared" si="745"/>
        <v>High</v>
      </c>
      <c r="F9542" s="84">
        <f>Rates!$C$4</f>
        <v>2200</v>
      </c>
      <c r="G9542" s="85">
        <f>VLOOKUP(E9542,Rates!$B$7:$D$9,3,FALSE)</f>
        <v>1.1499999999999999</v>
      </c>
      <c r="H9542" s="85">
        <f>VLOOKUP(D9542,Rates!$B$12:$C$16,2,FALSE)</f>
        <v>0.85</v>
      </c>
      <c r="I9542" s="84">
        <f t="shared" si="746"/>
        <v>2150.5</v>
      </c>
      <c r="J9542" s="58">
        <f t="shared" si="747"/>
        <v>43602</v>
      </c>
      <c r="K9542" s="59">
        <f t="shared" si="748"/>
        <v>0.62739726027397258</v>
      </c>
      <c r="L9542" s="84">
        <f t="shared" si="749"/>
        <v>1349.2178082191781</v>
      </c>
    </row>
    <row r="9543" spans="1:12" x14ac:dyDescent="0.3">
      <c r="A9543" t="s">
        <v>7411</v>
      </c>
      <c r="B9543" s="2">
        <v>43237</v>
      </c>
      <c r="C9543" s="14">
        <v>25000</v>
      </c>
      <c r="D9543" t="s">
        <v>6</v>
      </c>
      <c r="E9543" s="3" t="str">
        <f t="shared" si="745"/>
        <v>High</v>
      </c>
      <c r="F9543" s="84">
        <f>Rates!$C$4</f>
        <v>2200</v>
      </c>
      <c r="G9543" s="85">
        <f>VLOOKUP(E9543,Rates!$B$7:$D$9,3,FALSE)</f>
        <v>1.1499999999999999</v>
      </c>
      <c r="H9543" s="85">
        <f>VLOOKUP(D9543,Rates!$B$12:$C$16,2,FALSE)</f>
        <v>1</v>
      </c>
      <c r="I9543" s="84">
        <f t="shared" si="746"/>
        <v>2530</v>
      </c>
      <c r="J9543" s="58">
        <f t="shared" si="747"/>
        <v>43602</v>
      </c>
      <c r="K9543" s="59">
        <f t="shared" si="748"/>
        <v>0.62739726027397258</v>
      </c>
      <c r="L9543" s="84">
        <f t="shared" si="749"/>
        <v>1587.3150684931506</v>
      </c>
    </row>
    <row r="9544" spans="1:12" x14ac:dyDescent="0.3">
      <c r="A9544" t="s">
        <v>9652</v>
      </c>
      <c r="B9544" s="2">
        <v>43237</v>
      </c>
      <c r="C9544" s="14">
        <v>10000</v>
      </c>
      <c r="D9544" t="s">
        <v>4</v>
      </c>
      <c r="E9544" s="3" t="str">
        <f t="shared" si="745"/>
        <v>Medium</v>
      </c>
      <c r="F9544" s="84">
        <f>Rates!$C$4</f>
        <v>2200</v>
      </c>
      <c r="G9544" s="85">
        <f>VLOOKUP(E9544,Rates!$B$7:$D$9,3,FALSE)</f>
        <v>1</v>
      </c>
      <c r="H9544" s="85">
        <f>VLOOKUP(D9544,Rates!$B$12:$C$16,2,FALSE)</f>
        <v>1.2</v>
      </c>
      <c r="I9544" s="84">
        <f t="shared" si="746"/>
        <v>2640</v>
      </c>
      <c r="J9544" s="58">
        <f t="shared" si="747"/>
        <v>43602</v>
      </c>
      <c r="K9544" s="59">
        <f t="shared" si="748"/>
        <v>0.62739726027397258</v>
      </c>
      <c r="L9544" s="84">
        <f t="shared" si="749"/>
        <v>1656.3287671232877</v>
      </c>
    </row>
    <row r="9545" spans="1:12" x14ac:dyDescent="0.3">
      <c r="A9545" t="s">
        <v>9653</v>
      </c>
      <c r="B9545" s="2">
        <v>43237</v>
      </c>
      <c r="C9545" s="14">
        <v>15000</v>
      </c>
      <c r="D9545" t="s">
        <v>6</v>
      </c>
      <c r="E9545" s="3" t="str">
        <f t="shared" si="745"/>
        <v>Medium</v>
      </c>
      <c r="F9545" s="84">
        <f>Rates!$C$4</f>
        <v>2200</v>
      </c>
      <c r="G9545" s="85">
        <f>VLOOKUP(E9545,Rates!$B$7:$D$9,3,FALSE)</f>
        <v>1</v>
      </c>
      <c r="H9545" s="85">
        <f>VLOOKUP(D9545,Rates!$B$12:$C$16,2,FALSE)</f>
        <v>1</v>
      </c>
      <c r="I9545" s="84">
        <f t="shared" si="746"/>
        <v>2200</v>
      </c>
      <c r="J9545" s="58">
        <f t="shared" si="747"/>
        <v>43602</v>
      </c>
      <c r="K9545" s="59">
        <f t="shared" si="748"/>
        <v>0.62739726027397258</v>
      </c>
      <c r="L9545" s="84">
        <f t="shared" si="749"/>
        <v>1380.2739726027396</v>
      </c>
    </row>
    <row r="9546" spans="1:12" x14ac:dyDescent="0.3">
      <c r="A9546" t="s">
        <v>9654</v>
      </c>
      <c r="B9546" s="2">
        <v>43237</v>
      </c>
      <c r="C9546" s="14">
        <v>15000</v>
      </c>
      <c r="D9546" t="s">
        <v>6</v>
      </c>
      <c r="E9546" s="3" t="str">
        <f t="shared" si="745"/>
        <v>Medium</v>
      </c>
      <c r="F9546" s="84">
        <f>Rates!$C$4</f>
        <v>2200</v>
      </c>
      <c r="G9546" s="85">
        <f>VLOOKUP(E9546,Rates!$B$7:$D$9,3,FALSE)</f>
        <v>1</v>
      </c>
      <c r="H9546" s="85">
        <f>VLOOKUP(D9546,Rates!$B$12:$C$16,2,FALSE)</f>
        <v>1</v>
      </c>
      <c r="I9546" s="84">
        <f t="shared" si="746"/>
        <v>2200</v>
      </c>
      <c r="J9546" s="58">
        <f t="shared" si="747"/>
        <v>43602</v>
      </c>
      <c r="K9546" s="59">
        <f t="shared" si="748"/>
        <v>0.62739726027397258</v>
      </c>
      <c r="L9546" s="84">
        <f t="shared" si="749"/>
        <v>1380.2739726027396</v>
      </c>
    </row>
    <row r="9547" spans="1:12" x14ac:dyDescent="0.3">
      <c r="A9547" t="s">
        <v>9655</v>
      </c>
      <c r="B9547" s="2">
        <v>43237</v>
      </c>
      <c r="C9547" s="14">
        <v>10000</v>
      </c>
      <c r="D9547" t="s">
        <v>5</v>
      </c>
      <c r="E9547" s="3" t="str">
        <f t="shared" si="745"/>
        <v>Medium</v>
      </c>
      <c r="F9547" s="84">
        <f>Rates!$C$4</f>
        <v>2200</v>
      </c>
      <c r="G9547" s="85">
        <f>VLOOKUP(E9547,Rates!$B$7:$D$9,3,FALSE)</f>
        <v>1</v>
      </c>
      <c r="H9547" s="85">
        <f>VLOOKUP(D9547,Rates!$B$12:$C$16,2,FALSE)</f>
        <v>1.1000000000000001</v>
      </c>
      <c r="I9547" s="84">
        <f t="shared" si="746"/>
        <v>2420</v>
      </c>
      <c r="J9547" s="58">
        <f t="shared" si="747"/>
        <v>43602</v>
      </c>
      <c r="K9547" s="59">
        <f t="shared" si="748"/>
        <v>0.62739726027397258</v>
      </c>
      <c r="L9547" s="84">
        <f t="shared" si="749"/>
        <v>1518.3013698630136</v>
      </c>
    </row>
    <row r="9548" spans="1:12" x14ac:dyDescent="0.3">
      <c r="A9548" t="s">
        <v>9656</v>
      </c>
      <c r="B9548" s="2">
        <v>43237</v>
      </c>
      <c r="C9548" s="14">
        <v>14000</v>
      </c>
      <c r="D9548" t="s">
        <v>7</v>
      </c>
      <c r="E9548" s="3" t="str">
        <f t="shared" si="745"/>
        <v>Medium</v>
      </c>
      <c r="F9548" s="84">
        <f>Rates!$C$4</f>
        <v>2200</v>
      </c>
      <c r="G9548" s="85">
        <f>VLOOKUP(E9548,Rates!$B$7:$D$9,3,FALSE)</f>
        <v>1</v>
      </c>
      <c r="H9548" s="85">
        <f>VLOOKUP(D9548,Rates!$B$12:$C$16,2,FALSE)</f>
        <v>0.85</v>
      </c>
      <c r="I9548" s="84">
        <f t="shared" si="746"/>
        <v>1870</v>
      </c>
      <c r="J9548" s="58">
        <f t="shared" si="747"/>
        <v>43602</v>
      </c>
      <c r="K9548" s="59">
        <f t="shared" si="748"/>
        <v>0.62739726027397258</v>
      </c>
      <c r="L9548" s="84">
        <f t="shared" si="749"/>
        <v>1173.2328767123288</v>
      </c>
    </row>
    <row r="9549" spans="1:12" x14ac:dyDescent="0.3">
      <c r="A9549" t="s">
        <v>9657</v>
      </c>
      <c r="B9549" s="2">
        <v>43237</v>
      </c>
      <c r="C9549" s="14">
        <v>15000</v>
      </c>
      <c r="D9549" t="s">
        <v>8</v>
      </c>
      <c r="E9549" s="3" t="str">
        <f t="shared" si="745"/>
        <v>Medium</v>
      </c>
      <c r="F9549" s="84">
        <f>Rates!$C$4</f>
        <v>2200</v>
      </c>
      <c r="G9549" s="85">
        <f>VLOOKUP(E9549,Rates!$B$7:$D$9,3,FALSE)</f>
        <v>1</v>
      </c>
      <c r="H9549" s="85">
        <f>VLOOKUP(D9549,Rates!$B$12:$C$16,2,FALSE)</f>
        <v>0.8</v>
      </c>
      <c r="I9549" s="84">
        <f t="shared" si="746"/>
        <v>1760</v>
      </c>
      <c r="J9549" s="58">
        <f t="shared" si="747"/>
        <v>43602</v>
      </c>
      <c r="K9549" s="59">
        <f t="shared" si="748"/>
        <v>0.62739726027397258</v>
      </c>
      <c r="L9549" s="84">
        <f t="shared" si="749"/>
        <v>1104.2191780821918</v>
      </c>
    </row>
    <row r="9550" spans="1:12" x14ac:dyDescent="0.3">
      <c r="A9550" t="s">
        <v>11804</v>
      </c>
      <c r="B9550" s="2">
        <v>43237</v>
      </c>
      <c r="C9550" s="14">
        <v>25000</v>
      </c>
      <c r="D9550" t="s">
        <v>4</v>
      </c>
      <c r="E9550" s="3" t="str">
        <f t="shared" si="745"/>
        <v>High</v>
      </c>
      <c r="F9550" s="84">
        <f>Rates!$C$4</f>
        <v>2200</v>
      </c>
      <c r="G9550" s="85">
        <f>VLOOKUP(E9550,Rates!$B$7:$D$9,3,FALSE)</f>
        <v>1.1499999999999999</v>
      </c>
      <c r="H9550" s="85">
        <f>VLOOKUP(D9550,Rates!$B$12:$C$16,2,FALSE)</f>
        <v>1.2</v>
      </c>
      <c r="I9550" s="84">
        <f t="shared" si="746"/>
        <v>3036</v>
      </c>
      <c r="J9550" s="58">
        <f t="shared" si="747"/>
        <v>43602</v>
      </c>
      <c r="K9550" s="59">
        <f t="shared" si="748"/>
        <v>0.62739726027397258</v>
      </c>
      <c r="L9550" s="84">
        <f t="shared" si="749"/>
        <v>1904.7780821917806</v>
      </c>
    </row>
    <row r="9551" spans="1:12" x14ac:dyDescent="0.3">
      <c r="A9551" t="s">
        <v>11805</v>
      </c>
      <c r="B9551" s="2">
        <v>43237</v>
      </c>
      <c r="C9551" s="14">
        <v>28000</v>
      </c>
      <c r="D9551" t="s">
        <v>5</v>
      </c>
      <c r="E9551" s="3" t="str">
        <f t="shared" si="745"/>
        <v>High</v>
      </c>
      <c r="F9551" s="84">
        <f>Rates!$C$4</f>
        <v>2200</v>
      </c>
      <c r="G9551" s="85">
        <f>VLOOKUP(E9551,Rates!$B$7:$D$9,3,FALSE)</f>
        <v>1.1499999999999999</v>
      </c>
      <c r="H9551" s="85">
        <f>VLOOKUP(D9551,Rates!$B$12:$C$16,2,FALSE)</f>
        <v>1.1000000000000001</v>
      </c>
      <c r="I9551" s="84">
        <f t="shared" si="746"/>
        <v>2783</v>
      </c>
      <c r="J9551" s="58">
        <f t="shared" si="747"/>
        <v>43602</v>
      </c>
      <c r="K9551" s="59">
        <f t="shared" si="748"/>
        <v>0.62739726027397258</v>
      </c>
      <c r="L9551" s="84">
        <f t="shared" si="749"/>
        <v>1746.0465753424658</v>
      </c>
    </row>
    <row r="9552" spans="1:12" x14ac:dyDescent="0.3">
      <c r="A9552" t="s">
        <v>11806</v>
      </c>
      <c r="B9552" s="2">
        <v>43237</v>
      </c>
      <c r="C9552" s="14">
        <v>22000</v>
      </c>
      <c r="D9552" t="s">
        <v>4</v>
      </c>
      <c r="E9552" s="3" t="str">
        <f t="shared" si="745"/>
        <v>High</v>
      </c>
      <c r="F9552" s="84">
        <f>Rates!$C$4</f>
        <v>2200</v>
      </c>
      <c r="G9552" s="85">
        <f>VLOOKUP(E9552,Rates!$B$7:$D$9,3,FALSE)</f>
        <v>1.1499999999999999</v>
      </c>
      <c r="H9552" s="85">
        <f>VLOOKUP(D9552,Rates!$B$12:$C$16,2,FALSE)</f>
        <v>1.2</v>
      </c>
      <c r="I9552" s="84">
        <f t="shared" si="746"/>
        <v>3036</v>
      </c>
      <c r="J9552" s="58">
        <f t="shared" si="747"/>
        <v>43602</v>
      </c>
      <c r="K9552" s="59">
        <f t="shared" si="748"/>
        <v>0.62739726027397258</v>
      </c>
      <c r="L9552" s="84">
        <f t="shared" si="749"/>
        <v>1904.7780821917806</v>
      </c>
    </row>
    <row r="9553" spans="1:12" x14ac:dyDescent="0.3">
      <c r="A9553" t="s">
        <v>1798</v>
      </c>
      <c r="B9553" s="2">
        <v>43238</v>
      </c>
      <c r="C9553" s="14">
        <v>3000</v>
      </c>
      <c r="D9553" t="s">
        <v>7</v>
      </c>
      <c r="E9553" s="3" t="str">
        <f t="shared" si="745"/>
        <v>Low</v>
      </c>
      <c r="F9553" s="84">
        <f>Rates!$C$4</f>
        <v>2200</v>
      </c>
      <c r="G9553" s="85">
        <f>VLOOKUP(E9553,Rates!$B$7:$D$9,3,FALSE)</f>
        <v>0.85</v>
      </c>
      <c r="H9553" s="85">
        <f>VLOOKUP(D9553,Rates!$B$12:$C$16,2,FALSE)</f>
        <v>0.85</v>
      </c>
      <c r="I9553" s="84">
        <f t="shared" si="746"/>
        <v>1589.5</v>
      </c>
      <c r="J9553" s="58">
        <f t="shared" si="747"/>
        <v>43603</v>
      </c>
      <c r="K9553" s="59">
        <f t="shared" si="748"/>
        <v>0.62465753424657533</v>
      </c>
      <c r="L9553" s="84">
        <f t="shared" si="749"/>
        <v>992.89315068493147</v>
      </c>
    </row>
    <row r="9554" spans="1:12" x14ac:dyDescent="0.3">
      <c r="A9554" t="s">
        <v>1799</v>
      </c>
      <c r="B9554" s="2">
        <v>43238</v>
      </c>
      <c r="C9554" s="14">
        <v>8000</v>
      </c>
      <c r="D9554" t="s">
        <v>4</v>
      </c>
      <c r="E9554" s="3" t="str">
        <f t="shared" si="745"/>
        <v>Low</v>
      </c>
      <c r="F9554" s="84">
        <f>Rates!$C$4</f>
        <v>2200</v>
      </c>
      <c r="G9554" s="85">
        <f>VLOOKUP(E9554,Rates!$B$7:$D$9,3,FALSE)</f>
        <v>0.85</v>
      </c>
      <c r="H9554" s="85">
        <f>VLOOKUP(D9554,Rates!$B$12:$C$16,2,FALSE)</f>
        <v>1.2</v>
      </c>
      <c r="I9554" s="84">
        <f t="shared" si="746"/>
        <v>2244</v>
      </c>
      <c r="J9554" s="58">
        <f t="shared" si="747"/>
        <v>43603</v>
      </c>
      <c r="K9554" s="59">
        <f t="shared" si="748"/>
        <v>0.62465753424657533</v>
      </c>
      <c r="L9554" s="84">
        <f t="shared" si="749"/>
        <v>1401.7315068493151</v>
      </c>
    </row>
    <row r="9555" spans="1:12" x14ac:dyDescent="0.3">
      <c r="A9555" t="s">
        <v>1800</v>
      </c>
      <c r="B9555" s="2">
        <v>43238</v>
      </c>
      <c r="C9555" s="14">
        <v>7000</v>
      </c>
      <c r="D9555" t="s">
        <v>7</v>
      </c>
      <c r="E9555" s="3" t="str">
        <f t="shared" si="745"/>
        <v>Low</v>
      </c>
      <c r="F9555" s="84">
        <f>Rates!$C$4</f>
        <v>2200</v>
      </c>
      <c r="G9555" s="85">
        <f>VLOOKUP(E9555,Rates!$B$7:$D$9,3,FALSE)</f>
        <v>0.85</v>
      </c>
      <c r="H9555" s="85">
        <f>VLOOKUP(D9555,Rates!$B$12:$C$16,2,FALSE)</f>
        <v>0.85</v>
      </c>
      <c r="I9555" s="84">
        <f t="shared" si="746"/>
        <v>1589.5</v>
      </c>
      <c r="J9555" s="58">
        <f t="shared" si="747"/>
        <v>43603</v>
      </c>
      <c r="K9555" s="59">
        <f t="shared" si="748"/>
        <v>0.62465753424657533</v>
      </c>
      <c r="L9555" s="84">
        <f t="shared" si="749"/>
        <v>992.89315068493147</v>
      </c>
    </row>
    <row r="9556" spans="1:12" x14ac:dyDescent="0.3">
      <c r="A9556" t="s">
        <v>1802</v>
      </c>
      <c r="B9556" s="2">
        <v>43238</v>
      </c>
      <c r="C9556" s="14">
        <v>15000</v>
      </c>
      <c r="D9556" t="s">
        <v>6</v>
      </c>
      <c r="E9556" s="3" t="str">
        <f t="shared" si="745"/>
        <v>Medium</v>
      </c>
      <c r="F9556" s="84">
        <f>Rates!$C$4</f>
        <v>2200</v>
      </c>
      <c r="G9556" s="85">
        <f>VLOOKUP(E9556,Rates!$B$7:$D$9,3,FALSE)</f>
        <v>1</v>
      </c>
      <c r="H9556" s="85">
        <f>VLOOKUP(D9556,Rates!$B$12:$C$16,2,FALSE)</f>
        <v>1</v>
      </c>
      <c r="I9556" s="84">
        <f t="shared" si="746"/>
        <v>2200</v>
      </c>
      <c r="J9556" s="58">
        <f t="shared" si="747"/>
        <v>43603</v>
      </c>
      <c r="K9556" s="59">
        <f t="shared" si="748"/>
        <v>0.62465753424657533</v>
      </c>
      <c r="L9556" s="84">
        <f t="shared" si="749"/>
        <v>1374.2465753424658</v>
      </c>
    </row>
    <row r="9557" spans="1:12" x14ac:dyDescent="0.3">
      <c r="A9557" t="s">
        <v>1803</v>
      </c>
      <c r="B9557" s="2">
        <v>43238</v>
      </c>
      <c r="C9557" s="14">
        <v>17000</v>
      </c>
      <c r="D9557" t="s">
        <v>6</v>
      </c>
      <c r="E9557" s="3" t="str">
        <f t="shared" si="745"/>
        <v>High</v>
      </c>
      <c r="F9557" s="84">
        <f>Rates!$C$4</f>
        <v>2200</v>
      </c>
      <c r="G9557" s="85">
        <f>VLOOKUP(E9557,Rates!$B$7:$D$9,3,FALSE)</f>
        <v>1.1499999999999999</v>
      </c>
      <c r="H9557" s="85">
        <f>VLOOKUP(D9557,Rates!$B$12:$C$16,2,FALSE)</f>
        <v>1</v>
      </c>
      <c r="I9557" s="84">
        <f t="shared" si="746"/>
        <v>2530</v>
      </c>
      <c r="J9557" s="58">
        <f t="shared" si="747"/>
        <v>43603</v>
      </c>
      <c r="K9557" s="59">
        <f t="shared" si="748"/>
        <v>0.62465753424657533</v>
      </c>
      <c r="L9557" s="84">
        <f t="shared" si="749"/>
        <v>1580.3835616438355</v>
      </c>
    </row>
    <row r="9558" spans="1:12" x14ac:dyDescent="0.3">
      <c r="A9558" t="s">
        <v>5482</v>
      </c>
      <c r="B9558" s="2">
        <v>43238</v>
      </c>
      <c r="C9558" s="14">
        <v>28000</v>
      </c>
      <c r="D9558" t="s">
        <v>7</v>
      </c>
      <c r="E9558" s="3" t="str">
        <f t="shared" si="745"/>
        <v>High</v>
      </c>
      <c r="F9558" s="84">
        <f>Rates!$C$4</f>
        <v>2200</v>
      </c>
      <c r="G9558" s="85">
        <f>VLOOKUP(E9558,Rates!$B$7:$D$9,3,FALSE)</f>
        <v>1.1499999999999999</v>
      </c>
      <c r="H9558" s="85">
        <f>VLOOKUP(D9558,Rates!$B$12:$C$16,2,FALSE)</f>
        <v>0.85</v>
      </c>
      <c r="I9558" s="84">
        <f t="shared" si="746"/>
        <v>2150.5</v>
      </c>
      <c r="J9558" s="58">
        <f t="shared" si="747"/>
        <v>43603</v>
      </c>
      <c r="K9558" s="59">
        <f t="shared" si="748"/>
        <v>0.62465753424657533</v>
      </c>
      <c r="L9558" s="84">
        <f t="shared" si="749"/>
        <v>1343.3260273972603</v>
      </c>
    </row>
    <row r="9559" spans="1:12" x14ac:dyDescent="0.3">
      <c r="A9559" t="s">
        <v>5487</v>
      </c>
      <c r="B9559" s="2">
        <v>43238</v>
      </c>
      <c r="C9559" s="14">
        <v>21000</v>
      </c>
      <c r="D9559" t="s">
        <v>6</v>
      </c>
      <c r="E9559" s="3" t="str">
        <f t="shared" si="745"/>
        <v>High</v>
      </c>
      <c r="F9559" s="84">
        <f>Rates!$C$4</f>
        <v>2200</v>
      </c>
      <c r="G9559" s="85">
        <f>VLOOKUP(E9559,Rates!$B$7:$D$9,3,FALSE)</f>
        <v>1.1499999999999999</v>
      </c>
      <c r="H9559" s="85">
        <f>VLOOKUP(D9559,Rates!$B$12:$C$16,2,FALSE)</f>
        <v>1</v>
      </c>
      <c r="I9559" s="84">
        <f t="shared" si="746"/>
        <v>2530</v>
      </c>
      <c r="J9559" s="58">
        <f t="shared" si="747"/>
        <v>43603</v>
      </c>
      <c r="K9559" s="59">
        <f t="shared" si="748"/>
        <v>0.62465753424657533</v>
      </c>
      <c r="L9559" s="84">
        <f t="shared" si="749"/>
        <v>1580.3835616438355</v>
      </c>
    </row>
    <row r="9560" spans="1:12" x14ac:dyDescent="0.3">
      <c r="A9560" t="s">
        <v>7414</v>
      </c>
      <c r="B9560" s="2">
        <v>43238</v>
      </c>
      <c r="C9560" s="14">
        <v>27000</v>
      </c>
      <c r="D9560" t="s">
        <v>7</v>
      </c>
      <c r="E9560" s="3" t="str">
        <f t="shared" si="745"/>
        <v>High</v>
      </c>
      <c r="F9560" s="84">
        <f>Rates!$C$4</f>
        <v>2200</v>
      </c>
      <c r="G9560" s="85">
        <f>VLOOKUP(E9560,Rates!$B$7:$D$9,3,FALSE)</f>
        <v>1.1499999999999999</v>
      </c>
      <c r="H9560" s="85">
        <f>VLOOKUP(D9560,Rates!$B$12:$C$16,2,FALSE)</f>
        <v>0.85</v>
      </c>
      <c r="I9560" s="84">
        <f t="shared" si="746"/>
        <v>2150.5</v>
      </c>
      <c r="J9560" s="58">
        <f t="shared" si="747"/>
        <v>43603</v>
      </c>
      <c r="K9560" s="59">
        <f t="shared" si="748"/>
        <v>0.62465753424657533</v>
      </c>
      <c r="L9560" s="84">
        <f t="shared" si="749"/>
        <v>1343.3260273972603</v>
      </c>
    </row>
    <row r="9561" spans="1:12" x14ac:dyDescent="0.3">
      <c r="A9561" t="s">
        <v>7415</v>
      </c>
      <c r="B9561" s="2">
        <v>43238</v>
      </c>
      <c r="C9561" s="14">
        <v>27000</v>
      </c>
      <c r="D9561" t="s">
        <v>8</v>
      </c>
      <c r="E9561" s="3" t="str">
        <f t="shared" si="745"/>
        <v>High</v>
      </c>
      <c r="F9561" s="84">
        <f>Rates!$C$4</f>
        <v>2200</v>
      </c>
      <c r="G9561" s="85">
        <f>VLOOKUP(E9561,Rates!$B$7:$D$9,3,FALSE)</f>
        <v>1.1499999999999999</v>
      </c>
      <c r="H9561" s="85">
        <f>VLOOKUP(D9561,Rates!$B$12:$C$16,2,FALSE)</f>
        <v>0.8</v>
      </c>
      <c r="I9561" s="84">
        <f t="shared" si="746"/>
        <v>2024</v>
      </c>
      <c r="J9561" s="58">
        <f t="shared" si="747"/>
        <v>43603</v>
      </c>
      <c r="K9561" s="59">
        <f t="shared" si="748"/>
        <v>0.62465753424657533</v>
      </c>
      <c r="L9561" s="84">
        <f t="shared" si="749"/>
        <v>1264.3068493150686</v>
      </c>
    </row>
    <row r="9562" spans="1:12" x14ac:dyDescent="0.3">
      <c r="A9562" t="s">
        <v>7416</v>
      </c>
      <c r="B9562" s="2">
        <v>43238</v>
      </c>
      <c r="C9562" s="14">
        <v>17000</v>
      </c>
      <c r="D9562" t="s">
        <v>4</v>
      </c>
      <c r="E9562" s="3" t="str">
        <f t="shared" si="745"/>
        <v>High</v>
      </c>
      <c r="F9562" s="84">
        <f>Rates!$C$4</f>
        <v>2200</v>
      </c>
      <c r="G9562" s="85">
        <f>VLOOKUP(E9562,Rates!$B$7:$D$9,3,FALSE)</f>
        <v>1.1499999999999999</v>
      </c>
      <c r="H9562" s="85">
        <f>VLOOKUP(D9562,Rates!$B$12:$C$16,2,FALSE)</f>
        <v>1.2</v>
      </c>
      <c r="I9562" s="84">
        <f t="shared" si="746"/>
        <v>3036</v>
      </c>
      <c r="J9562" s="58">
        <f t="shared" si="747"/>
        <v>43603</v>
      </c>
      <c r="K9562" s="59">
        <f t="shared" si="748"/>
        <v>0.62465753424657533</v>
      </c>
      <c r="L9562" s="84">
        <f t="shared" si="749"/>
        <v>1896.4602739726026</v>
      </c>
    </row>
    <row r="9563" spans="1:12" x14ac:dyDescent="0.3">
      <c r="A9563" t="s">
        <v>7418</v>
      </c>
      <c r="B9563" s="2">
        <v>43238</v>
      </c>
      <c r="C9563" s="14">
        <v>20000</v>
      </c>
      <c r="D9563" t="s">
        <v>8</v>
      </c>
      <c r="E9563" s="3" t="str">
        <f t="shared" si="745"/>
        <v>High</v>
      </c>
      <c r="F9563" s="84">
        <f>Rates!$C$4</f>
        <v>2200</v>
      </c>
      <c r="G9563" s="85">
        <f>VLOOKUP(E9563,Rates!$B$7:$D$9,3,FALSE)</f>
        <v>1.1499999999999999</v>
      </c>
      <c r="H9563" s="85">
        <f>VLOOKUP(D9563,Rates!$B$12:$C$16,2,FALSE)</f>
        <v>0.8</v>
      </c>
      <c r="I9563" s="84">
        <f t="shared" si="746"/>
        <v>2024</v>
      </c>
      <c r="J9563" s="58">
        <f t="shared" si="747"/>
        <v>43603</v>
      </c>
      <c r="K9563" s="59">
        <f t="shared" si="748"/>
        <v>0.62465753424657533</v>
      </c>
      <c r="L9563" s="84">
        <f t="shared" si="749"/>
        <v>1264.3068493150686</v>
      </c>
    </row>
    <row r="9564" spans="1:12" x14ac:dyDescent="0.3">
      <c r="A9564" t="s">
        <v>9658</v>
      </c>
      <c r="B9564" s="2">
        <v>43238</v>
      </c>
      <c r="C9564" s="14">
        <v>13000</v>
      </c>
      <c r="D9564" t="s">
        <v>6</v>
      </c>
      <c r="E9564" s="3" t="str">
        <f t="shared" si="745"/>
        <v>Medium</v>
      </c>
      <c r="F9564" s="84">
        <f>Rates!$C$4</f>
        <v>2200</v>
      </c>
      <c r="G9564" s="85">
        <f>VLOOKUP(E9564,Rates!$B$7:$D$9,3,FALSE)</f>
        <v>1</v>
      </c>
      <c r="H9564" s="85">
        <f>VLOOKUP(D9564,Rates!$B$12:$C$16,2,FALSE)</f>
        <v>1</v>
      </c>
      <c r="I9564" s="84">
        <f t="shared" si="746"/>
        <v>2200</v>
      </c>
      <c r="J9564" s="58">
        <f t="shared" si="747"/>
        <v>43603</v>
      </c>
      <c r="K9564" s="59">
        <f t="shared" si="748"/>
        <v>0.62465753424657533</v>
      </c>
      <c r="L9564" s="84">
        <f t="shared" si="749"/>
        <v>1374.2465753424658</v>
      </c>
    </row>
    <row r="9565" spans="1:12" x14ac:dyDescent="0.3">
      <c r="A9565" t="s">
        <v>9659</v>
      </c>
      <c r="B9565" s="2">
        <v>43238</v>
      </c>
      <c r="C9565" s="14">
        <v>16000</v>
      </c>
      <c r="D9565" t="s">
        <v>4</v>
      </c>
      <c r="E9565" s="3" t="str">
        <f t="shared" si="745"/>
        <v>Medium</v>
      </c>
      <c r="F9565" s="84">
        <f>Rates!$C$4</f>
        <v>2200</v>
      </c>
      <c r="G9565" s="85">
        <f>VLOOKUP(E9565,Rates!$B$7:$D$9,3,FALSE)</f>
        <v>1</v>
      </c>
      <c r="H9565" s="85">
        <f>VLOOKUP(D9565,Rates!$B$12:$C$16,2,FALSE)</f>
        <v>1.2</v>
      </c>
      <c r="I9565" s="84">
        <f t="shared" si="746"/>
        <v>2640</v>
      </c>
      <c r="J9565" s="58">
        <f t="shared" si="747"/>
        <v>43603</v>
      </c>
      <c r="K9565" s="59">
        <f t="shared" si="748"/>
        <v>0.62465753424657533</v>
      </c>
      <c r="L9565" s="84">
        <f t="shared" si="749"/>
        <v>1649.0958904109589</v>
      </c>
    </row>
    <row r="9566" spans="1:12" x14ac:dyDescent="0.3">
      <c r="A9566" t="s">
        <v>11807</v>
      </c>
      <c r="B9566" s="2">
        <v>43238</v>
      </c>
      <c r="C9566" s="14">
        <v>25000</v>
      </c>
      <c r="D9566" t="s">
        <v>5</v>
      </c>
      <c r="E9566" s="3" t="str">
        <f t="shared" si="745"/>
        <v>High</v>
      </c>
      <c r="F9566" s="84">
        <f>Rates!$C$4</f>
        <v>2200</v>
      </c>
      <c r="G9566" s="85">
        <f>VLOOKUP(E9566,Rates!$B$7:$D$9,3,FALSE)</f>
        <v>1.1499999999999999</v>
      </c>
      <c r="H9566" s="85">
        <f>VLOOKUP(D9566,Rates!$B$12:$C$16,2,FALSE)</f>
        <v>1.1000000000000001</v>
      </c>
      <c r="I9566" s="84">
        <f t="shared" si="746"/>
        <v>2783</v>
      </c>
      <c r="J9566" s="58">
        <f t="shared" si="747"/>
        <v>43603</v>
      </c>
      <c r="K9566" s="59">
        <f t="shared" si="748"/>
        <v>0.62465753424657533</v>
      </c>
      <c r="L9566" s="84">
        <f t="shared" si="749"/>
        <v>1738.4219178082192</v>
      </c>
    </row>
    <row r="9567" spans="1:12" x14ac:dyDescent="0.3">
      <c r="A9567" t="s">
        <v>11808</v>
      </c>
      <c r="B9567" s="2">
        <v>43238</v>
      </c>
      <c r="C9567" s="14">
        <v>32000</v>
      </c>
      <c r="D9567" t="s">
        <v>6</v>
      </c>
      <c r="E9567" s="3" t="str">
        <f t="shared" si="745"/>
        <v>High</v>
      </c>
      <c r="F9567" s="84">
        <f>Rates!$C$4</f>
        <v>2200</v>
      </c>
      <c r="G9567" s="85">
        <f>VLOOKUP(E9567,Rates!$B$7:$D$9,3,FALSE)</f>
        <v>1.1499999999999999</v>
      </c>
      <c r="H9567" s="85">
        <f>VLOOKUP(D9567,Rates!$B$12:$C$16,2,FALSE)</f>
        <v>1</v>
      </c>
      <c r="I9567" s="84">
        <f t="shared" si="746"/>
        <v>2530</v>
      </c>
      <c r="J9567" s="58">
        <f t="shared" si="747"/>
        <v>43603</v>
      </c>
      <c r="K9567" s="59">
        <f t="shared" si="748"/>
        <v>0.62465753424657533</v>
      </c>
      <c r="L9567" s="84">
        <f t="shared" si="749"/>
        <v>1580.3835616438355</v>
      </c>
    </row>
    <row r="9568" spans="1:12" x14ac:dyDescent="0.3">
      <c r="A9568" t="s">
        <v>11809</v>
      </c>
      <c r="B9568" s="2">
        <v>43238</v>
      </c>
      <c r="C9568" s="14">
        <v>18000</v>
      </c>
      <c r="D9568" t="s">
        <v>6</v>
      </c>
      <c r="E9568" s="3" t="str">
        <f t="shared" si="745"/>
        <v>High</v>
      </c>
      <c r="F9568" s="84">
        <f>Rates!$C$4</f>
        <v>2200</v>
      </c>
      <c r="G9568" s="85">
        <f>VLOOKUP(E9568,Rates!$B$7:$D$9,3,FALSE)</f>
        <v>1.1499999999999999</v>
      </c>
      <c r="H9568" s="85">
        <f>VLOOKUP(D9568,Rates!$B$12:$C$16,2,FALSE)</f>
        <v>1</v>
      </c>
      <c r="I9568" s="84">
        <f t="shared" si="746"/>
        <v>2530</v>
      </c>
      <c r="J9568" s="58">
        <f t="shared" si="747"/>
        <v>43603</v>
      </c>
      <c r="K9568" s="59">
        <f t="shared" si="748"/>
        <v>0.62465753424657533</v>
      </c>
      <c r="L9568" s="84">
        <f t="shared" si="749"/>
        <v>1580.3835616438355</v>
      </c>
    </row>
    <row r="9569" spans="1:12" x14ac:dyDescent="0.3">
      <c r="A9569" t="s">
        <v>11810</v>
      </c>
      <c r="B9569" s="2">
        <v>43238</v>
      </c>
      <c r="C9569" s="14">
        <v>31000</v>
      </c>
      <c r="D9569" t="s">
        <v>4</v>
      </c>
      <c r="E9569" s="3" t="str">
        <f t="shared" si="745"/>
        <v>High</v>
      </c>
      <c r="F9569" s="84">
        <f>Rates!$C$4</f>
        <v>2200</v>
      </c>
      <c r="G9569" s="85">
        <f>VLOOKUP(E9569,Rates!$B$7:$D$9,3,FALSE)</f>
        <v>1.1499999999999999</v>
      </c>
      <c r="H9569" s="85">
        <f>VLOOKUP(D9569,Rates!$B$12:$C$16,2,FALSE)</f>
        <v>1.2</v>
      </c>
      <c r="I9569" s="84">
        <f t="shared" si="746"/>
        <v>3036</v>
      </c>
      <c r="J9569" s="58">
        <f t="shared" si="747"/>
        <v>43603</v>
      </c>
      <c r="K9569" s="59">
        <f t="shared" si="748"/>
        <v>0.62465753424657533</v>
      </c>
      <c r="L9569" s="84">
        <f t="shared" si="749"/>
        <v>1896.4602739726026</v>
      </c>
    </row>
    <row r="9570" spans="1:12" x14ac:dyDescent="0.3">
      <c r="A9570" t="s">
        <v>11811</v>
      </c>
      <c r="B9570" s="2">
        <v>43238</v>
      </c>
      <c r="C9570" s="14">
        <v>22000</v>
      </c>
      <c r="D9570" t="s">
        <v>7</v>
      </c>
      <c r="E9570" s="3" t="str">
        <f t="shared" si="745"/>
        <v>High</v>
      </c>
      <c r="F9570" s="84">
        <f>Rates!$C$4</f>
        <v>2200</v>
      </c>
      <c r="G9570" s="85">
        <f>VLOOKUP(E9570,Rates!$B$7:$D$9,3,FALSE)</f>
        <v>1.1499999999999999</v>
      </c>
      <c r="H9570" s="85">
        <f>VLOOKUP(D9570,Rates!$B$12:$C$16,2,FALSE)</f>
        <v>0.85</v>
      </c>
      <c r="I9570" s="84">
        <f t="shared" si="746"/>
        <v>2150.5</v>
      </c>
      <c r="J9570" s="58">
        <f t="shared" si="747"/>
        <v>43603</v>
      </c>
      <c r="K9570" s="59">
        <f t="shared" si="748"/>
        <v>0.62465753424657533</v>
      </c>
      <c r="L9570" s="84">
        <f t="shared" si="749"/>
        <v>1343.3260273972603</v>
      </c>
    </row>
    <row r="9571" spans="1:12" x14ac:dyDescent="0.3">
      <c r="A9571" t="s">
        <v>1804</v>
      </c>
      <c r="B9571" s="2">
        <v>43239</v>
      </c>
      <c r="C9571" s="14">
        <v>16000</v>
      </c>
      <c r="D9571" t="s">
        <v>7</v>
      </c>
      <c r="E9571" s="3" t="str">
        <f t="shared" si="745"/>
        <v>Medium</v>
      </c>
      <c r="F9571" s="84">
        <f>Rates!$C$4</f>
        <v>2200</v>
      </c>
      <c r="G9571" s="85">
        <f>VLOOKUP(E9571,Rates!$B$7:$D$9,3,FALSE)</f>
        <v>1</v>
      </c>
      <c r="H9571" s="85">
        <f>VLOOKUP(D9571,Rates!$B$12:$C$16,2,FALSE)</f>
        <v>0.85</v>
      </c>
      <c r="I9571" s="84">
        <f t="shared" si="746"/>
        <v>1870</v>
      </c>
      <c r="J9571" s="58">
        <f t="shared" si="747"/>
        <v>43604</v>
      </c>
      <c r="K9571" s="59">
        <f t="shared" si="748"/>
        <v>0.62191780821917808</v>
      </c>
      <c r="L9571" s="84">
        <f t="shared" si="749"/>
        <v>1162.986301369863</v>
      </c>
    </row>
    <row r="9572" spans="1:12" x14ac:dyDescent="0.3">
      <c r="A9572" t="s">
        <v>1806</v>
      </c>
      <c r="B9572" s="2">
        <v>43239</v>
      </c>
      <c r="C9572" s="14">
        <v>20000</v>
      </c>
      <c r="D9572" t="s">
        <v>8</v>
      </c>
      <c r="E9572" s="3" t="str">
        <f t="shared" si="745"/>
        <v>High</v>
      </c>
      <c r="F9572" s="84">
        <f>Rates!$C$4</f>
        <v>2200</v>
      </c>
      <c r="G9572" s="85">
        <f>VLOOKUP(E9572,Rates!$B$7:$D$9,3,FALSE)</f>
        <v>1.1499999999999999</v>
      </c>
      <c r="H9572" s="85">
        <f>VLOOKUP(D9572,Rates!$B$12:$C$16,2,FALSE)</f>
        <v>0.8</v>
      </c>
      <c r="I9572" s="84">
        <f t="shared" si="746"/>
        <v>2024</v>
      </c>
      <c r="J9572" s="58">
        <f t="shared" si="747"/>
        <v>43604</v>
      </c>
      <c r="K9572" s="59">
        <f t="shared" si="748"/>
        <v>0.62191780821917808</v>
      </c>
      <c r="L9572" s="84">
        <f t="shared" si="749"/>
        <v>1258.7616438356165</v>
      </c>
    </row>
    <row r="9573" spans="1:12" x14ac:dyDescent="0.3">
      <c r="A9573" t="s">
        <v>1807</v>
      </c>
      <c r="B9573" s="2">
        <v>43239</v>
      </c>
      <c r="C9573" s="14">
        <v>26000</v>
      </c>
      <c r="D9573" t="s">
        <v>7</v>
      </c>
      <c r="E9573" s="3" t="str">
        <f t="shared" si="745"/>
        <v>High</v>
      </c>
      <c r="F9573" s="84">
        <f>Rates!$C$4</f>
        <v>2200</v>
      </c>
      <c r="G9573" s="85">
        <f>VLOOKUP(E9573,Rates!$B$7:$D$9,3,FALSE)</f>
        <v>1.1499999999999999</v>
      </c>
      <c r="H9573" s="85">
        <f>VLOOKUP(D9573,Rates!$B$12:$C$16,2,FALSE)</f>
        <v>0.85</v>
      </c>
      <c r="I9573" s="84">
        <f t="shared" si="746"/>
        <v>2150.5</v>
      </c>
      <c r="J9573" s="58">
        <f t="shared" si="747"/>
        <v>43604</v>
      </c>
      <c r="K9573" s="59">
        <f t="shared" si="748"/>
        <v>0.62191780821917808</v>
      </c>
      <c r="L9573" s="84">
        <f t="shared" si="749"/>
        <v>1337.4342465753425</v>
      </c>
    </row>
    <row r="9574" spans="1:12" x14ac:dyDescent="0.3">
      <c r="A9574" t="s">
        <v>1808</v>
      </c>
      <c r="B9574" s="2">
        <v>43239</v>
      </c>
      <c r="C9574" s="14">
        <v>15000</v>
      </c>
      <c r="D9574" t="s">
        <v>7</v>
      </c>
      <c r="E9574" s="3" t="str">
        <f t="shared" si="745"/>
        <v>Medium</v>
      </c>
      <c r="F9574" s="84">
        <f>Rates!$C$4</f>
        <v>2200</v>
      </c>
      <c r="G9574" s="85">
        <f>VLOOKUP(E9574,Rates!$B$7:$D$9,3,FALSE)</f>
        <v>1</v>
      </c>
      <c r="H9574" s="85">
        <f>VLOOKUP(D9574,Rates!$B$12:$C$16,2,FALSE)</f>
        <v>0.85</v>
      </c>
      <c r="I9574" s="84">
        <f t="shared" si="746"/>
        <v>1870</v>
      </c>
      <c r="J9574" s="58">
        <f t="shared" si="747"/>
        <v>43604</v>
      </c>
      <c r="K9574" s="59">
        <f t="shared" si="748"/>
        <v>0.62191780821917808</v>
      </c>
      <c r="L9574" s="84">
        <f t="shared" si="749"/>
        <v>1162.986301369863</v>
      </c>
    </row>
    <row r="9575" spans="1:12" x14ac:dyDescent="0.3">
      <c r="A9575" t="s">
        <v>1811</v>
      </c>
      <c r="B9575" s="2">
        <v>43239</v>
      </c>
      <c r="C9575" s="14">
        <v>6000</v>
      </c>
      <c r="D9575" t="s">
        <v>8</v>
      </c>
      <c r="E9575" s="3" t="str">
        <f t="shared" si="745"/>
        <v>Low</v>
      </c>
      <c r="F9575" s="84">
        <f>Rates!$C$4</f>
        <v>2200</v>
      </c>
      <c r="G9575" s="85">
        <f>VLOOKUP(E9575,Rates!$B$7:$D$9,3,FALSE)</f>
        <v>0.85</v>
      </c>
      <c r="H9575" s="85">
        <f>VLOOKUP(D9575,Rates!$B$12:$C$16,2,FALSE)</f>
        <v>0.8</v>
      </c>
      <c r="I9575" s="84">
        <f t="shared" si="746"/>
        <v>1496</v>
      </c>
      <c r="J9575" s="58">
        <f t="shared" si="747"/>
        <v>43604</v>
      </c>
      <c r="K9575" s="59">
        <f t="shared" si="748"/>
        <v>0.62191780821917808</v>
      </c>
      <c r="L9575" s="84">
        <f t="shared" si="749"/>
        <v>930.38904109589043</v>
      </c>
    </row>
    <row r="9576" spans="1:12" x14ac:dyDescent="0.3">
      <c r="A9576" t="s">
        <v>1812</v>
      </c>
      <c r="B9576" s="2">
        <v>43239</v>
      </c>
      <c r="C9576" s="14">
        <v>25000</v>
      </c>
      <c r="D9576" t="s">
        <v>5</v>
      </c>
      <c r="E9576" s="3" t="str">
        <f t="shared" si="745"/>
        <v>High</v>
      </c>
      <c r="F9576" s="84">
        <f>Rates!$C$4</f>
        <v>2200</v>
      </c>
      <c r="G9576" s="85">
        <f>VLOOKUP(E9576,Rates!$B$7:$D$9,3,FALSE)</f>
        <v>1.1499999999999999</v>
      </c>
      <c r="H9576" s="85">
        <f>VLOOKUP(D9576,Rates!$B$12:$C$16,2,FALSE)</f>
        <v>1.1000000000000001</v>
      </c>
      <c r="I9576" s="84">
        <f t="shared" si="746"/>
        <v>2783</v>
      </c>
      <c r="J9576" s="58">
        <f t="shared" si="747"/>
        <v>43604</v>
      </c>
      <c r="K9576" s="59">
        <f t="shared" si="748"/>
        <v>0.62191780821917808</v>
      </c>
      <c r="L9576" s="84">
        <f t="shared" si="749"/>
        <v>1730.7972602739726</v>
      </c>
    </row>
    <row r="9577" spans="1:12" x14ac:dyDescent="0.3">
      <c r="A9577" t="s">
        <v>1813</v>
      </c>
      <c r="B9577" s="2">
        <v>43239</v>
      </c>
      <c r="C9577" s="14">
        <v>25000</v>
      </c>
      <c r="D9577" t="s">
        <v>8</v>
      </c>
      <c r="E9577" s="3" t="str">
        <f t="shared" si="745"/>
        <v>High</v>
      </c>
      <c r="F9577" s="84">
        <f>Rates!$C$4</f>
        <v>2200</v>
      </c>
      <c r="G9577" s="85">
        <f>VLOOKUP(E9577,Rates!$B$7:$D$9,3,FALSE)</f>
        <v>1.1499999999999999</v>
      </c>
      <c r="H9577" s="85">
        <f>VLOOKUP(D9577,Rates!$B$12:$C$16,2,FALSE)</f>
        <v>0.8</v>
      </c>
      <c r="I9577" s="84">
        <f t="shared" si="746"/>
        <v>2024</v>
      </c>
      <c r="J9577" s="58">
        <f t="shared" si="747"/>
        <v>43604</v>
      </c>
      <c r="K9577" s="59">
        <f t="shared" si="748"/>
        <v>0.62191780821917808</v>
      </c>
      <c r="L9577" s="84">
        <f t="shared" si="749"/>
        <v>1258.7616438356165</v>
      </c>
    </row>
    <row r="9578" spans="1:12" x14ac:dyDescent="0.3">
      <c r="A9578" t="s">
        <v>7420</v>
      </c>
      <c r="B9578" s="2">
        <v>43239</v>
      </c>
      <c r="C9578" s="14">
        <v>24000</v>
      </c>
      <c r="D9578" t="s">
        <v>4</v>
      </c>
      <c r="E9578" s="3" t="str">
        <f t="shared" si="745"/>
        <v>High</v>
      </c>
      <c r="F9578" s="84">
        <f>Rates!$C$4</f>
        <v>2200</v>
      </c>
      <c r="G9578" s="85">
        <f>VLOOKUP(E9578,Rates!$B$7:$D$9,3,FALSE)</f>
        <v>1.1499999999999999</v>
      </c>
      <c r="H9578" s="85">
        <f>VLOOKUP(D9578,Rates!$B$12:$C$16,2,FALSE)</f>
        <v>1.2</v>
      </c>
      <c r="I9578" s="84">
        <f t="shared" si="746"/>
        <v>3036</v>
      </c>
      <c r="J9578" s="58">
        <f t="shared" si="747"/>
        <v>43604</v>
      </c>
      <c r="K9578" s="59">
        <f t="shared" si="748"/>
        <v>0.62191780821917808</v>
      </c>
      <c r="L9578" s="84">
        <f t="shared" si="749"/>
        <v>1888.1424657534246</v>
      </c>
    </row>
    <row r="9579" spans="1:12" x14ac:dyDescent="0.3">
      <c r="A9579" t="s">
        <v>7421</v>
      </c>
      <c r="B9579" s="2">
        <v>43239</v>
      </c>
      <c r="C9579" s="14">
        <v>29000</v>
      </c>
      <c r="D9579" t="s">
        <v>5</v>
      </c>
      <c r="E9579" s="3" t="str">
        <f t="shared" si="745"/>
        <v>High</v>
      </c>
      <c r="F9579" s="84">
        <f>Rates!$C$4</f>
        <v>2200</v>
      </c>
      <c r="G9579" s="85">
        <f>VLOOKUP(E9579,Rates!$B$7:$D$9,3,FALSE)</f>
        <v>1.1499999999999999</v>
      </c>
      <c r="H9579" s="85">
        <f>VLOOKUP(D9579,Rates!$B$12:$C$16,2,FALSE)</f>
        <v>1.1000000000000001</v>
      </c>
      <c r="I9579" s="84">
        <f t="shared" si="746"/>
        <v>2783</v>
      </c>
      <c r="J9579" s="58">
        <f t="shared" si="747"/>
        <v>43604</v>
      </c>
      <c r="K9579" s="59">
        <f t="shared" si="748"/>
        <v>0.62191780821917808</v>
      </c>
      <c r="L9579" s="84">
        <f t="shared" si="749"/>
        <v>1730.7972602739726</v>
      </c>
    </row>
    <row r="9580" spans="1:12" x14ac:dyDescent="0.3">
      <c r="A9580" t="s">
        <v>7424</v>
      </c>
      <c r="B9580" s="2">
        <v>43239</v>
      </c>
      <c r="C9580" s="14">
        <v>32000</v>
      </c>
      <c r="D9580" t="s">
        <v>6</v>
      </c>
      <c r="E9580" s="3" t="str">
        <f t="shared" si="745"/>
        <v>High</v>
      </c>
      <c r="F9580" s="84">
        <f>Rates!$C$4</f>
        <v>2200</v>
      </c>
      <c r="G9580" s="85">
        <f>VLOOKUP(E9580,Rates!$B$7:$D$9,3,FALSE)</f>
        <v>1.1499999999999999</v>
      </c>
      <c r="H9580" s="85">
        <f>VLOOKUP(D9580,Rates!$B$12:$C$16,2,FALSE)</f>
        <v>1</v>
      </c>
      <c r="I9580" s="84">
        <f t="shared" si="746"/>
        <v>2530</v>
      </c>
      <c r="J9580" s="58">
        <f t="shared" si="747"/>
        <v>43604</v>
      </c>
      <c r="K9580" s="59">
        <f t="shared" si="748"/>
        <v>0.62191780821917808</v>
      </c>
      <c r="L9580" s="84">
        <f t="shared" si="749"/>
        <v>1573.4520547945206</v>
      </c>
    </row>
    <row r="9581" spans="1:12" x14ac:dyDescent="0.3">
      <c r="A9581" t="s">
        <v>7425</v>
      </c>
      <c r="B9581" s="2">
        <v>43239</v>
      </c>
      <c r="C9581" s="14">
        <v>26000</v>
      </c>
      <c r="D9581" t="s">
        <v>8</v>
      </c>
      <c r="E9581" s="3" t="str">
        <f t="shared" si="745"/>
        <v>High</v>
      </c>
      <c r="F9581" s="84">
        <f>Rates!$C$4</f>
        <v>2200</v>
      </c>
      <c r="G9581" s="85">
        <f>VLOOKUP(E9581,Rates!$B$7:$D$9,3,FALSE)</f>
        <v>1.1499999999999999</v>
      </c>
      <c r="H9581" s="85">
        <f>VLOOKUP(D9581,Rates!$B$12:$C$16,2,FALSE)</f>
        <v>0.8</v>
      </c>
      <c r="I9581" s="84">
        <f t="shared" si="746"/>
        <v>2024</v>
      </c>
      <c r="J9581" s="58">
        <f t="shared" si="747"/>
        <v>43604</v>
      </c>
      <c r="K9581" s="59">
        <f t="shared" si="748"/>
        <v>0.62191780821917808</v>
      </c>
      <c r="L9581" s="84">
        <f t="shared" si="749"/>
        <v>1258.7616438356165</v>
      </c>
    </row>
    <row r="9582" spans="1:12" x14ac:dyDescent="0.3">
      <c r="A9582" t="s">
        <v>7426</v>
      </c>
      <c r="B9582" s="2">
        <v>43239</v>
      </c>
      <c r="C9582" s="14">
        <v>19000</v>
      </c>
      <c r="D9582" t="s">
        <v>7</v>
      </c>
      <c r="E9582" s="3" t="str">
        <f t="shared" si="745"/>
        <v>High</v>
      </c>
      <c r="F9582" s="84">
        <f>Rates!$C$4</f>
        <v>2200</v>
      </c>
      <c r="G9582" s="85">
        <f>VLOOKUP(E9582,Rates!$B$7:$D$9,3,FALSE)</f>
        <v>1.1499999999999999</v>
      </c>
      <c r="H9582" s="85">
        <f>VLOOKUP(D9582,Rates!$B$12:$C$16,2,FALSE)</f>
        <v>0.85</v>
      </c>
      <c r="I9582" s="84">
        <f t="shared" si="746"/>
        <v>2150.5</v>
      </c>
      <c r="J9582" s="58">
        <f t="shared" si="747"/>
        <v>43604</v>
      </c>
      <c r="K9582" s="59">
        <f t="shared" si="748"/>
        <v>0.62191780821917808</v>
      </c>
      <c r="L9582" s="84">
        <f t="shared" si="749"/>
        <v>1337.4342465753425</v>
      </c>
    </row>
    <row r="9583" spans="1:12" x14ac:dyDescent="0.3">
      <c r="A9583" t="s">
        <v>9661</v>
      </c>
      <c r="B9583" s="2">
        <v>43239</v>
      </c>
      <c r="C9583" s="14">
        <v>14000</v>
      </c>
      <c r="D9583" t="s">
        <v>8</v>
      </c>
      <c r="E9583" s="3" t="str">
        <f t="shared" si="745"/>
        <v>Medium</v>
      </c>
      <c r="F9583" s="84">
        <f>Rates!$C$4</f>
        <v>2200</v>
      </c>
      <c r="G9583" s="85">
        <f>VLOOKUP(E9583,Rates!$B$7:$D$9,3,FALSE)</f>
        <v>1</v>
      </c>
      <c r="H9583" s="85">
        <f>VLOOKUP(D9583,Rates!$B$12:$C$16,2,FALSE)</f>
        <v>0.8</v>
      </c>
      <c r="I9583" s="84">
        <f t="shared" si="746"/>
        <v>1760</v>
      </c>
      <c r="J9583" s="58">
        <f t="shared" si="747"/>
        <v>43604</v>
      </c>
      <c r="K9583" s="59">
        <f t="shared" si="748"/>
        <v>0.62191780821917808</v>
      </c>
      <c r="L9583" s="84">
        <f t="shared" si="749"/>
        <v>1094.5753424657535</v>
      </c>
    </row>
    <row r="9584" spans="1:12" x14ac:dyDescent="0.3">
      <c r="A9584" t="s">
        <v>9663</v>
      </c>
      <c r="B9584" s="2">
        <v>43239</v>
      </c>
      <c r="C9584" s="14">
        <v>11000</v>
      </c>
      <c r="D9584" t="s">
        <v>6</v>
      </c>
      <c r="E9584" s="3" t="str">
        <f t="shared" si="745"/>
        <v>Medium</v>
      </c>
      <c r="F9584" s="84">
        <f>Rates!$C$4</f>
        <v>2200</v>
      </c>
      <c r="G9584" s="85">
        <f>VLOOKUP(E9584,Rates!$B$7:$D$9,3,FALSE)</f>
        <v>1</v>
      </c>
      <c r="H9584" s="85">
        <f>VLOOKUP(D9584,Rates!$B$12:$C$16,2,FALSE)</f>
        <v>1</v>
      </c>
      <c r="I9584" s="84">
        <f t="shared" si="746"/>
        <v>2200</v>
      </c>
      <c r="J9584" s="58">
        <f t="shared" si="747"/>
        <v>43604</v>
      </c>
      <c r="K9584" s="59">
        <f t="shared" si="748"/>
        <v>0.62191780821917808</v>
      </c>
      <c r="L9584" s="84">
        <f t="shared" si="749"/>
        <v>1368.2191780821918</v>
      </c>
    </row>
    <row r="9585" spans="1:12" x14ac:dyDescent="0.3">
      <c r="A9585" t="s">
        <v>9664</v>
      </c>
      <c r="B9585" s="2">
        <v>43239</v>
      </c>
      <c r="C9585" s="14">
        <v>15000</v>
      </c>
      <c r="D9585" t="s">
        <v>4</v>
      </c>
      <c r="E9585" s="3" t="str">
        <f t="shared" si="745"/>
        <v>Medium</v>
      </c>
      <c r="F9585" s="84">
        <f>Rates!$C$4</f>
        <v>2200</v>
      </c>
      <c r="G9585" s="85">
        <f>VLOOKUP(E9585,Rates!$B$7:$D$9,3,FALSE)</f>
        <v>1</v>
      </c>
      <c r="H9585" s="85">
        <f>VLOOKUP(D9585,Rates!$B$12:$C$16,2,FALSE)</f>
        <v>1.2</v>
      </c>
      <c r="I9585" s="84">
        <f t="shared" si="746"/>
        <v>2640</v>
      </c>
      <c r="J9585" s="58">
        <f t="shared" si="747"/>
        <v>43604</v>
      </c>
      <c r="K9585" s="59">
        <f t="shared" si="748"/>
        <v>0.62191780821917808</v>
      </c>
      <c r="L9585" s="84">
        <f t="shared" si="749"/>
        <v>1641.8630136986301</v>
      </c>
    </row>
    <row r="9586" spans="1:12" x14ac:dyDescent="0.3">
      <c r="A9586" t="s">
        <v>9665</v>
      </c>
      <c r="B9586" s="2">
        <v>43239</v>
      </c>
      <c r="C9586" s="14">
        <v>15000</v>
      </c>
      <c r="D9586" t="s">
        <v>6</v>
      </c>
      <c r="E9586" s="3" t="str">
        <f t="shared" si="745"/>
        <v>Medium</v>
      </c>
      <c r="F9586" s="84">
        <f>Rates!$C$4</f>
        <v>2200</v>
      </c>
      <c r="G9586" s="85">
        <f>VLOOKUP(E9586,Rates!$B$7:$D$9,3,FALSE)</f>
        <v>1</v>
      </c>
      <c r="H9586" s="85">
        <f>VLOOKUP(D9586,Rates!$B$12:$C$16,2,FALSE)</f>
        <v>1</v>
      </c>
      <c r="I9586" s="84">
        <f t="shared" si="746"/>
        <v>2200</v>
      </c>
      <c r="J9586" s="58">
        <f t="shared" si="747"/>
        <v>43604</v>
      </c>
      <c r="K9586" s="59">
        <f t="shared" si="748"/>
        <v>0.62191780821917808</v>
      </c>
      <c r="L9586" s="84">
        <f t="shared" si="749"/>
        <v>1368.2191780821918</v>
      </c>
    </row>
    <row r="9587" spans="1:12" x14ac:dyDescent="0.3">
      <c r="A9587" t="s">
        <v>9666</v>
      </c>
      <c r="B9587" s="2">
        <v>43239</v>
      </c>
      <c r="C9587" s="14">
        <v>16000</v>
      </c>
      <c r="D9587" t="s">
        <v>7</v>
      </c>
      <c r="E9587" s="3" t="str">
        <f t="shared" si="745"/>
        <v>Medium</v>
      </c>
      <c r="F9587" s="84">
        <f>Rates!$C$4</f>
        <v>2200</v>
      </c>
      <c r="G9587" s="85">
        <f>VLOOKUP(E9587,Rates!$B$7:$D$9,3,FALSE)</f>
        <v>1</v>
      </c>
      <c r="H9587" s="85">
        <f>VLOOKUP(D9587,Rates!$B$12:$C$16,2,FALSE)</f>
        <v>0.85</v>
      </c>
      <c r="I9587" s="84">
        <f t="shared" si="746"/>
        <v>1870</v>
      </c>
      <c r="J9587" s="58">
        <f t="shared" si="747"/>
        <v>43604</v>
      </c>
      <c r="K9587" s="59">
        <f t="shared" si="748"/>
        <v>0.62191780821917808</v>
      </c>
      <c r="L9587" s="84">
        <f t="shared" si="749"/>
        <v>1162.986301369863</v>
      </c>
    </row>
    <row r="9588" spans="1:12" x14ac:dyDescent="0.3">
      <c r="A9588" t="s">
        <v>9667</v>
      </c>
      <c r="B9588" s="2">
        <v>43239</v>
      </c>
      <c r="C9588" s="14">
        <v>13000</v>
      </c>
      <c r="D9588" t="s">
        <v>4</v>
      </c>
      <c r="E9588" s="3" t="str">
        <f t="shared" si="745"/>
        <v>Medium</v>
      </c>
      <c r="F9588" s="84">
        <f>Rates!$C$4</f>
        <v>2200</v>
      </c>
      <c r="G9588" s="85">
        <f>VLOOKUP(E9588,Rates!$B$7:$D$9,3,FALSE)</f>
        <v>1</v>
      </c>
      <c r="H9588" s="85">
        <f>VLOOKUP(D9588,Rates!$B$12:$C$16,2,FALSE)</f>
        <v>1.2</v>
      </c>
      <c r="I9588" s="84">
        <f t="shared" si="746"/>
        <v>2640</v>
      </c>
      <c r="J9588" s="58">
        <f t="shared" si="747"/>
        <v>43604</v>
      </c>
      <c r="K9588" s="59">
        <f t="shared" si="748"/>
        <v>0.62191780821917808</v>
      </c>
      <c r="L9588" s="84">
        <f t="shared" si="749"/>
        <v>1641.8630136986301</v>
      </c>
    </row>
    <row r="9589" spans="1:12" x14ac:dyDescent="0.3">
      <c r="A9589" t="s">
        <v>9668</v>
      </c>
      <c r="B9589" s="2">
        <v>43239</v>
      </c>
      <c r="C9589" s="14">
        <v>16000</v>
      </c>
      <c r="D9589" t="s">
        <v>7</v>
      </c>
      <c r="E9589" s="3" t="str">
        <f t="shared" si="745"/>
        <v>Medium</v>
      </c>
      <c r="F9589" s="84">
        <f>Rates!$C$4</f>
        <v>2200</v>
      </c>
      <c r="G9589" s="85">
        <f>VLOOKUP(E9589,Rates!$B$7:$D$9,3,FALSE)</f>
        <v>1</v>
      </c>
      <c r="H9589" s="85">
        <f>VLOOKUP(D9589,Rates!$B$12:$C$16,2,FALSE)</f>
        <v>0.85</v>
      </c>
      <c r="I9589" s="84">
        <f t="shared" si="746"/>
        <v>1870</v>
      </c>
      <c r="J9589" s="58">
        <f t="shared" si="747"/>
        <v>43604</v>
      </c>
      <c r="K9589" s="59">
        <f t="shared" si="748"/>
        <v>0.62191780821917808</v>
      </c>
      <c r="L9589" s="84">
        <f t="shared" si="749"/>
        <v>1162.986301369863</v>
      </c>
    </row>
    <row r="9590" spans="1:12" x14ac:dyDescent="0.3">
      <c r="A9590" t="s">
        <v>9669</v>
      </c>
      <c r="B9590" s="2">
        <v>43239</v>
      </c>
      <c r="C9590" s="14">
        <v>16000</v>
      </c>
      <c r="D9590" t="s">
        <v>4</v>
      </c>
      <c r="E9590" s="3" t="str">
        <f t="shared" si="745"/>
        <v>Medium</v>
      </c>
      <c r="F9590" s="84">
        <f>Rates!$C$4</f>
        <v>2200</v>
      </c>
      <c r="G9590" s="85">
        <f>VLOOKUP(E9590,Rates!$B$7:$D$9,3,FALSE)</f>
        <v>1</v>
      </c>
      <c r="H9590" s="85">
        <f>VLOOKUP(D9590,Rates!$B$12:$C$16,2,FALSE)</f>
        <v>1.2</v>
      </c>
      <c r="I9590" s="84">
        <f t="shared" si="746"/>
        <v>2640</v>
      </c>
      <c r="J9590" s="58">
        <f t="shared" si="747"/>
        <v>43604</v>
      </c>
      <c r="K9590" s="59">
        <f t="shared" si="748"/>
        <v>0.62191780821917808</v>
      </c>
      <c r="L9590" s="84">
        <f t="shared" si="749"/>
        <v>1641.8630136986301</v>
      </c>
    </row>
    <row r="9591" spans="1:12" x14ac:dyDescent="0.3">
      <c r="A9591" t="s">
        <v>11812</v>
      </c>
      <c r="B9591" s="2">
        <v>43239</v>
      </c>
      <c r="C9591" s="14">
        <v>21000</v>
      </c>
      <c r="D9591" t="s">
        <v>8</v>
      </c>
      <c r="E9591" s="3" t="str">
        <f t="shared" si="745"/>
        <v>High</v>
      </c>
      <c r="F9591" s="84">
        <f>Rates!$C$4</f>
        <v>2200</v>
      </c>
      <c r="G9591" s="85">
        <f>VLOOKUP(E9591,Rates!$B$7:$D$9,3,FALSE)</f>
        <v>1.1499999999999999</v>
      </c>
      <c r="H9591" s="85">
        <f>VLOOKUP(D9591,Rates!$B$12:$C$16,2,FALSE)</f>
        <v>0.8</v>
      </c>
      <c r="I9591" s="84">
        <f t="shared" si="746"/>
        <v>2024</v>
      </c>
      <c r="J9591" s="58">
        <f t="shared" si="747"/>
        <v>43604</v>
      </c>
      <c r="K9591" s="59">
        <f t="shared" si="748"/>
        <v>0.62191780821917808</v>
      </c>
      <c r="L9591" s="84">
        <f t="shared" si="749"/>
        <v>1258.7616438356165</v>
      </c>
    </row>
    <row r="9592" spans="1:12" x14ac:dyDescent="0.3">
      <c r="A9592" t="s">
        <v>11813</v>
      </c>
      <c r="B9592" s="2">
        <v>43239</v>
      </c>
      <c r="C9592" s="14">
        <v>21000</v>
      </c>
      <c r="D9592" t="s">
        <v>8</v>
      </c>
      <c r="E9592" s="3" t="str">
        <f t="shared" si="745"/>
        <v>High</v>
      </c>
      <c r="F9592" s="84">
        <f>Rates!$C$4</f>
        <v>2200</v>
      </c>
      <c r="G9592" s="85">
        <f>VLOOKUP(E9592,Rates!$B$7:$D$9,3,FALSE)</f>
        <v>1.1499999999999999</v>
      </c>
      <c r="H9592" s="85">
        <f>VLOOKUP(D9592,Rates!$B$12:$C$16,2,FALSE)</f>
        <v>0.8</v>
      </c>
      <c r="I9592" s="84">
        <f t="shared" si="746"/>
        <v>2024</v>
      </c>
      <c r="J9592" s="58">
        <f t="shared" si="747"/>
        <v>43604</v>
      </c>
      <c r="K9592" s="59">
        <f t="shared" si="748"/>
        <v>0.62191780821917808</v>
      </c>
      <c r="L9592" s="84">
        <f t="shared" si="749"/>
        <v>1258.7616438356165</v>
      </c>
    </row>
    <row r="9593" spans="1:12" x14ac:dyDescent="0.3">
      <c r="A9593" t="s">
        <v>11814</v>
      </c>
      <c r="B9593" s="2">
        <v>43239</v>
      </c>
      <c r="C9593" s="14">
        <v>19000</v>
      </c>
      <c r="D9593" t="s">
        <v>8</v>
      </c>
      <c r="E9593" s="3" t="str">
        <f t="shared" si="745"/>
        <v>High</v>
      </c>
      <c r="F9593" s="84">
        <f>Rates!$C$4</f>
        <v>2200</v>
      </c>
      <c r="G9593" s="85">
        <f>VLOOKUP(E9593,Rates!$B$7:$D$9,3,FALSE)</f>
        <v>1.1499999999999999</v>
      </c>
      <c r="H9593" s="85">
        <f>VLOOKUP(D9593,Rates!$B$12:$C$16,2,FALSE)</f>
        <v>0.8</v>
      </c>
      <c r="I9593" s="84">
        <f t="shared" si="746"/>
        <v>2024</v>
      </c>
      <c r="J9593" s="58">
        <f t="shared" si="747"/>
        <v>43604</v>
      </c>
      <c r="K9593" s="59">
        <f t="shared" si="748"/>
        <v>0.62191780821917808</v>
      </c>
      <c r="L9593" s="84">
        <f t="shared" si="749"/>
        <v>1258.7616438356165</v>
      </c>
    </row>
    <row r="9594" spans="1:12" x14ac:dyDescent="0.3">
      <c r="A9594" t="s">
        <v>11815</v>
      </c>
      <c r="B9594" s="2">
        <v>43239</v>
      </c>
      <c r="C9594" s="14">
        <v>27000</v>
      </c>
      <c r="D9594" t="s">
        <v>5</v>
      </c>
      <c r="E9594" s="3" t="str">
        <f t="shared" si="745"/>
        <v>High</v>
      </c>
      <c r="F9594" s="84">
        <f>Rates!$C$4</f>
        <v>2200</v>
      </c>
      <c r="G9594" s="85">
        <f>VLOOKUP(E9594,Rates!$B$7:$D$9,3,FALSE)</f>
        <v>1.1499999999999999</v>
      </c>
      <c r="H9594" s="85">
        <f>VLOOKUP(D9594,Rates!$B$12:$C$16,2,FALSE)</f>
        <v>1.1000000000000001</v>
      </c>
      <c r="I9594" s="84">
        <f t="shared" si="746"/>
        <v>2783</v>
      </c>
      <c r="J9594" s="58">
        <f t="shared" si="747"/>
        <v>43604</v>
      </c>
      <c r="K9594" s="59">
        <f t="shared" si="748"/>
        <v>0.62191780821917808</v>
      </c>
      <c r="L9594" s="84">
        <f t="shared" si="749"/>
        <v>1730.7972602739726</v>
      </c>
    </row>
    <row r="9595" spans="1:12" x14ac:dyDescent="0.3">
      <c r="A9595" t="s">
        <v>11816</v>
      </c>
      <c r="B9595" s="2">
        <v>43239</v>
      </c>
      <c r="C9595" s="14">
        <v>23000</v>
      </c>
      <c r="D9595" t="s">
        <v>8</v>
      </c>
      <c r="E9595" s="3" t="str">
        <f t="shared" si="745"/>
        <v>High</v>
      </c>
      <c r="F9595" s="84">
        <f>Rates!$C$4</f>
        <v>2200</v>
      </c>
      <c r="G9595" s="85">
        <f>VLOOKUP(E9595,Rates!$B$7:$D$9,3,FALSE)</f>
        <v>1.1499999999999999</v>
      </c>
      <c r="H9595" s="85">
        <f>VLOOKUP(D9595,Rates!$B$12:$C$16,2,FALSE)</f>
        <v>0.8</v>
      </c>
      <c r="I9595" s="84">
        <f t="shared" si="746"/>
        <v>2024</v>
      </c>
      <c r="J9595" s="58">
        <f t="shared" si="747"/>
        <v>43604</v>
      </c>
      <c r="K9595" s="59">
        <f t="shared" si="748"/>
        <v>0.62191780821917808</v>
      </c>
      <c r="L9595" s="84">
        <f t="shared" si="749"/>
        <v>1258.7616438356165</v>
      </c>
    </row>
    <row r="9596" spans="1:12" x14ac:dyDescent="0.3">
      <c r="A9596" t="s">
        <v>11817</v>
      </c>
      <c r="B9596" s="2">
        <v>43239</v>
      </c>
      <c r="C9596" s="14">
        <v>26000</v>
      </c>
      <c r="D9596" t="s">
        <v>4</v>
      </c>
      <c r="E9596" s="3" t="str">
        <f t="shared" si="745"/>
        <v>High</v>
      </c>
      <c r="F9596" s="84">
        <f>Rates!$C$4</f>
        <v>2200</v>
      </c>
      <c r="G9596" s="85">
        <f>VLOOKUP(E9596,Rates!$B$7:$D$9,3,FALSE)</f>
        <v>1.1499999999999999</v>
      </c>
      <c r="H9596" s="85">
        <f>VLOOKUP(D9596,Rates!$B$12:$C$16,2,FALSE)</f>
        <v>1.2</v>
      </c>
      <c r="I9596" s="84">
        <f t="shared" si="746"/>
        <v>3036</v>
      </c>
      <c r="J9596" s="58">
        <f t="shared" si="747"/>
        <v>43604</v>
      </c>
      <c r="K9596" s="59">
        <f t="shared" si="748"/>
        <v>0.62191780821917808</v>
      </c>
      <c r="L9596" s="84">
        <f t="shared" si="749"/>
        <v>1888.1424657534246</v>
      </c>
    </row>
    <row r="9597" spans="1:12" x14ac:dyDescent="0.3">
      <c r="A9597" t="s">
        <v>11818</v>
      </c>
      <c r="B9597" s="2">
        <v>43239</v>
      </c>
      <c r="C9597" s="14">
        <v>24000</v>
      </c>
      <c r="D9597" t="s">
        <v>4</v>
      </c>
      <c r="E9597" s="3" t="str">
        <f t="shared" si="745"/>
        <v>High</v>
      </c>
      <c r="F9597" s="84">
        <f>Rates!$C$4</f>
        <v>2200</v>
      </c>
      <c r="G9597" s="85">
        <f>VLOOKUP(E9597,Rates!$B$7:$D$9,3,FALSE)</f>
        <v>1.1499999999999999</v>
      </c>
      <c r="H9597" s="85">
        <f>VLOOKUP(D9597,Rates!$B$12:$C$16,2,FALSE)</f>
        <v>1.2</v>
      </c>
      <c r="I9597" s="84">
        <f t="shared" si="746"/>
        <v>3036</v>
      </c>
      <c r="J9597" s="58">
        <f t="shared" si="747"/>
        <v>43604</v>
      </c>
      <c r="K9597" s="59">
        <f t="shared" si="748"/>
        <v>0.62191780821917808</v>
      </c>
      <c r="L9597" s="84">
        <f t="shared" si="749"/>
        <v>1888.1424657534246</v>
      </c>
    </row>
    <row r="9598" spans="1:12" x14ac:dyDescent="0.3">
      <c r="A9598" t="s">
        <v>1822</v>
      </c>
      <c r="B9598" s="2">
        <v>43240</v>
      </c>
      <c r="C9598" s="14">
        <v>3000</v>
      </c>
      <c r="D9598" t="s">
        <v>7</v>
      </c>
      <c r="E9598" s="3" t="str">
        <f t="shared" si="745"/>
        <v>Low</v>
      </c>
      <c r="F9598" s="84">
        <f>Rates!$C$4</f>
        <v>2200</v>
      </c>
      <c r="G9598" s="85">
        <f>VLOOKUP(E9598,Rates!$B$7:$D$9,3,FALSE)</f>
        <v>0.85</v>
      </c>
      <c r="H9598" s="85">
        <f>VLOOKUP(D9598,Rates!$B$12:$C$16,2,FALSE)</f>
        <v>0.85</v>
      </c>
      <c r="I9598" s="84">
        <f t="shared" si="746"/>
        <v>1589.5</v>
      </c>
      <c r="J9598" s="58">
        <f t="shared" si="747"/>
        <v>43605</v>
      </c>
      <c r="K9598" s="59">
        <f t="shared" si="748"/>
        <v>0.61917808219178083</v>
      </c>
      <c r="L9598" s="84">
        <f t="shared" si="749"/>
        <v>984.18356164383567</v>
      </c>
    </row>
    <row r="9599" spans="1:12" x14ac:dyDescent="0.3">
      <c r="A9599" t="s">
        <v>1823</v>
      </c>
      <c r="B9599" s="2">
        <v>43240</v>
      </c>
      <c r="C9599" s="14">
        <v>24000</v>
      </c>
      <c r="D9599" t="s">
        <v>4</v>
      </c>
      <c r="E9599" s="3" t="str">
        <f t="shared" si="745"/>
        <v>High</v>
      </c>
      <c r="F9599" s="84">
        <f>Rates!$C$4</f>
        <v>2200</v>
      </c>
      <c r="G9599" s="85">
        <f>VLOOKUP(E9599,Rates!$B$7:$D$9,3,FALSE)</f>
        <v>1.1499999999999999</v>
      </c>
      <c r="H9599" s="85">
        <f>VLOOKUP(D9599,Rates!$B$12:$C$16,2,FALSE)</f>
        <v>1.2</v>
      </c>
      <c r="I9599" s="84">
        <f t="shared" si="746"/>
        <v>3036</v>
      </c>
      <c r="J9599" s="58">
        <f t="shared" si="747"/>
        <v>43605</v>
      </c>
      <c r="K9599" s="59">
        <f t="shared" si="748"/>
        <v>0.61917808219178083</v>
      </c>
      <c r="L9599" s="84">
        <f t="shared" si="749"/>
        <v>1879.8246575342466</v>
      </c>
    </row>
    <row r="9600" spans="1:12" x14ac:dyDescent="0.3">
      <c r="A9600" t="s">
        <v>1825</v>
      </c>
      <c r="B9600" s="2">
        <v>43240</v>
      </c>
      <c r="C9600" s="14">
        <v>1000</v>
      </c>
      <c r="D9600" t="s">
        <v>6</v>
      </c>
      <c r="E9600" s="3" t="str">
        <f t="shared" si="745"/>
        <v>Low</v>
      </c>
      <c r="F9600" s="84">
        <f>Rates!$C$4</f>
        <v>2200</v>
      </c>
      <c r="G9600" s="85">
        <f>VLOOKUP(E9600,Rates!$B$7:$D$9,3,FALSE)</f>
        <v>0.85</v>
      </c>
      <c r="H9600" s="85">
        <f>VLOOKUP(D9600,Rates!$B$12:$C$16,2,FALSE)</f>
        <v>1</v>
      </c>
      <c r="I9600" s="84">
        <f t="shared" si="746"/>
        <v>1870</v>
      </c>
      <c r="J9600" s="58">
        <f t="shared" si="747"/>
        <v>43605</v>
      </c>
      <c r="K9600" s="59">
        <f t="shared" si="748"/>
        <v>0.61917808219178083</v>
      </c>
      <c r="L9600" s="84">
        <f t="shared" si="749"/>
        <v>1157.8630136986301</v>
      </c>
    </row>
    <row r="9601" spans="1:12" x14ac:dyDescent="0.3">
      <c r="A9601" t="s">
        <v>1826</v>
      </c>
      <c r="B9601" s="2">
        <v>43240</v>
      </c>
      <c r="C9601" s="14">
        <v>23000</v>
      </c>
      <c r="D9601" t="s">
        <v>4</v>
      </c>
      <c r="E9601" s="3" t="str">
        <f t="shared" si="745"/>
        <v>High</v>
      </c>
      <c r="F9601" s="84">
        <f>Rates!$C$4</f>
        <v>2200</v>
      </c>
      <c r="G9601" s="85">
        <f>VLOOKUP(E9601,Rates!$B$7:$D$9,3,FALSE)</f>
        <v>1.1499999999999999</v>
      </c>
      <c r="H9601" s="85">
        <f>VLOOKUP(D9601,Rates!$B$12:$C$16,2,FALSE)</f>
        <v>1.2</v>
      </c>
      <c r="I9601" s="84">
        <f t="shared" si="746"/>
        <v>3036</v>
      </c>
      <c r="J9601" s="58">
        <f t="shared" si="747"/>
        <v>43605</v>
      </c>
      <c r="K9601" s="59">
        <f t="shared" si="748"/>
        <v>0.61917808219178083</v>
      </c>
      <c r="L9601" s="84">
        <f t="shared" si="749"/>
        <v>1879.8246575342466</v>
      </c>
    </row>
    <row r="9602" spans="1:12" x14ac:dyDescent="0.3">
      <c r="A9602" t="s">
        <v>1830</v>
      </c>
      <c r="B9602" s="2">
        <v>43240</v>
      </c>
      <c r="C9602" s="14">
        <v>2000</v>
      </c>
      <c r="D9602" t="s">
        <v>7</v>
      </c>
      <c r="E9602" s="3" t="str">
        <f t="shared" ref="E9602:E9665" si="750">IF(C9602&lt;=8000,"Low",IF(C9602&lt;=16000,"Medium","High"))</f>
        <v>Low</v>
      </c>
      <c r="F9602" s="84">
        <f>Rates!$C$4</f>
        <v>2200</v>
      </c>
      <c r="G9602" s="85">
        <f>VLOOKUP(E9602,Rates!$B$7:$D$9,3,FALSE)</f>
        <v>0.85</v>
      </c>
      <c r="H9602" s="85">
        <f>VLOOKUP(D9602,Rates!$B$12:$C$16,2,FALSE)</f>
        <v>0.85</v>
      </c>
      <c r="I9602" s="84">
        <f t="shared" ref="I9602:I9665" si="751">PRODUCT(F9602:H9602)</f>
        <v>1589.5</v>
      </c>
      <c r="J9602" s="58">
        <f t="shared" ref="J9602:J9665" si="752">DATE(YEAR(B9602)+1,MONTH(B9602),DAY(B9602))</f>
        <v>43605</v>
      </c>
      <c r="K9602" s="59">
        <f t="shared" si="748"/>
        <v>0.61917808219178083</v>
      </c>
      <c r="L9602" s="84">
        <f t="shared" si="749"/>
        <v>984.18356164383567</v>
      </c>
    </row>
    <row r="9603" spans="1:12" x14ac:dyDescent="0.3">
      <c r="A9603" t="s">
        <v>1833</v>
      </c>
      <c r="B9603" s="2">
        <v>43240</v>
      </c>
      <c r="C9603" s="14">
        <v>14000</v>
      </c>
      <c r="D9603" t="s">
        <v>5</v>
      </c>
      <c r="E9603" s="3" t="str">
        <f t="shared" si="750"/>
        <v>Medium</v>
      </c>
      <c r="F9603" s="84">
        <f>Rates!$C$4</f>
        <v>2200</v>
      </c>
      <c r="G9603" s="85">
        <f>VLOOKUP(E9603,Rates!$B$7:$D$9,3,FALSE)</f>
        <v>1</v>
      </c>
      <c r="H9603" s="85">
        <f>VLOOKUP(D9603,Rates!$B$12:$C$16,2,FALSE)</f>
        <v>1.1000000000000001</v>
      </c>
      <c r="I9603" s="84">
        <f t="shared" si="751"/>
        <v>2420</v>
      </c>
      <c r="J9603" s="58">
        <f t="shared" si="752"/>
        <v>43605</v>
      </c>
      <c r="K9603" s="59">
        <f t="shared" ref="K9603:K9666" si="753">(IF(YEAR(J9603)=2018,J9603-DATE(2018,1,1),365*2-J9603+DATE(2018,1,1)))/365</f>
        <v>0.61917808219178083</v>
      </c>
      <c r="L9603" s="84">
        <f t="shared" ref="L9603:L9666" si="754">I9603*K9603</f>
        <v>1498.4109589041095</v>
      </c>
    </row>
    <row r="9604" spans="1:12" x14ac:dyDescent="0.3">
      <c r="A9604" t="s">
        <v>5492</v>
      </c>
      <c r="B9604" s="2">
        <v>43240</v>
      </c>
      <c r="C9604" s="14">
        <v>31000</v>
      </c>
      <c r="D9604" t="s">
        <v>7</v>
      </c>
      <c r="E9604" s="3" t="str">
        <f t="shared" si="750"/>
        <v>High</v>
      </c>
      <c r="F9604" s="84">
        <f>Rates!$C$4</f>
        <v>2200</v>
      </c>
      <c r="G9604" s="85">
        <f>VLOOKUP(E9604,Rates!$B$7:$D$9,3,FALSE)</f>
        <v>1.1499999999999999</v>
      </c>
      <c r="H9604" s="85">
        <f>VLOOKUP(D9604,Rates!$B$12:$C$16,2,FALSE)</f>
        <v>0.85</v>
      </c>
      <c r="I9604" s="84">
        <f t="shared" si="751"/>
        <v>2150.5</v>
      </c>
      <c r="J9604" s="58">
        <f t="shared" si="752"/>
        <v>43605</v>
      </c>
      <c r="K9604" s="59">
        <f t="shared" si="753"/>
        <v>0.61917808219178083</v>
      </c>
      <c r="L9604" s="84">
        <f t="shared" si="754"/>
        <v>1331.5424657534247</v>
      </c>
    </row>
    <row r="9605" spans="1:12" x14ac:dyDescent="0.3">
      <c r="A9605" t="s">
        <v>5495</v>
      </c>
      <c r="B9605" s="2">
        <v>43240</v>
      </c>
      <c r="C9605" s="14">
        <v>28000</v>
      </c>
      <c r="D9605" t="s">
        <v>6</v>
      </c>
      <c r="E9605" s="3" t="str">
        <f t="shared" si="750"/>
        <v>High</v>
      </c>
      <c r="F9605" s="84">
        <f>Rates!$C$4</f>
        <v>2200</v>
      </c>
      <c r="G9605" s="85">
        <f>VLOOKUP(E9605,Rates!$B$7:$D$9,3,FALSE)</f>
        <v>1.1499999999999999</v>
      </c>
      <c r="H9605" s="85">
        <f>VLOOKUP(D9605,Rates!$B$12:$C$16,2,FALSE)</f>
        <v>1</v>
      </c>
      <c r="I9605" s="84">
        <f t="shared" si="751"/>
        <v>2530</v>
      </c>
      <c r="J9605" s="58">
        <f t="shared" si="752"/>
        <v>43605</v>
      </c>
      <c r="K9605" s="59">
        <f t="shared" si="753"/>
        <v>0.61917808219178083</v>
      </c>
      <c r="L9605" s="84">
        <f t="shared" si="754"/>
        <v>1566.5205479452054</v>
      </c>
    </row>
    <row r="9606" spans="1:12" x14ac:dyDescent="0.3">
      <c r="A9606" t="s">
        <v>5496</v>
      </c>
      <c r="B9606" s="2">
        <v>43240</v>
      </c>
      <c r="C9606" s="14">
        <v>20000</v>
      </c>
      <c r="D9606" t="s">
        <v>4</v>
      </c>
      <c r="E9606" s="3" t="str">
        <f t="shared" si="750"/>
        <v>High</v>
      </c>
      <c r="F9606" s="84">
        <f>Rates!$C$4</f>
        <v>2200</v>
      </c>
      <c r="G9606" s="85">
        <f>VLOOKUP(E9606,Rates!$B$7:$D$9,3,FALSE)</f>
        <v>1.1499999999999999</v>
      </c>
      <c r="H9606" s="85">
        <f>VLOOKUP(D9606,Rates!$B$12:$C$16,2,FALSE)</f>
        <v>1.2</v>
      </c>
      <c r="I9606" s="84">
        <f t="shared" si="751"/>
        <v>3036</v>
      </c>
      <c r="J9606" s="58">
        <f t="shared" si="752"/>
        <v>43605</v>
      </c>
      <c r="K9606" s="59">
        <f t="shared" si="753"/>
        <v>0.61917808219178083</v>
      </c>
      <c r="L9606" s="84">
        <f t="shared" si="754"/>
        <v>1879.8246575342466</v>
      </c>
    </row>
    <row r="9607" spans="1:12" x14ac:dyDescent="0.3">
      <c r="A9607" t="s">
        <v>7429</v>
      </c>
      <c r="B9607" s="2">
        <v>43240</v>
      </c>
      <c r="C9607" s="14">
        <v>27000</v>
      </c>
      <c r="D9607" t="s">
        <v>4</v>
      </c>
      <c r="E9607" s="3" t="str">
        <f t="shared" si="750"/>
        <v>High</v>
      </c>
      <c r="F9607" s="84">
        <f>Rates!$C$4</f>
        <v>2200</v>
      </c>
      <c r="G9607" s="85">
        <f>VLOOKUP(E9607,Rates!$B$7:$D$9,3,FALSE)</f>
        <v>1.1499999999999999</v>
      </c>
      <c r="H9607" s="85">
        <f>VLOOKUP(D9607,Rates!$B$12:$C$16,2,FALSE)</f>
        <v>1.2</v>
      </c>
      <c r="I9607" s="84">
        <f t="shared" si="751"/>
        <v>3036</v>
      </c>
      <c r="J9607" s="58">
        <f t="shared" si="752"/>
        <v>43605</v>
      </c>
      <c r="K9607" s="59">
        <f t="shared" si="753"/>
        <v>0.61917808219178083</v>
      </c>
      <c r="L9607" s="84">
        <f t="shared" si="754"/>
        <v>1879.8246575342466</v>
      </c>
    </row>
    <row r="9608" spans="1:12" x14ac:dyDescent="0.3">
      <c r="A9608" t="s">
        <v>7430</v>
      </c>
      <c r="B9608" s="2">
        <v>43240</v>
      </c>
      <c r="C9608" s="14">
        <v>32000</v>
      </c>
      <c r="D9608" t="s">
        <v>7</v>
      </c>
      <c r="E9608" s="3" t="str">
        <f t="shared" si="750"/>
        <v>High</v>
      </c>
      <c r="F9608" s="84">
        <f>Rates!$C$4</f>
        <v>2200</v>
      </c>
      <c r="G9608" s="85">
        <f>VLOOKUP(E9608,Rates!$B$7:$D$9,3,FALSE)</f>
        <v>1.1499999999999999</v>
      </c>
      <c r="H9608" s="85">
        <f>VLOOKUP(D9608,Rates!$B$12:$C$16,2,FALSE)</f>
        <v>0.85</v>
      </c>
      <c r="I9608" s="84">
        <f t="shared" si="751"/>
        <v>2150.5</v>
      </c>
      <c r="J9608" s="58">
        <f t="shared" si="752"/>
        <v>43605</v>
      </c>
      <c r="K9608" s="59">
        <f t="shared" si="753"/>
        <v>0.61917808219178083</v>
      </c>
      <c r="L9608" s="84">
        <f t="shared" si="754"/>
        <v>1331.5424657534247</v>
      </c>
    </row>
    <row r="9609" spans="1:12" x14ac:dyDescent="0.3">
      <c r="A9609" t="s">
        <v>9670</v>
      </c>
      <c r="B9609" s="2">
        <v>43240</v>
      </c>
      <c r="C9609" s="14">
        <v>11000</v>
      </c>
      <c r="D9609" t="s">
        <v>8</v>
      </c>
      <c r="E9609" s="3" t="str">
        <f t="shared" si="750"/>
        <v>Medium</v>
      </c>
      <c r="F9609" s="84">
        <f>Rates!$C$4</f>
        <v>2200</v>
      </c>
      <c r="G9609" s="85">
        <f>VLOOKUP(E9609,Rates!$B$7:$D$9,3,FALSE)</f>
        <v>1</v>
      </c>
      <c r="H9609" s="85">
        <f>VLOOKUP(D9609,Rates!$B$12:$C$16,2,FALSE)</f>
        <v>0.8</v>
      </c>
      <c r="I9609" s="84">
        <f t="shared" si="751"/>
        <v>1760</v>
      </c>
      <c r="J9609" s="58">
        <f t="shared" si="752"/>
        <v>43605</v>
      </c>
      <c r="K9609" s="59">
        <f t="shared" si="753"/>
        <v>0.61917808219178083</v>
      </c>
      <c r="L9609" s="84">
        <f t="shared" si="754"/>
        <v>1089.7534246575342</v>
      </c>
    </row>
    <row r="9610" spans="1:12" x14ac:dyDescent="0.3">
      <c r="A9610" t="s">
        <v>9672</v>
      </c>
      <c r="B9610" s="2">
        <v>43240</v>
      </c>
      <c r="C9610" s="14">
        <v>10000</v>
      </c>
      <c r="D9610" t="s">
        <v>8</v>
      </c>
      <c r="E9610" s="3" t="str">
        <f t="shared" si="750"/>
        <v>Medium</v>
      </c>
      <c r="F9610" s="84">
        <f>Rates!$C$4</f>
        <v>2200</v>
      </c>
      <c r="G9610" s="85">
        <f>VLOOKUP(E9610,Rates!$B$7:$D$9,3,FALSE)</f>
        <v>1</v>
      </c>
      <c r="H9610" s="85">
        <f>VLOOKUP(D9610,Rates!$B$12:$C$16,2,FALSE)</f>
        <v>0.8</v>
      </c>
      <c r="I9610" s="84">
        <f t="shared" si="751"/>
        <v>1760</v>
      </c>
      <c r="J9610" s="58">
        <f t="shared" si="752"/>
        <v>43605</v>
      </c>
      <c r="K9610" s="59">
        <f t="shared" si="753"/>
        <v>0.61917808219178083</v>
      </c>
      <c r="L9610" s="84">
        <f t="shared" si="754"/>
        <v>1089.7534246575342</v>
      </c>
    </row>
    <row r="9611" spans="1:12" x14ac:dyDescent="0.3">
      <c r="A9611" t="s">
        <v>9673</v>
      </c>
      <c r="B9611" s="2">
        <v>43240</v>
      </c>
      <c r="C9611" s="14">
        <v>14000</v>
      </c>
      <c r="D9611" t="s">
        <v>7</v>
      </c>
      <c r="E9611" s="3" t="str">
        <f t="shared" si="750"/>
        <v>Medium</v>
      </c>
      <c r="F9611" s="84">
        <f>Rates!$C$4</f>
        <v>2200</v>
      </c>
      <c r="G9611" s="85">
        <f>VLOOKUP(E9611,Rates!$B$7:$D$9,3,FALSE)</f>
        <v>1</v>
      </c>
      <c r="H9611" s="85">
        <f>VLOOKUP(D9611,Rates!$B$12:$C$16,2,FALSE)</f>
        <v>0.85</v>
      </c>
      <c r="I9611" s="84">
        <f t="shared" si="751"/>
        <v>1870</v>
      </c>
      <c r="J9611" s="58">
        <f t="shared" si="752"/>
        <v>43605</v>
      </c>
      <c r="K9611" s="59">
        <f t="shared" si="753"/>
        <v>0.61917808219178083</v>
      </c>
      <c r="L9611" s="84">
        <f t="shared" si="754"/>
        <v>1157.8630136986301</v>
      </c>
    </row>
    <row r="9612" spans="1:12" x14ac:dyDescent="0.3">
      <c r="A9612" t="s">
        <v>11819</v>
      </c>
      <c r="B9612" s="2">
        <v>43240</v>
      </c>
      <c r="C9612" s="14">
        <v>26000</v>
      </c>
      <c r="D9612" t="s">
        <v>4</v>
      </c>
      <c r="E9612" s="3" t="str">
        <f t="shared" si="750"/>
        <v>High</v>
      </c>
      <c r="F9612" s="84">
        <f>Rates!$C$4</f>
        <v>2200</v>
      </c>
      <c r="G9612" s="85">
        <f>VLOOKUP(E9612,Rates!$B$7:$D$9,3,FALSE)</f>
        <v>1.1499999999999999</v>
      </c>
      <c r="H9612" s="85">
        <f>VLOOKUP(D9612,Rates!$B$12:$C$16,2,FALSE)</f>
        <v>1.2</v>
      </c>
      <c r="I9612" s="84">
        <f t="shared" si="751"/>
        <v>3036</v>
      </c>
      <c r="J9612" s="58">
        <f t="shared" si="752"/>
        <v>43605</v>
      </c>
      <c r="K9612" s="59">
        <f t="shared" si="753"/>
        <v>0.61917808219178083</v>
      </c>
      <c r="L9612" s="84">
        <f t="shared" si="754"/>
        <v>1879.8246575342466</v>
      </c>
    </row>
    <row r="9613" spans="1:12" x14ac:dyDescent="0.3">
      <c r="A9613" t="s">
        <v>11820</v>
      </c>
      <c r="B9613" s="2">
        <v>43240</v>
      </c>
      <c r="C9613" s="14">
        <v>18000</v>
      </c>
      <c r="D9613" t="s">
        <v>8</v>
      </c>
      <c r="E9613" s="3" t="str">
        <f t="shared" si="750"/>
        <v>High</v>
      </c>
      <c r="F9613" s="84">
        <f>Rates!$C$4</f>
        <v>2200</v>
      </c>
      <c r="G9613" s="85">
        <f>VLOOKUP(E9613,Rates!$B$7:$D$9,3,FALSE)</f>
        <v>1.1499999999999999</v>
      </c>
      <c r="H9613" s="85">
        <f>VLOOKUP(D9613,Rates!$B$12:$C$16,2,FALSE)</f>
        <v>0.8</v>
      </c>
      <c r="I9613" s="84">
        <f t="shared" si="751"/>
        <v>2024</v>
      </c>
      <c r="J9613" s="58">
        <f t="shared" si="752"/>
        <v>43605</v>
      </c>
      <c r="K9613" s="59">
        <f t="shared" si="753"/>
        <v>0.61917808219178083</v>
      </c>
      <c r="L9613" s="84">
        <f t="shared" si="754"/>
        <v>1253.2164383561644</v>
      </c>
    </row>
    <row r="9614" spans="1:12" x14ac:dyDescent="0.3">
      <c r="A9614" t="s">
        <v>11821</v>
      </c>
      <c r="B9614" s="2">
        <v>43240</v>
      </c>
      <c r="C9614" s="14">
        <v>26000</v>
      </c>
      <c r="D9614" t="s">
        <v>7</v>
      </c>
      <c r="E9614" s="3" t="str">
        <f t="shared" si="750"/>
        <v>High</v>
      </c>
      <c r="F9614" s="84">
        <f>Rates!$C$4</f>
        <v>2200</v>
      </c>
      <c r="G9614" s="85">
        <f>VLOOKUP(E9614,Rates!$B$7:$D$9,3,FALSE)</f>
        <v>1.1499999999999999</v>
      </c>
      <c r="H9614" s="85">
        <f>VLOOKUP(D9614,Rates!$B$12:$C$16,2,FALSE)</f>
        <v>0.85</v>
      </c>
      <c r="I9614" s="84">
        <f t="shared" si="751"/>
        <v>2150.5</v>
      </c>
      <c r="J9614" s="58">
        <f t="shared" si="752"/>
        <v>43605</v>
      </c>
      <c r="K9614" s="59">
        <f t="shared" si="753"/>
        <v>0.61917808219178083</v>
      </c>
      <c r="L9614" s="84">
        <f t="shared" si="754"/>
        <v>1331.5424657534247</v>
      </c>
    </row>
    <row r="9615" spans="1:12" x14ac:dyDescent="0.3">
      <c r="A9615" t="s">
        <v>11822</v>
      </c>
      <c r="B9615" s="2">
        <v>43240</v>
      </c>
      <c r="C9615" s="14">
        <v>24000</v>
      </c>
      <c r="D9615" t="s">
        <v>8</v>
      </c>
      <c r="E9615" s="3" t="str">
        <f t="shared" si="750"/>
        <v>High</v>
      </c>
      <c r="F9615" s="84">
        <f>Rates!$C$4</f>
        <v>2200</v>
      </c>
      <c r="G9615" s="85">
        <f>VLOOKUP(E9615,Rates!$B$7:$D$9,3,FALSE)</f>
        <v>1.1499999999999999</v>
      </c>
      <c r="H9615" s="85">
        <f>VLOOKUP(D9615,Rates!$B$12:$C$16,2,FALSE)</f>
        <v>0.8</v>
      </c>
      <c r="I9615" s="84">
        <f t="shared" si="751"/>
        <v>2024</v>
      </c>
      <c r="J9615" s="58">
        <f t="shared" si="752"/>
        <v>43605</v>
      </c>
      <c r="K9615" s="59">
        <f t="shared" si="753"/>
        <v>0.61917808219178083</v>
      </c>
      <c r="L9615" s="84">
        <f t="shared" si="754"/>
        <v>1253.2164383561644</v>
      </c>
    </row>
    <row r="9616" spans="1:12" x14ac:dyDescent="0.3">
      <c r="A9616" t="s">
        <v>11823</v>
      </c>
      <c r="B9616" s="2">
        <v>43240</v>
      </c>
      <c r="C9616" s="14">
        <v>20000</v>
      </c>
      <c r="D9616" t="s">
        <v>4</v>
      </c>
      <c r="E9616" s="3" t="str">
        <f t="shared" si="750"/>
        <v>High</v>
      </c>
      <c r="F9616" s="84">
        <f>Rates!$C$4</f>
        <v>2200</v>
      </c>
      <c r="G9616" s="85">
        <f>VLOOKUP(E9616,Rates!$B$7:$D$9,3,FALSE)</f>
        <v>1.1499999999999999</v>
      </c>
      <c r="H9616" s="85">
        <f>VLOOKUP(D9616,Rates!$B$12:$C$16,2,FALSE)</f>
        <v>1.2</v>
      </c>
      <c r="I9616" s="84">
        <f t="shared" si="751"/>
        <v>3036</v>
      </c>
      <c r="J9616" s="58">
        <f t="shared" si="752"/>
        <v>43605</v>
      </c>
      <c r="K9616" s="59">
        <f t="shared" si="753"/>
        <v>0.61917808219178083</v>
      </c>
      <c r="L9616" s="84">
        <f t="shared" si="754"/>
        <v>1879.8246575342466</v>
      </c>
    </row>
    <row r="9617" spans="1:12" x14ac:dyDescent="0.3">
      <c r="A9617" t="s">
        <v>11824</v>
      </c>
      <c r="B9617" s="2">
        <v>43240</v>
      </c>
      <c r="C9617" s="14">
        <v>28000</v>
      </c>
      <c r="D9617" t="s">
        <v>7</v>
      </c>
      <c r="E9617" s="3" t="str">
        <f t="shared" si="750"/>
        <v>High</v>
      </c>
      <c r="F9617" s="84">
        <f>Rates!$C$4</f>
        <v>2200</v>
      </c>
      <c r="G9617" s="85">
        <f>VLOOKUP(E9617,Rates!$B$7:$D$9,3,FALSE)</f>
        <v>1.1499999999999999</v>
      </c>
      <c r="H9617" s="85">
        <f>VLOOKUP(D9617,Rates!$B$12:$C$16,2,FALSE)</f>
        <v>0.85</v>
      </c>
      <c r="I9617" s="84">
        <f t="shared" si="751"/>
        <v>2150.5</v>
      </c>
      <c r="J9617" s="58">
        <f t="shared" si="752"/>
        <v>43605</v>
      </c>
      <c r="K9617" s="59">
        <f t="shared" si="753"/>
        <v>0.61917808219178083</v>
      </c>
      <c r="L9617" s="84">
        <f t="shared" si="754"/>
        <v>1331.5424657534247</v>
      </c>
    </row>
    <row r="9618" spans="1:12" x14ac:dyDescent="0.3">
      <c r="A9618" t="s">
        <v>1835</v>
      </c>
      <c r="B9618" s="2">
        <v>43241</v>
      </c>
      <c r="C9618" s="14">
        <v>1000</v>
      </c>
      <c r="D9618" t="s">
        <v>6</v>
      </c>
      <c r="E9618" s="3" t="str">
        <f t="shared" si="750"/>
        <v>Low</v>
      </c>
      <c r="F9618" s="84">
        <f>Rates!$C$4</f>
        <v>2200</v>
      </c>
      <c r="G9618" s="85">
        <f>VLOOKUP(E9618,Rates!$B$7:$D$9,3,FALSE)</f>
        <v>0.85</v>
      </c>
      <c r="H9618" s="85">
        <f>VLOOKUP(D9618,Rates!$B$12:$C$16,2,FALSE)</f>
        <v>1</v>
      </c>
      <c r="I9618" s="84">
        <f t="shared" si="751"/>
        <v>1870</v>
      </c>
      <c r="J9618" s="58">
        <f t="shared" si="752"/>
        <v>43606</v>
      </c>
      <c r="K9618" s="59">
        <f t="shared" si="753"/>
        <v>0.61643835616438358</v>
      </c>
      <c r="L9618" s="84">
        <f t="shared" si="754"/>
        <v>1152.7397260273974</v>
      </c>
    </row>
    <row r="9619" spans="1:12" x14ac:dyDescent="0.3">
      <c r="A9619" t="s">
        <v>1839</v>
      </c>
      <c r="B9619" s="2">
        <v>43241</v>
      </c>
      <c r="C9619" s="14">
        <v>22000</v>
      </c>
      <c r="D9619" t="s">
        <v>7</v>
      </c>
      <c r="E9619" s="3" t="str">
        <f t="shared" si="750"/>
        <v>High</v>
      </c>
      <c r="F9619" s="84">
        <f>Rates!$C$4</f>
        <v>2200</v>
      </c>
      <c r="G9619" s="85">
        <f>VLOOKUP(E9619,Rates!$B$7:$D$9,3,FALSE)</f>
        <v>1.1499999999999999</v>
      </c>
      <c r="H9619" s="85">
        <f>VLOOKUP(D9619,Rates!$B$12:$C$16,2,FALSE)</f>
        <v>0.85</v>
      </c>
      <c r="I9619" s="84">
        <f t="shared" si="751"/>
        <v>2150.5</v>
      </c>
      <c r="J9619" s="58">
        <f t="shared" si="752"/>
        <v>43606</v>
      </c>
      <c r="K9619" s="59">
        <f t="shared" si="753"/>
        <v>0.61643835616438358</v>
      </c>
      <c r="L9619" s="84">
        <f t="shared" si="754"/>
        <v>1325.6506849315069</v>
      </c>
    </row>
    <row r="9620" spans="1:12" x14ac:dyDescent="0.3">
      <c r="A9620" t="s">
        <v>1840</v>
      </c>
      <c r="B9620" s="2">
        <v>43241</v>
      </c>
      <c r="C9620" s="14">
        <v>22000</v>
      </c>
      <c r="D9620" t="s">
        <v>8</v>
      </c>
      <c r="E9620" s="3" t="str">
        <f t="shared" si="750"/>
        <v>High</v>
      </c>
      <c r="F9620" s="84">
        <f>Rates!$C$4</f>
        <v>2200</v>
      </c>
      <c r="G9620" s="85">
        <f>VLOOKUP(E9620,Rates!$B$7:$D$9,3,FALSE)</f>
        <v>1.1499999999999999</v>
      </c>
      <c r="H9620" s="85">
        <f>VLOOKUP(D9620,Rates!$B$12:$C$16,2,FALSE)</f>
        <v>0.8</v>
      </c>
      <c r="I9620" s="84">
        <f t="shared" si="751"/>
        <v>2024</v>
      </c>
      <c r="J9620" s="58">
        <f t="shared" si="752"/>
        <v>43606</v>
      </c>
      <c r="K9620" s="59">
        <f t="shared" si="753"/>
        <v>0.61643835616438358</v>
      </c>
      <c r="L9620" s="84">
        <f t="shared" si="754"/>
        <v>1247.6712328767123</v>
      </c>
    </row>
    <row r="9621" spans="1:12" x14ac:dyDescent="0.3">
      <c r="A9621" t="s">
        <v>1843</v>
      </c>
      <c r="B9621" s="2">
        <v>43241</v>
      </c>
      <c r="C9621" s="14">
        <v>10000</v>
      </c>
      <c r="D9621" t="s">
        <v>4</v>
      </c>
      <c r="E9621" s="3" t="str">
        <f t="shared" si="750"/>
        <v>Medium</v>
      </c>
      <c r="F9621" s="84">
        <f>Rates!$C$4</f>
        <v>2200</v>
      </c>
      <c r="G9621" s="85">
        <f>VLOOKUP(E9621,Rates!$B$7:$D$9,3,FALSE)</f>
        <v>1</v>
      </c>
      <c r="H9621" s="85">
        <f>VLOOKUP(D9621,Rates!$B$12:$C$16,2,FALSE)</f>
        <v>1.2</v>
      </c>
      <c r="I9621" s="84">
        <f t="shared" si="751"/>
        <v>2640</v>
      </c>
      <c r="J9621" s="58">
        <f t="shared" si="752"/>
        <v>43606</v>
      </c>
      <c r="K9621" s="59">
        <f t="shared" si="753"/>
        <v>0.61643835616438358</v>
      </c>
      <c r="L9621" s="84">
        <f t="shared" si="754"/>
        <v>1627.3972602739727</v>
      </c>
    </row>
    <row r="9622" spans="1:12" x14ac:dyDescent="0.3">
      <c r="A9622" t="s">
        <v>1846</v>
      </c>
      <c r="B9622" s="2">
        <v>43241</v>
      </c>
      <c r="C9622" s="14">
        <v>16000</v>
      </c>
      <c r="D9622" t="s">
        <v>6</v>
      </c>
      <c r="E9622" s="3" t="str">
        <f t="shared" si="750"/>
        <v>Medium</v>
      </c>
      <c r="F9622" s="84">
        <f>Rates!$C$4</f>
        <v>2200</v>
      </c>
      <c r="G9622" s="85">
        <f>VLOOKUP(E9622,Rates!$B$7:$D$9,3,FALSE)</f>
        <v>1</v>
      </c>
      <c r="H9622" s="85">
        <f>VLOOKUP(D9622,Rates!$B$12:$C$16,2,FALSE)</f>
        <v>1</v>
      </c>
      <c r="I9622" s="84">
        <f t="shared" si="751"/>
        <v>2200</v>
      </c>
      <c r="J9622" s="58">
        <f t="shared" si="752"/>
        <v>43606</v>
      </c>
      <c r="K9622" s="59">
        <f t="shared" si="753"/>
        <v>0.61643835616438358</v>
      </c>
      <c r="L9622" s="84">
        <f t="shared" si="754"/>
        <v>1356.1643835616439</v>
      </c>
    </row>
    <row r="9623" spans="1:12" x14ac:dyDescent="0.3">
      <c r="A9623" t="s">
        <v>1849</v>
      </c>
      <c r="B9623" s="2">
        <v>43241</v>
      </c>
      <c r="C9623" s="14">
        <v>6000</v>
      </c>
      <c r="D9623" t="s">
        <v>6</v>
      </c>
      <c r="E9623" s="3" t="str">
        <f t="shared" si="750"/>
        <v>Low</v>
      </c>
      <c r="F9623" s="84">
        <f>Rates!$C$4</f>
        <v>2200</v>
      </c>
      <c r="G9623" s="85">
        <f>VLOOKUP(E9623,Rates!$B$7:$D$9,3,FALSE)</f>
        <v>0.85</v>
      </c>
      <c r="H9623" s="85">
        <f>VLOOKUP(D9623,Rates!$B$12:$C$16,2,FALSE)</f>
        <v>1</v>
      </c>
      <c r="I9623" s="84">
        <f t="shared" si="751"/>
        <v>1870</v>
      </c>
      <c r="J9623" s="58">
        <f t="shared" si="752"/>
        <v>43606</v>
      </c>
      <c r="K9623" s="59">
        <f t="shared" si="753"/>
        <v>0.61643835616438358</v>
      </c>
      <c r="L9623" s="84">
        <f t="shared" si="754"/>
        <v>1152.7397260273974</v>
      </c>
    </row>
    <row r="9624" spans="1:12" x14ac:dyDescent="0.3">
      <c r="A9624" t="s">
        <v>1850</v>
      </c>
      <c r="B9624" s="2">
        <v>43241</v>
      </c>
      <c r="C9624" s="14">
        <v>29000</v>
      </c>
      <c r="D9624" t="s">
        <v>8</v>
      </c>
      <c r="E9624" s="3" t="str">
        <f t="shared" si="750"/>
        <v>High</v>
      </c>
      <c r="F9624" s="84">
        <f>Rates!$C$4</f>
        <v>2200</v>
      </c>
      <c r="G9624" s="85">
        <f>VLOOKUP(E9624,Rates!$B$7:$D$9,3,FALSE)</f>
        <v>1.1499999999999999</v>
      </c>
      <c r="H9624" s="85">
        <f>VLOOKUP(D9624,Rates!$B$12:$C$16,2,FALSE)</f>
        <v>0.8</v>
      </c>
      <c r="I9624" s="84">
        <f t="shared" si="751"/>
        <v>2024</v>
      </c>
      <c r="J9624" s="58">
        <f t="shared" si="752"/>
        <v>43606</v>
      </c>
      <c r="K9624" s="59">
        <f t="shared" si="753"/>
        <v>0.61643835616438358</v>
      </c>
      <c r="L9624" s="84">
        <f t="shared" si="754"/>
        <v>1247.6712328767123</v>
      </c>
    </row>
    <row r="9625" spans="1:12" x14ac:dyDescent="0.3">
      <c r="A9625" t="s">
        <v>1851</v>
      </c>
      <c r="B9625" s="2">
        <v>43241</v>
      </c>
      <c r="C9625" s="14">
        <v>4000</v>
      </c>
      <c r="D9625" t="s">
        <v>7</v>
      </c>
      <c r="E9625" s="3" t="str">
        <f t="shared" si="750"/>
        <v>Low</v>
      </c>
      <c r="F9625" s="84">
        <f>Rates!$C$4</f>
        <v>2200</v>
      </c>
      <c r="G9625" s="85">
        <f>VLOOKUP(E9625,Rates!$B$7:$D$9,3,FALSE)</f>
        <v>0.85</v>
      </c>
      <c r="H9625" s="85">
        <f>VLOOKUP(D9625,Rates!$B$12:$C$16,2,FALSE)</f>
        <v>0.85</v>
      </c>
      <c r="I9625" s="84">
        <f t="shared" si="751"/>
        <v>1589.5</v>
      </c>
      <c r="J9625" s="58">
        <f t="shared" si="752"/>
        <v>43606</v>
      </c>
      <c r="K9625" s="59">
        <f t="shared" si="753"/>
        <v>0.61643835616438358</v>
      </c>
      <c r="L9625" s="84">
        <f t="shared" si="754"/>
        <v>979.82876712328766</v>
      </c>
    </row>
    <row r="9626" spans="1:12" x14ac:dyDescent="0.3">
      <c r="A9626" t="s">
        <v>5499</v>
      </c>
      <c r="B9626" s="2">
        <v>43241</v>
      </c>
      <c r="C9626" s="14">
        <v>19000</v>
      </c>
      <c r="D9626" t="s">
        <v>6</v>
      </c>
      <c r="E9626" s="3" t="str">
        <f t="shared" si="750"/>
        <v>High</v>
      </c>
      <c r="F9626" s="84">
        <f>Rates!$C$4</f>
        <v>2200</v>
      </c>
      <c r="G9626" s="85">
        <f>VLOOKUP(E9626,Rates!$B$7:$D$9,3,FALSE)</f>
        <v>1.1499999999999999</v>
      </c>
      <c r="H9626" s="85">
        <f>VLOOKUP(D9626,Rates!$B$12:$C$16,2,FALSE)</f>
        <v>1</v>
      </c>
      <c r="I9626" s="84">
        <f t="shared" si="751"/>
        <v>2530</v>
      </c>
      <c r="J9626" s="58">
        <f t="shared" si="752"/>
        <v>43606</v>
      </c>
      <c r="K9626" s="59">
        <f t="shared" si="753"/>
        <v>0.61643835616438358</v>
      </c>
      <c r="L9626" s="84">
        <f t="shared" si="754"/>
        <v>1559.5890410958905</v>
      </c>
    </row>
    <row r="9627" spans="1:12" x14ac:dyDescent="0.3">
      <c r="A9627" t="s">
        <v>5500</v>
      </c>
      <c r="B9627" s="2">
        <v>43241</v>
      </c>
      <c r="C9627" s="14">
        <v>25000</v>
      </c>
      <c r="D9627" t="s">
        <v>4</v>
      </c>
      <c r="E9627" s="3" t="str">
        <f t="shared" si="750"/>
        <v>High</v>
      </c>
      <c r="F9627" s="84">
        <f>Rates!$C$4</f>
        <v>2200</v>
      </c>
      <c r="G9627" s="85">
        <f>VLOOKUP(E9627,Rates!$B$7:$D$9,3,FALSE)</f>
        <v>1.1499999999999999</v>
      </c>
      <c r="H9627" s="85">
        <f>VLOOKUP(D9627,Rates!$B$12:$C$16,2,FALSE)</f>
        <v>1.2</v>
      </c>
      <c r="I9627" s="84">
        <f t="shared" si="751"/>
        <v>3036</v>
      </c>
      <c r="J9627" s="58">
        <f t="shared" si="752"/>
        <v>43606</v>
      </c>
      <c r="K9627" s="59">
        <f t="shared" si="753"/>
        <v>0.61643835616438358</v>
      </c>
      <c r="L9627" s="84">
        <f t="shared" si="754"/>
        <v>1871.5068493150686</v>
      </c>
    </row>
    <row r="9628" spans="1:12" x14ac:dyDescent="0.3">
      <c r="A9628" t="s">
        <v>7432</v>
      </c>
      <c r="B9628" s="2">
        <v>43241</v>
      </c>
      <c r="C9628" s="14">
        <v>24000</v>
      </c>
      <c r="D9628" t="s">
        <v>6</v>
      </c>
      <c r="E9628" s="3" t="str">
        <f t="shared" si="750"/>
        <v>High</v>
      </c>
      <c r="F9628" s="84">
        <f>Rates!$C$4</f>
        <v>2200</v>
      </c>
      <c r="G9628" s="85">
        <f>VLOOKUP(E9628,Rates!$B$7:$D$9,3,FALSE)</f>
        <v>1.1499999999999999</v>
      </c>
      <c r="H9628" s="85">
        <f>VLOOKUP(D9628,Rates!$B$12:$C$16,2,FALSE)</f>
        <v>1</v>
      </c>
      <c r="I9628" s="84">
        <f t="shared" si="751"/>
        <v>2530</v>
      </c>
      <c r="J9628" s="58">
        <f t="shared" si="752"/>
        <v>43606</v>
      </c>
      <c r="K9628" s="59">
        <f t="shared" si="753"/>
        <v>0.61643835616438358</v>
      </c>
      <c r="L9628" s="84">
        <f t="shared" si="754"/>
        <v>1559.5890410958905</v>
      </c>
    </row>
    <row r="9629" spans="1:12" x14ac:dyDescent="0.3">
      <c r="A9629" t="s">
        <v>7433</v>
      </c>
      <c r="B9629" s="2">
        <v>43241</v>
      </c>
      <c r="C9629" s="14">
        <v>32000</v>
      </c>
      <c r="D9629" t="s">
        <v>4</v>
      </c>
      <c r="E9629" s="3" t="str">
        <f t="shared" si="750"/>
        <v>High</v>
      </c>
      <c r="F9629" s="84">
        <f>Rates!$C$4</f>
        <v>2200</v>
      </c>
      <c r="G9629" s="85">
        <f>VLOOKUP(E9629,Rates!$B$7:$D$9,3,FALSE)</f>
        <v>1.1499999999999999</v>
      </c>
      <c r="H9629" s="85">
        <f>VLOOKUP(D9629,Rates!$B$12:$C$16,2,FALSE)</f>
        <v>1.2</v>
      </c>
      <c r="I9629" s="84">
        <f t="shared" si="751"/>
        <v>3036</v>
      </c>
      <c r="J9629" s="58">
        <f t="shared" si="752"/>
        <v>43606</v>
      </c>
      <c r="K9629" s="59">
        <f t="shared" si="753"/>
        <v>0.61643835616438358</v>
      </c>
      <c r="L9629" s="84">
        <f t="shared" si="754"/>
        <v>1871.5068493150686</v>
      </c>
    </row>
    <row r="9630" spans="1:12" x14ac:dyDescent="0.3">
      <c r="A9630" t="s">
        <v>7436</v>
      </c>
      <c r="B9630" s="2">
        <v>43241</v>
      </c>
      <c r="C9630" s="14">
        <v>23000</v>
      </c>
      <c r="D9630" t="s">
        <v>4</v>
      </c>
      <c r="E9630" s="3" t="str">
        <f t="shared" si="750"/>
        <v>High</v>
      </c>
      <c r="F9630" s="84">
        <f>Rates!$C$4</f>
        <v>2200</v>
      </c>
      <c r="G9630" s="85">
        <f>VLOOKUP(E9630,Rates!$B$7:$D$9,3,FALSE)</f>
        <v>1.1499999999999999</v>
      </c>
      <c r="H9630" s="85">
        <f>VLOOKUP(D9630,Rates!$B$12:$C$16,2,FALSE)</f>
        <v>1.2</v>
      </c>
      <c r="I9630" s="84">
        <f t="shared" si="751"/>
        <v>3036</v>
      </c>
      <c r="J9630" s="58">
        <f t="shared" si="752"/>
        <v>43606</v>
      </c>
      <c r="K9630" s="59">
        <f t="shared" si="753"/>
        <v>0.61643835616438358</v>
      </c>
      <c r="L9630" s="84">
        <f t="shared" si="754"/>
        <v>1871.5068493150686</v>
      </c>
    </row>
    <row r="9631" spans="1:12" x14ac:dyDescent="0.3">
      <c r="A9631" t="s">
        <v>7437</v>
      </c>
      <c r="B9631" s="2">
        <v>43241</v>
      </c>
      <c r="C9631" s="14">
        <v>31000</v>
      </c>
      <c r="D9631" t="s">
        <v>6</v>
      </c>
      <c r="E9631" s="3" t="str">
        <f t="shared" si="750"/>
        <v>High</v>
      </c>
      <c r="F9631" s="84">
        <f>Rates!$C$4</f>
        <v>2200</v>
      </c>
      <c r="G9631" s="85">
        <f>VLOOKUP(E9631,Rates!$B$7:$D$9,3,FALSE)</f>
        <v>1.1499999999999999</v>
      </c>
      <c r="H9631" s="85">
        <f>VLOOKUP(D9631,Rates!$B$12:$C$16,2,FALSE)</f>
        <v>1</v>
      </c>
      <c r="I9631" s="84">
        <f t="shared" si="751"/>
        <v>2530</v>
      </c>
      <c r="J9631" s="58">
        <f t="shared" si="752"/>
        <v>43606</v>
      </c>
      <c r="K9631" s="59">
        <f t="shared" si="753"/>
        <v>0.61643835616438358</v>
      </c>
      <c r="L9631" s="84">
        <f t="shared" si="754"/>
        <v>1559.5890410958905</v>
      </c>
    </row>
    <row r="9632" spans="1:12" x14ac:dyDescent="0.3">
      <c r="A9632" t="s">
        <v>7438</v>
      </c>
      <c r="B9632" s="2">
        <v>43241</v>
      </c>
      <c r="C9632" s="14">
        <v>28000</v>
      </c>
      <c r="D9632" t="s">
        <v>7</v>
      </c>
      <c r="E9632" s="3" t="str">
        <f t="shared" si="750"/>
        <v>High</v>
      </c>
      <c r="F9632" s="84">
        <f>Rates!$C$4</f>
        <v>2200</v>
      </c>
      <c r="G9632" s="85">
        <f>VLOOKUP(E9632,Rates!$B$7:$D$9,3,FALSE)</f>
        <v>1.1499999999999999</v>
      </c>
      <c r="H9632" s="85">
        <f>VLOOKUP(D9632,Rates!$B$12:$C$16,2,FALSE)</f>
        <v>0.85</v>
      </c>
      <c r="I9632" s="84">
        <f t="shared" si="751"/>
        <v>2150.5</v>
      </c>
      <c r="J9632" s="58">
        <f t="shared" si="752"/>
        <v>43606</v>
      </c>
      <c r="K9632" s="59">
        <f t="shared" si="753"/>
        <v>0.61643835616438358</v>
      </c>
      <c r="L9632" s="84">
        <f t="shared" si="754"/>
        <v>1325.6506849315069</v>
      </c>
    </row>
    <row r="9633" spans="1:12" x14ac:dyDescent="0.3">
      <c r="A9633" t="s">
        <v>9674</v>
      </c>
      <c r="B9633" s="2">
        <v>43241</v>
      </c>
      <c r="C9633" s="14">
        <v>14000</v>
      </c>
      <c r="D9633" t="s">
        <v>6</v>
      </c>
      <c r="E9633" s="3" t="str">
        <f t="shared" si="750"/>
        <v>Medium</v>
      </c>
      <c r="F9633" s="84">
        <f>Rates!$C$4</f>
        <v>2200</v>
      </c>
      <c r="G9633" s="85">
        <f>VLOOKUP(E9633,Rates!$B$7:$D$9,3,FALSE)</f>
        <v>1</v>
      </c>
      <c r="H9633" s="85">
        <f>VLOOKUP(D9633,Rates!$B$12:$C$16,2,FALSE)</f>
        <v>1</v>
      </c>
      <c r="I9633" s="84">
        <f t="shared" si="751"/>
        <v>2200</v>
      </c>
      <c r="J9633" s="58">
        <f t="shared" si="752"/>
        <v>43606</v>
      </c>
      <c r="K9633" s="59">
        <f t="shared" si="753"/>
        <v>0.61643835616438358</v>
      </c>
      <c r="L9633" s="84">
        <f t="shared" si="754"/>
        <v>1356.1643835616439</v>
      </c>
    </row>
    <row r="9634" spans="1:12" x14ac:dyDescent="0.3">
      <c r="A9634" t="s">
        <v>9675</v>
      </c>
      <c r="B9634" s="2">
        <v>43241</v>
      </c>
      <c r="C9634" s="14">
        <v>15000</v>
      </c>
      <c r="D9634" t="s">
        <v>4</v>
      </c>
      <c r="E9634" s="3" t="str">
        <f t="shared" si="750"/>
        <v>Medium</v>
      </c>
      <c r="F9634" s="84">
        <f>Rates!$C$4</f>
        <v>2200</v>
      </c>
      <c r="G9634" s="85">
        <f>VLOOKUP(E9634,Rates!$B$7:$D$9,3,FALSE)</f>
        <v>1</v>
      </c>
      <c r="H9634" s="85">
        <f>VLOOKUP(D9634,Rates!$B$12:$C$16,2,FALSE)</f>
        <v>1.2</v>
      </c>
      <c r="I9634" s="84">
        <f t="shared" si="751"/>
        <v>2640</v>
      </c>
      <c r="J9634" s="58">
        <f t="shared" si="752"/>
        <v>43606</v>
      </c>
      <c r="K9634" s="59">
        <f t="shared" si="753"/>
        <v>0.61643835616438358</v>
      </c>
      <c r="L9634" s="84">
        <f t="shared" si="754"/>
        <v>1627.3972602739727</v>
      </c>
    </row>
    <row r="9635" spans="1:12" x14ac:dyDescent="0.3">
      <c r="A9635" t="s">
        <v>9676</v>
      </c>
      <c r="B9635" s="2">
        <v>43241</v>
      </c>
      <c r="C9635" s="14">
        <v>12000</v>
      </c>
      <c r="D9635" t="s">
        <v>7</v>
      </c>
      <c r="E9635" s="3" t="str">
        <f t="shared" si="750"/>
        <v>Medium</v>
      </c>
      <c r="F9635" s="84">
        <f>Rates!$C$4</f>
        <v>2200</v>
      </c>
      <c r="G9635" s="85">
        <f>VLOOKUP(E9635,Rates!$B$7:$D$9,3,FALSE)</f>
        <v>1</v>
      </c>
      <c r="H9635" s="85">
        <f>VLOOKUP(D9635,Rates!$B$12:$C$16,2,FALSE)</f>
        <v>0.85</v>
      </c>
      <c r="I9635" s="84">
        <f t="shared" si="751"/>
        <v>1870</v>
      </c>
      <c r="J9635" s="58">
        <f t="shared" si="752"/>
        <v>43606</v>
      </c>
      <c r="K9635" s="59">
        <f t="shared" si="753"/>
        <v>0.61643835616438358</v>
      </c>
      <c r="L9635" s="84">
        <f t="shared" si="754"/>
        <v>1152.7397260273974</v>
      </c>
    </row>
    <row r="9636" spans="1:12" x14ac:dyDescent="0.3">
      <c r="A9636" t="s">
        <v>9677</v>
      </c>
      <c r="B9636" s="2">
        <v>43241</v>
      </c>
      <c r="C9636" s="14">
        <v>9000</v>
      </c>
      <c r="D9636" t="s">
        <v>7</v>
      </c>
      <c r="E9636" s="3" t="str">
        <f t="shared" si="750"/>
        <v>Medium</v>
      </c>
      <c r="F9636" s="84">
        <f>Rates!$C$4</f>
        <v>2200</v>
      </c>
      <c r="G9636" s="85">
        <f>VLOOKUP(E9636,Rates!$B$7:$D$9,3,FALSE)</f>
        <v>1</v>
      </c>
      <c r="H9636" s="85">
        <f>VLOOKUP(D9636,Rates!$B$12:$C$16,2,FALSE)</f>
        <v>0.85</v>
      </c>
      <c r="I9636" s="84">
        <f t="shared" si="751"/>
        <v>1870</v>
      </c>
      <c r="J9636" s="58">
        <f t="shared" si="752"/>
        <v>43606</v>
      </c>
      <c r="K9636" s="59">
        <f t="shared" si="753"/>
        <v>0.61643835616438358</v>
      </c>
      <c r="L9636" s="84">
        <f t="shared" si="754"/>
        <v>1152.7397260273974</v>
      </c>
    </row>
    <row r="9637" spans="1:12" x14ac:dyDescent="0.3">
      <c r="A9637" t="s">
        <v>11825</v>
      </c>
      <c r="B9637" s="2">
        <v>43241</v>
      </c>
      <c r="C9637" s="14">
        <v>24000</v>
      </c>
      <c r="D9637" t="s">
        <v>6</v>
      </c>
      <c r="E9637" s="3" t="str">
        <f t="shared" si="750"/>
        <v>High</v>
      </c>
      <c r="F9637" s="84">
        <f>Rates!$C$4</f>
        <v>2200</v>
      </c>
      <c r="G9637" s="85">
        <f>VLOOKUP(E9637,Rates!$B$7:$D$9,3,FALSE)</f>
        <v>1.1499999999999999</v>
      </c>
      <c r="H9637" s="85">
        <f>VLOOKUP(D9637,Rates!$B$12:$C$16,2,FALSE)</f>
        <v>1</v>
      </c>
      <c r="I9637" s="84">
        <f t="shared" si="751"/>
        <v>2530</v>
      </c>
      <c r="J9637" s="58">
        <f t="shared" si="752"/>
        <v>43606</v>
      </c>
      <c r="K9637" s="59">
        <f t="shared" si="753"/>
        <v>0.61643835616438358</v>
      </c>
      <c r="L9637" s="84">
        <f t="shared" si="754"/>
        <v>1559.5890410958905</v>
      </c>
    </row>
    <row r="9638" spans="1:12" x14ac:dyDescent="0.3">
      <c r="A9638" t="s">
        <v>11826</v>
      </c>
      <c r="B9638" s="2">
        <v>43241</v>
      </c>
      <c r="C9638" s="14">
        <v>28000</v>
      </c>
      <c r="D9638" t="s">
        <v>5</v>
      </c>
      <c r="E9638" s="3" t="str">
        <f t="shared" si="750"/>
        <v>High</v>
      </c>
      <c r="F9638" s="84">
        <f>Rates!$C$4</f>
        <v>2200</v>
      </c>
      <c r="G9638" s="85">
        <f>VLOOKUP(E9638,Rates!$B$7:$D$9,3,FALSE)</f>
        <v>1.1499999999999999</v>
      </c>
      <c r="H9638" s="85">
        <f>VLOOKUP(D9638,Rates!$B$12:$C$16,2,FALSE)</f>
        <v>1.1000000000000001</v>
      </c>
      <c r="I9638" s="84">
        <f t="shared" si="751"/>
        <v>2783</v>
      </c>
      <c r="J9638" s="58">
        <f t="shared" si="752"/>
        <v>43606</v>
      </c>
      <c r="K9638" s="59">
        <f t="shared" si="753"/>
        <v>0.61643835616438358</v>
      </c>
      <c r="L9638" s="84">
        <f t="shared" si="754"/>
        <v>1715.5479452054794</v>
      </c>
    </row>
    <row r="9639" spans="1:12" x14ac:dyDescent="0.3">
      <c r="A9639" t="s">
        <v>11827</v>
      </c>
      <c r="B9639" s="2">
        <v>43241</v>
      </c>
      <c r="C9639" s="14">
        <v>28000</v>
      </c>
      <c r="D9639" t="s">
        <v>8</v>
      </c>
      <c r="E9639" s="3" t="str">
        <f t="shared" si="750"/>
        <v>High</v>
      </c>
      <c r="F9639" s="84">
        <f>Rates!$C$4</f>
        <v>2200</v>
      </c>
      <c r="G9639" s="85">
        <f>VLOOKUP(E9639,Rates!$B$7:$D$9,3,FALSE)</f>
        <v>1.1499999999999999</v>
      </c>
      <c r="H9639" s="85">
        <f>VLOOKUP(D9639,Rates!$B$12:$C$16,2,FALSE)</f>
        <v>0.8</v>
      </c>
      <c r="I9639" s="84">
        <f t="shared" si="751"/>
        <v>2024</v>
      </c>
      <c r="J9639" s="58">
        <f t="shared" si="752"/>
        <v>43606</v>
      </c>
      <c r="K9639" s="59">
        <f t="shared" si="753"/>
        <v>0.61643835616438358</v>
      </c>
      <c r="L9639" s="84">
        <f t="shared" si="754"/>
        <v>1247.6712328767123</v>
      </c>
    </row>
    <row r="9640" spans="1:12" x14ac:dyDescent="0.3">
      <c r="A9640" t="s">
        <v>11828</v>
      </c>
      <c r="B9640" s="2">
        <v>43241</v>
      </c>
      <c r="C9640" s="14">
        <v>18000</v>
      </c>
      <c r="D9640" t="s">
        <v>7</v>
      </c>
      <c r="E9640" s="3" t="str">
        <f t="shared" si="750"/>
        <v>High</v>
      </c>
      <c r="F9640" s="84">
        <f>Rates!$C$4</f>
        <v>2200</v>
      </c>
      <c r="G9640" s="85">
        <f>VLOOKUP(E9640,Rates!$B$7:$D$9,3,FALSE)</f>
        <v>1.1499999999999999</v>
      </c>
      <c r="H9640" s="85">
        <f>VLOOKUP(D9640,Rates!$B$12:$C$16,2,FALSE)</f>
        <v>0.85</v>
      </c>
      <c r="I9640" s="84">
        <f t="shared" si="751"/>
        <v>2150.5</v>
      </c>
      <c r="J9640" s="58">
        <f t="shared" si="752"/>
        <v>43606</v>
      </c>
      <c r="K9640" s="59">
        <f t="shared" si="753"/>
        <v>0.61643835616438358</v>
      </c>
      <c r="L9640" s="84">
        <f t="shared" si="754"/>
        <v>1325.6506849315069</v>
      </c>
    </row>
    <row r="9641" spans="1:12" x14ac:dyDescent="0.3">
      <c r="A9641" t="s">
        <v>11829</v>
      </c>
      <c r="B9641" s="2">
        <v>43241</v>
      </c>
      <c r="C9641" s="14">
        <v>31000</v>
      </c>
      <c r="D9641" t="s">
        <v>8</v>
      </c>
      <c r="E9641" s="3" t="str">
        <f t="shared" si="750"/>
        <v>High</v>
      </c>
      <c r="F9641" s="84">
        <f>Rates!$C$4</f>
        <v>2200</v>
      </c>
      <c r="G9641" s="85">
        <f>VLOOKUP(E9641,Rates!$B$7:$D$9,3,FALSE)</f>
        <v>1.1499999999999999</v>
      </c>
      <c r="H9641" s="85">
        <f>VLOOKUP(D9641,Rates!$B$12:$C$16,2,FALSE)</f>
        <v>0.8</v>
      </c>
      <c r="I9641" s="84">
        <f t="shared" si="751"/>
        <v>2024</v>
      </c>
      <c r="J9641" s="58">
        <f t="shared" si="752"/>
        <v>43606</v>
      </c>
      <c r="K9641" s="59">
        <f t="shared" si="753"/>
        <v>0.61643835616438358</v>
      </c>
      <c r="L9641" s="84">
        <f t="shared" si="754"/>
        <v>1247.6712328767123</v>
      </c>
    </row>
    <row r="9642" spans="1:12" x14ac:dyDescent="0.3">
      <c r="A9642" t="s">
        <v>11830</v>
      </c>
      <c r="B9642" s="2">
        <v>43241</v>
      </c>
      <c r="C9642" s="14">
        <v>31000</v>
      </c>
      <c r="D9642" t="s">
        <v>5</v>
      </c>
      <c r="E9642" s="3" t="str">
        <f t="shared" si="750"/>
        <v>High</v>
      </c>
      <c r="F9642" s="84">
        <f>Rates!$C$4</f>
        <v>2200</v>
      </c>
      <c r="G9642" s="85">
        <f>VLOOKUP(E9642,Rates!$B$7:$D$9,3,FALSE)</f>
        <v>1.1499999999999999</v>
      </c>
      <c r="H9642" s="85">
        <f>VLOOKUP(D9642,Rates!$B$12:$C$16,2,FALSE)</f>
        <v>1.1000000000000001</v>
      </c>
      <c r="I9642" s="84">
        <f t="shared" si="751"/>
        <v>2783</v>
      </c>
      <c r="J9642" s="58">
        <f t="shared" si="752"/>
        <v>43606</v>
      </c>
      <c r="K9642" s="59">
        <f t="shared" si="753"/>
        <v>0.61643835616438358</v>
      </c>
      <c r="L9642" s="84">
        <f t="shared" si="754"/>
        <v>1715.5479452054794</v>
      </c>
    </row>
    <row r="9643" spans="1:12" x14ac:dyDescent="0.3">
      <c r="A9643" t="s">
        <v>11831</v>
      </c>
      <c r="B9643" s="2">
        <v>43241</v>
      </c>
      <c r="C9643" s="14">
        <v>30000</v>
      </c>
      <c r="D9643" t="s">
        <v>4</v>
      </c>
      <c r="E9643" s="3" t="str">
        <f t="shared" si="750"/>
        <v>High</v>
      </c>
      <c r="F9643" s="84">
        <f>Rates!$C$4</f>
        <v>2200</v>
      </c>
      <c r="G9643" s="85">
        <f>VLOOKUP(E9643,Rates!$B$7:$D$9,3,FALSE)</f>
        <v>1.1499999999999999</v>
      </c>
      <c r="H9643" s="85">
        <f>VLOOKUP(D9643,Rates!$B$12:$C$16,2,FALSE)</f>
        <v>1.2</v>
      </c>
      <c r="I9643" s="84">
        <f t="shared" si="751"/>
        <v>3036</v>
      </c>
      <c r="J9643" s="58">
        <f t="shared" si="752"/>
        <v>43606</v>
      </c>
      <c r="K9643" s="59">
        <f t="shared" si="753"/>
        <v>0.61643835616438358</v>
      </c>
      <c r="L9643" s="84">
        <f t="shared" si="754"/>
        <v>1871.5068493150686</v>
      </c>
    </row>
    <row r="9644" spans="1:12" x14ac:dyDescent="0.3">
      <c r="A9644" t="s">
        <v>1859</v>
      </c>
      <c r="B9644" s="2">
        <v>43242</v>
      </c>
      <c r="C9644" s="14">
        <v>14000</v>
      </c>
      <c r="D9644" t="s">
        <v>5</v>
      </c>
      <c r="E9644" s="3" t="str">
        <f t="shared" si="750"/>
        <v>Medium</v>
      </c>
      <c r="F9644" s="84">
        <f>Rates!$C$4</f>
        <v>2200</v>
      </c>
      <c r="G9644" s="85">
        <f>VLOOKUP(E9644,Rates!$B$7:$D$9,3,FALSE)</f>
        <v>1</v>
      </c>
      <c r="H9644" s="85">
        <f>VLOOKUP(D9644,Rates!$B$12:$C$16,2,FALSE)</f>
        <v>1.1000000000000001</v>
      </c>
      <c r="I9644" s="84">
        <f t="shared" si="751"/>
        <v>2420</v>
      </c>
      <c r="J9644" s="58">
        <f t="shared" si="752"/>
        <v>43607</v>
      </c>
      <c r="K9644" s="59">
        <f t="shared" si="753"/>
        <v>0.61369863013698633</v>
      </c>
      <c r="L9644" s="84">
        <f t="shared" si="754"/>
        <v>1485.1506849315069</v>
      </c>
    </row>
    <row r="9645" spans="1:12" x14ac:dyDescent="0.3">
      <c r="A9645" t="s">
        <v>1860</v>
      </c>
      <c r="B9645" s="2">
        <v>43242</v>
      </c>
      <c r="C9645" s="14">
        <v>13000</v>
      </c>
      <c r="D9645" t="s">
        <v>6</v>
      </c>
      <c r="E9645" s="3" t="str">
        <f t="shared" si="750"/>
        <v>Medium</v>
      </c>
      <c r="F9645" s="84">
        <f>Rates!$C$4</f>
        <v>2200</v>
      </c>
      <c r="G9645" s="85">
        <f>VLOOKUP(E9645,Rates!$B$7:$D$9,3,FALSE)</f>
        <v>1</v>
      </c>
      <c r="H9645" s="85">
        <f>VLOOKUP(D9645,Rates!$B$12:$C$16,2,FALSE)</f>
        <v>1</v>
      </c>
      <c r="I9645" s="84">
        <f t="shared" si="751"/>
        <v>2200</v>
      </c>
      <c r="J9645" s="58">
        <f t="shared" si="752"/>
        <v>43607</v>
      </c>
      <c r="K9645" s="59">
        <f t="shared" si="753"/>
        <v>0.61369863013698633</v>
      </c>
      <c r="L9645" s="84">
        <f t="shared" si="754"/>
        <v>1350.1369863013699</v>
      </c>
    </row>
    <row r="9646" spans="1:12" x14ac:dyDescent="0.3">
      <c r="A9646" t="s">
        <v>1863</v>
      </c>
      <c r="B9646" s="2">
        <v>43242</v>
      </c>
      <c r="C9646" s="14">
        <v>23000</v>
      </c>
      <c r="D9646" t="s">
        <v>4</v>
      </c>
      <c r="E9646" s="3" t="str">
        <f t="shared" si="750"/>
        <v>High</v>
      </c>
      <c r="F9646" s="84">
        <f>Rates!$C$4</f>
        <v>2200</v>
      </c>
      <c r="G9646" s="85">
        <f>VLOOKUP(E9646,Rates!$B$7:$D$9,3,FALSE)</f>
        <v>1.1499999999999999</v>
      </c>
      <c r="H9646" s="85">
        <f>VLOOKUP(D9646,Rates!$B$12:$C$16,2,FALSE)</f>
        <v>1.2</v>
      </c>
      <c r="I9646" s="84">
        <f t="shared" si="751"/>
        <v>3036</v>
      </c>
      <c r="J9646" s="58">
        <f t="shared" si="752"/>
        <v>43607</v>
      </c>
      <c r="K9646" s="59">
        <f t="shared" si="753"/>
        <v>0.61369863013698633</v>
      </c>
      <c r="L9646" s="84">
        <f t="shared" si="754"/>
        <v>1863.1890410958906</v>
      </c>
    </row>
    <row r="9647" spans="1:12" x14ac:dyDescent="0.3">
      <c r="A9647" t="s">
        <v>1864</v>
      </c>
      <c r="B9647" s="2">
        <v>43242</v>
      </c>
      <c r="C9647" s="14">
        <v>1000</v>
      </c>
      <c r="D9647" t="s">
        <v>6</v>
      </c>
      <c r="E9647" s="3" t="str">
        <f t="shared" si="750"/>
        <v>Low</v>
      </c>
      <c r="F9647" s="84">
        <f>Rates!$C$4</f>
        <v>2200</v>
      </c>
      <c r="G9647" s="85">
        <f>VLOOKUP(E9647,Rates!$B$7:$D$9,3,FALSE)</f>
        <v>0.85</v>
      </c>
      <c r="H9647" s="85">
        <f>VLOOKUP(D9647,Rates!$B$12:$C$16,2,FALSE)</f>
        <v>1</v>
      </c>
      <c r="I9647" s="84">
        <f t="shared" si="751"/>
        <v>1870</v>
      </c>
      <c r="J9647" s="58">
        <f t="shared" si="752"/>
        <v>43607</v>
      </c>
      <c r="K9647" s="59">
        <f t="shared" si="753"/>
        <v>0.61369863013698633</v>
      </c>
      <c r="L9647" s="84">
        <f t="shared" si="754"/>
        <v>1147.6164383561645</v>
      </c>
    </row>
    <row r="9648" spans="1:12" x14ac:dyDescent="0.3">
      <c r="A9648" t="s">
        <v>5501</v>
      </c>
      <c r="B9648" s="2">
        <v>43242</v>
      </c>
      <c r="C9648" s="14">
        <v>22000</v>
      </c>
      <c r="D9648" t="s">
        <v>5</v>
      </c>
      <c r="E9648" s="3" t="str">
        <f t="shared" si="750"/>
        <v>High</v>
      </c>
      <c r="F9648" s="84">
        <f>Rates!$C$4</f>
        <v>2200</v>
      </c>
      <c r="G9648" s="85">
        <f>VLOOKUP(E9648,Rates!$B$7:$D$9,3,FALSE)</f>
        <v>1.1499999999999999</v>
      </c>
      <c r="H9648" s="85">
        <f>VLOOKUP(D9648,Rates!$B$12:$C$16,2,FALSE)</f>
        <v>1.1000000000000001</v>
      </c>
      <c r="I9648" s="84">
        <f t="shared" si="751"/>
        <v>2783</v>
      </c>
      <c r="J9648" s="58">
        <f t="shared" si="752"/>
        <v>43607</v>
      </c>
      <c r="K9648" s="59">
        <f t="shared" si="753"/>
        <v>0.61369863013698633</v>
      </c>
      <c r="L9648" s="84">
        <f t="shared" si="754"/>
        <v>1707.9232876712329</v>
      </c>
    </row>
    <row r="9649" spans="1:12" x14ac:dyDescent="0.3">
      <c r="A9649" t="s">
        <v>5502</v>
      </c>
      <c r="B9649" s="2">
        <v>43242</v>
      </c>
      <c r="C9649" s="14">
        <v>26000</v>
      </c>
      <c r="D9649" t="s">
        <v>6</v>
      </c>
      <c r="E9649" s="3" t="str">
        <f t="shared" si="750"/>
        <v>High</v>
      </c>
      <c r="F9649" s="84">
        <f>Rates!$C$4</f>
        <v>2200</v>
      </c>
      <c r="G9649" s="85">
        <f>VLOOKUP(E9649,Rates!$B$7:$D$9,3,FALSE)</f>
        <v>1.1499999999999999</v>
      </c>
      <c r="H9649" s="85">
        <f>VLOOKUP(D9649,Rates!$B$12:$C$16,2,FALSE)</f>
        <v>1</v>
      </c>
      <c r="I9649" s="84">
        <f t="shared" si="751"/>
        <v>2530</v>
      </c>
      <c r="J9649" s="58">
        <f t="shared" si="752"/>
        <v>43607</v>
      </c>
      <c r="K9649" s="59">
        <f t="shared" si="753"/>
        <v>0.61369863013698633</v>
      </c>
      <c r="L9649" s="84">
        <f t="shared" si="754"/>
        <v>1552.6575342465753</v>
      </c>
    </row>
    <row r="9650" spans="1:12" x14ac:dyDescent="0.3">
      <c r="A9650" t="s">
        <v>5503</v>
      </c>
      <c r="B9650" s="2">
        <v>43242</v>
      </c>
      <c r="C9650" s="14">
        <v>22000</v>
      </c>
      <c r="D9650" t="s">
        <v>8</v>
      </c>
      <c r="E9650" s="3" t="str">
        <f t="shared" si="750"/>
        <v>High</v>
      </c>
      <c r="F9650" s="84">
        <f>Rates!$C$4</f>
        <v>2200</v>
      </c>
      <c r="G9650" s="85">
        <f>VLOOKUP(E9650,Rates!$B$7:$D$9,3,FALSE)</f>
        <v>1.1499999999999999</v>
      </c>
      <c r="H9650" s="85">
        <f>VLOOKUP(D9650,Rates!$B$12:$C$16,2,FALSE)</f>
        <v>0.8</v>
      </c>
      <c r="I9650" s="84">
        <f t="shared" si="751"/>
        <v>2024</v>
      </c>
      <c r="J9650" s="58">
        <f t="shared" si="752"/>
        <v>43607</v>
      </c>
      <c r="K9650" s="59">
        <f t="shared" si="753"/>
        <v>0.61369863013698633</v>
      </c>
      <c r="L9650" s="84">
        <f t="shared" si="754"/>
        <v>1242.1260273972603</v>
      </c>
    </row>
    <row r="9651" spans="1:12" x14ac:dyDescent="0.3">
      <c r="A9651" t="s">
        <v>5504</v>
      </c>
      <c r="B9651" s="2">
        <v>43242</v>
      </c>
      <c r="C9651" s="14">
        <v>31000</v>
      </c>
      <c r="D9651" t="s">
        <v>8</v>
      </c>
      <c r="E9651" s="3" t="str">
        <f t="shared" si="750"/>
        <v>High</v>
      </c>
      <c r="F9651" s="84">
        <f>Rates!$C$4</f>
        <v>2200</v>
      </c>
      <c r="G9651" s="85">
        <f>VLOOKUP(E9651,Rates!$B$7:$D$9,3,FALSE)</f>
        <v>1.1499999999999999</v>
      </c>
      <c r="H9651" s="85">
        <f>VLOOKUP(D9651,Rates!$B$12:$C$16,2,FALSE)</f>
        <v>0.8</v>
      </c>
      <c r="I9651" s="84">
        <f t="shared" si="751"/>
        <v>2024</v>
      </c>
      <c r="J9651" s="58">
        <f t="shared" si="752"/>
        <v>43607</v>
      </c>
      <c r="K9651" s="59">
        <f t="shared" si="753"/>
        <v>0.61369863013698633</v>
      </c>
      <c r="L9651" s="84">
        <f t="shared" si="754"/>
        <v>1242.1260273972603</v>
      </c>
    </row>
    <row r="9652" spans="1:12" x14ac:dyDescent="0.3">
      <c r="A9652" t="s">
        <v>7439</v>
      </c>
      <c r="B9652" s="2">
        <v>43242</v>
      </c>
      <c r="C9652" s="14">
        <v>28000</v>
      </c>
      <c r="D9652" t="s">
        <v>7</v>
      </c>
      <c r="E9652" s="3" t="str">
        <f t="shared" si="750"/>
        <v>High</v>
      </c>
      <c r="F9652" s="84">
        <f>Rates!$C$4</f>
        <v>2200</v>
      </c>
      <c r="G9652" s="85">
        <f>VLOOKUP(E9652,Rates!$B$7:$D$9,3,FALSE)</f>
        <v>1.1499999999999999</v>
      </c>
      <c r="H9652" s="85">
        <f>VLOOKUP(D9652,Rates!$B$12:$C$16,2,FALSE)</f>
        <v>0.85</v>
      </c>
      <c r="I9652" s="84">
        <f t="shared" si="751"/>
        <v>2150.5</v>
      </c>
      <c r="J9652" s="58">
        <f t="shared" si="752"/>
        <v>43607</v>
      </c>
      <c r="K9652" s="59">
        <f t="shared" si="753"/>
        <v>0.61369863013698633</v>
      </c>
      <c r="L9652" s="84">
        <f t="shared" si="754"/>
        <v>1319.7589041095891</v>
      </c>
    </row>
    <row r="9653" spans="1:12" x14ac:dyDescent="0.3">
      <c r="A9653" t="s">
        <v>7441</v>
      </c>
      <c r="B9653" s="2">
        <v>43242</v>
      </c>
      <c r="C9653" s="14">
        <v>26000</v>
      </c>
      <c r="D9653" t="s">
        <v>7</v>
      </c>
      <c r="E9653" s="3" t="str">
        <f t="shared" si="750"/>
        <v>High</v>
      </c>
      <c r="F9653" s="84">
        <f>Rates!$C$4</f>
        <v>2200</v>
      </c>
      <c r="G9653" s="85">
        <f>VLOOKUP(E9653,Rates!$B$7:$D$9,3,FALSE)</f>
        <v>1.1499999999999999</v>
      </c>
      <c r="H9653" s="85">
        <f>VLOOKUP(D9653,Rates!$B$12:$C$16,2,FALSE)</f>
        <v>0.85</v>
      </c>
      <c r="I9653" s="84">
        <f t="shared" si="751"/>
        <v>2150.5</v>
      </c>
      <c r="J9653" s="58">
        <f t="shared" si="752"/>
        <v>43607</v>
      </c>
      <c r="K9653" s="59">
        <f t="shared" si="753"/>
        <v>0.61369863013698633</v>
      </c>
      <c r="L9653" s="84">
        <f t="shared" si="754"/>
        <v>1319.7589041095891</v>
      </c>
    </row>
    <row r="9654" spans="1:12" x14ac:dyDescent="0.3">
      <c r="A9654" t="s">
        <v>7442</v>
      </c>
      <c r="B9654" s="2">
        <v>43242</v>
      </c>
      <c r="C9654" s="14">
        <v>24000</v>
      </c>
      <c r="D9654" t="s">
        <v>6</v>
      </c>
      <c r="E9654" s="3" t="str">
        <f t="shared" si="750"/>
        <v>High</v>
      </c>
      <c r="F9654" s="84">
        <f>Rates!$C$4</f>
        <v>2200</v>
      </c>
      <c r="G9654" s="85">
        <f>VLOOKUP(E9654,Rates!$B$7:$D$9,3,FALSE)</f>
        <v>1.1499999999999999</v>
      </c>
      <c r="H9654" s="85">
        <f>VLOOKUP(D9654,Rates!$B$12:$C$16,2,FALSE)</f>
        <v>1</v>
      </c>
      <c r="I9654" s="84">
        <f t="shared" si="751"/>
        <v>2530</v>
      </c>
      <c r="J9654" s="58">
        <f t="shared" si="752"/>
        <v>43607</v>
      </c>
      <c r="K9654" s="59">
        <f t="shared" si="753"/>
        <v>0.61369863013698633</v>
      </c>
      <c r="L9654" s="84">
        <f t="shared" si="754"/>
        <v>1552.6575342465753</v>
      </c>
    </row>
    <row r="9655" spans="1:12" x14ac:dyDescent="0.3">
      <c r="A9655" t="s">
        <v>7446</v>
      </c>
      <c r="B9655" s="2">
        <v>43242</v>
      </c>
      <c r="C9655" s="14">
        <v>24000</v>
      </c>
      <c r="D9655" t="s">
        <v>4</v>
      </c>
      <c r="E9655" s="3" t="str">
        <f t="shared" si="750"/>
        <v>High</v>
      </c>
      <c r="F9655" s="84">
        <f>Rates!$C$4</f>
        <v>2200</v>
      </c>
      <c r="G9655" s="85">
        <f>VLOOKUP(E9655,Rates!$B$7:$D$9,3,FALSE)</f>
        <v>1.1499999999999999</v>
      </c>
      <c r="H9655" s="85">
        <f>VLOOKUP(D9655,Rates!$B$12:$C$16,2,FALSE)</f>
        <v>1.2</v>
      </c>
      <c r="I9655" s="84">
        <f t="shared" si="751"/>
        <v>3036</v>
      </c>
      <c r="J9655" s="58">
        <f t="shared" si="752"/>
        <v>43607</v>
      </c>
      <c r="K9655" s="59">
        <f t="shared" si="753"/>
        <v>0.61369863013698633</v>
      </c>
      <c r="L9655" s="84">
        <f t="shared" si="754"/>
        <v>1863.1890410958906</v>
      </c>
    </row>
    <row r="9656" spans="1:12" x14ac:dyDescent="0.3">
      <c r="A9656" t="s">
        <v>9679</v>
      </c>
      <c r="B9656" s="2">
        <v>43242</v>
      </c>
      <c r="C9656" s="14">
        <v>13000</v>
      </c>
      <c r="D9656" t="s">
        <v>6</v>
      </c>
      <c r="E9656" s="3" t="str">
        <f t="shared" si="750"/>
        <v>Medium</v>
      </c>
      <c r="F9656" s="84">
        <f>Rates!$C$4</f>
        <v>2200</v>
      </c>
      <c r="G9656" s="85">
        <f>VLOOKUP(E9656,Rates!$B$7:$D$9,3,FALSE)</f>
        <v>1</v>
      </c>
      <c r="H9656" s="85">
        <f>VLOOKUP(D9656,Rates!$B$12:$C$16,2,FALSE)</f>
        <v>1</v>
      </c>
      <c r="I9656" s="84">
        <f t="shared" si="751"/>
        <v>2200</v>
      </c>
      <c r="J9656" s="58">
        <f t="shared" si="752"/>
        <v>43607</v>
      </c>
      <c r="K9656" s="59">
        <f t="shared" si="753"/>
        <v>0.61369863013698633</v>
      </c>
      <c r="L9656" s="84">
        <f t="shared" si="754"/>
        <v>1350.1369863013699</v>
      </c>
    </row>
    <row r="9657" spans="1:12" x14ac:dyDescent="0.3">
      <c r="A9657" t="s">
        <v>9681</v>
      </c>
      <c r="B9657" s="2">
        <v>43242</v>
      </c>
      <c r="C9657" s="14">
        <v>12000</v>
      </c>
      <c r="D9657" t="s">
        <v>4</v>
      </c>
      <c r="E9657" s="3" t="str">
        <f t="shared" si="750"/>
        <v>Medium</v>
      </c>
      <c r="F9657" s="84">
        <f>Rates!$C$4</f>
        <v>2200</v>
      </c>
      <c r="G9657" s="85">
        <f>VLOOKUP(E9657,Rates!$B$7:$D$9,3,FALSE)</f>
        <v>1</v>
      </c>
      <c r="H9657" s="85">
        <f>VLOOKUP(D9657,Rates!$B$12:$C$16,2,FALSE)</f>
        <v>1.2</v>
      </c>
      <c r="I9657" s="84">
        <f t="shared" si="751"/>
        <v>2640</v>
      </c>
      <c r="J9657" s="58">
        <f t="shared" si="752"/>
        <v>43607</v>
      </c>
      <c r="K9657" s="59">
        <f t="shared" si="753"/>
        <v>0.61369863013698633</v>
      </c>
      <c r="L9657" s="84">
        <f t="shared" si="754"/>
        <v>1620.1643835616439</v>
      </c>
    </row>
    <row r="9658" spans="1:12" x14ac:dyDescent="0.3">
      <c r="A9658" t="s">
        <v>9682</v>
      </c>
      <c r="B9658" s="2">
        <v>43242</v>
      </c>
      <c r="C9658" s="14">
        <v>11000</v>
      </c>
      <c r="D9658" t="s">
        <v>8</v>
      </c>
      <c r="E9658" s="3" t="str">
        <f t="shared" si="750"/>
        <v>Medium</v>
      </c>
      <c r="F9658" s="84">
        <f>Rates!$C$4</f>
        <v>2200</v>
      </c>
      <c r="G9658" s="85">
        <f>VLOOKUP(E9658,Rates!$B$7:$D$9,3,FALSE)</f>
        <v>1</v>
      </c>
      <c r="H9658" s="85">
        <f>VLOOKUP(D9658,Rates!$B$12:$C$16,2,FALSE)</f>
        <v>0.8</v>
      </c>
      <c r="I9658" s="84">
        <f t="shared" si="751"/>
        <v>1760</v>
      </c>
      <c r="J9658" s="58">
        <f t="shared" si="752"/>
        <v>43607</v>
      </c>
      <c r="K9658" s="59">
        <f t="shared" si="753"/>
        <v>0.61369863013698633</v>
      </c>
      <c r="L9658" s="84">
        <f t="shared" si="754"/>
        <v>1080.1095890410959</v>
      </c>
    </row>
    <row r="9659" spans="1:12" x14ac:dyDescent="0.3">
      <c r="A9659" t="s">
        <v>9683</v>
      </c>
      <c r="B9659" s="2">
        <v>43242</v>
      </c>
      <c r="C9659" s="14">
        <v>13000</v>
      </c>
      <c r="D9659" t="s">
        <v>6</v>
      </c>
      <c r="E9659" s="3" t="str">
        <f t="shared" si="750"/>
        <v>Medium</v>
      </c>
      <c r="F9659" s="84">
        <f>Rates!$C$4</f>
        <v>2200</v>
      </c>
      <c r="G9659" s="85">
        <f>VLOOKUP(E9659,Rates!$B$7:$D$9,3,FALSE)</f>
        <v>1</v>
      </c>
      <c r="H9659" s="85">
        <f>VLOOKUP(D9659,Rates!$B$12:$C$16,2,FALSE)</f>
        <v>1</v>
      </c>
      <c r="I9659" s="84">
        <f t="shared" si="751"/>
        <v>2200</v>
      </c>
      <c r="J9659" s="58">
        <f t="shared" si="752"/>
        <v>43607</v>
      </c>
      <c r="K9659" s="59">
        <f t="shared" si="753"/>
        <v>0.61369863013698633</v>
      </c>
      <c r="L9659" s="84">
        <f t="shared" si="754"/>
        <v>1350.1369863013699</v>
      </c>
    </row>
    <row r="9660" spans="1:12" x14ac:dyDescent="0.3">
      <c r="A9660" t="s">
        <v>9684</v>
      </c>
      <c r="B9660" s="2">
        <v>43242</v>
      </c>
      <c r="C9660" s="14">
        <v>10000</v>
      </c>
      <c r="D9660" t="s">
        <v>4</v>
      </c>
      <c r="E9660" s="3" t="str">
        <f t="shared" si="750"/>
        <v>Medium</v>
      </c>
      <c r="F9660" s="84">
        <f>Rates!$C$4</f>
        <v>2200</v>
      </c>
      <c r="G9660" s="85">
        <f>VLOOKUP(E9660,Rates!$B$7:$D$9,3,FALSE)</f>
        <v>1</v>
      </c>
      <c r="H9660" s="85">
        <f>VLOOKUP(D9660,Rates!$B$12:$C$16,2,FALSE)</f>
        <v>1.2</v>
      </c>
      <c r="I9660" s="84">
        <f t="shared" si="751"/>
        <v>2640</v>
      </c>
      <c r="J9660" s="58">
        <f t="shared" si="752"/>
        <v>43607</v>
      </c>
      <c r="K9660" s="59">
        <f t="shared" si="753"/>
        <v>0.61369863013698633</v>
      </c>
      <c r="L9660" s="84">
        <f t="shared" si="754"/>
        <v>1620.1643835616439</v>
      </c>
    </row>
    <row r="9661" spans="1:12" x14ac:dyDescent="0.3">
      <c r="A9661" t="s">
        <v>9685</v>
      </c>
      <c r="B9661" s="2">
        <v>43242</v>
      </c>
      <c r="C9661" s="14">
        <v>12000</v>
      </c>
      <c r="D9661" t="s">
        <v>6</v>
      </c>
      <c r="E9661" s="3" t="str">
        <f t="shared" si="750"/>
        <v>Medium</v>
      </c>
      <c r="F9661" s="84">
        <f>Rates!$C$4</f>
        <v>2200</v>
      </c>
      <c r="G9661" s="85">
        <f>VLOOKUP(E9661,Rates!$B$7:$D$9,3,FALSE)</f>
        <v>1</v>
      </c>
      <c r="H9661" s="85">
        <f>VLOOKUP(D9661,Rates!$B$12:$C$16,2,FALSE)</f>
        <v>1</v>
      </c>
      <c r="I9661" s="84">
        <f t="shared" si="751"/>
        <v>2200</v>
      </c>
      <c r="J9661" s="58">
        <f t="shared" si="752"/>
        <v>43607</v>
      </c>
      <c r="K9661" s="59">
        <f t="shared" si="753"/>
        <v>0.61369863013698633</v>
      </c>
      <c r="L9661" s="84">
        <f t="shared" si="754"/>
        <v>1350.1369863013699</v>
      </c>
    </row>
    <row r="9662" spans="1:12" x14ac:dyDescent="0.3">
      <c r="A9662" t="s">
        <v>11832</v>
      </c>
      <c r="B9662" s="2">
        <v>43242</v>
      </c>
      <c r="C9662" s="14">
        <v>18000</v>
      </c>
      <c r="D9662" t="s">
        <v>4</v>
      </c>
      <c r="E9662" s="3" t="str">
        <f t="shared" si="750"/>
        <v>High</v>
      </c>
      <c r="F9662" s="84">
        <f>Rates!$C$4</f>
        <v>2200</v>
      </c>
      <c r="G9662" s="85">
        <f>VLOOKUP(E9662,Rates!$B$7:$D$9,3,FALSE)</f>
        <v>1.1499999999999999</v>
      </c>
      <c r="H9662" s="85">
        <f>VLOOKUP(D9662,Rates!$B$12:$C$16,2,FALSE)</f>
        <v>1.2</v>
      </c>
      <c r="I9662" s="84">
        <f t="shared" si="751"/>
        <v>3036</v>
      </c>
      <c r="J9662" s="58">
        <f t="shared" si="752"/>
        <v>43607</v>
      </c>
      <c r="K9662" s="59">
        <f t="shared" si="753"/>
        <v>0.61369863013698633</v>
      </c>
      <c r="L9662" s="84">
        <f t="shared" si="754"/>
        <v>1863.1890410958906</v>
      </c>
    </row>
    <row r="9663" spans="1:12" x14ac:dyDescent="0.3">
      <c r="A9663" t="s">
        <v>11833</v>
      </c>
      <c r="B9663" s="2">
        <v>43242</v>
      </c>
      <c r="C9663" s="14">
        <v>26000</v>
      </c>
      <c r="D9663" t="s">
        <v>4</v>
      </c>
      <c r="E9663" s="3" t="str">
        <f t="shared" si="750"/>
        <v>High</v>
      </c>
      <c r="F9663" s="84">
        <f>Rates!$C$4</f>
        <v>2200</v>
      </c>
      <c r="G9663" s="85">
        <f>VLOOKUP(E9663,Rates!$B$7:$D$9,3,FALSE)</f>
        <v>1.1499999999999999</v>
      </c>
      <c r="H9663" s="85">
        <f>VLOOKUP(D9663,Rates!$B$12:$C$16,2,FALSE)</f>
        <v>1.2</v>
      </c>
      <c r="I9663" s="84">
        <f t="shared" si="751"/>
        <v>3036</v>
      </c>
      <c r="J9663" s="58">
        <f t="shared" si="752"/>
        <v>43607</v>
      </c>
      <c r="K9663" s="59">
        <f t="shared" si="753"/>
        <v>0.61369863013698633</v>
      </c>
      <c r="L9663" s="84">
        <f t="shared" si="754"/>
        <v>1863.1890410958906</v>
      </c>
    </row>
    <row r="9664" spans="1:12" x14ac:dyDescent="0.3">
      <c r="A9664" t="s">
        <v>11834</v>
      </c>
      <c r="B9664" s="2">
        <v>43242</v>
      </c>
      <c r="C9664" s="14">
        <v>21000</v>
      </c>
      <c r="D9664" t="s">
        <v>6</v>
      </c>
      <c r="E9664" s="3" t="str">
        <f t="shared" si="750"/>
        <v>High</v>
      </c>
      <c r="F9664" s="84">
        <f>Rates!$C$4</f>
        <v>2200</v>
      </c>
      <c r="G9664" s="85">
        <f>VLOOKUP(E9664,Rates!$B$7:$D$9,3,FALSE)</f>
        <v>1.1499999999999999</v>
      </c>
      <c r="H9664" s="85">
        <f>VLOOKUP(D9664,Rates!$B$12:$C$16,2,FALSE)</f>
        <v>1</v>
      </c>
      <c r="I9664" s="84">
        <f t="shared" si="751"/>
        <v>2530</v>
      </c>
      <c r="J9664" s="58">
        <f t="shared" si="752"/>
        <v>43607</v>
      </c>
      <c r="K9664" s="59">
        <f t="shared" si="753"/>
        <v>0.61369863013698633</v>
      </c>
      <c r="L9664" s="84">
        <f t="shared" si="754"/>
        <v>1552.6575342465753</v>
      </c>
    </row>
    <row r="9665" spans="1:12" x14ac:dyDescent="0.3">
      <c r="A9665" t="s">
        <v>11835</v>
      </c>
      <c r="B9665" s="2">
        <v>43242</v>
      </c>
      <c r="C9665" s="14">
        <v>21000</v>
      </c>
      <c r="D9665" t="s">
        <v>8</v>
      </c>
      <c r="E9665" s="3" t="str">
        <f t="shared" si="750"/>
        <v>High</v>
      </c>
      <c r="F9665" s="84">
        <f>Rates!$C$4</f>
        <v>2200</v>
      </c>
      <c r="G9665" s="85">
        <f>VLOOKUP(E9665,Rates!$B$7:$D$9,3,FALSE)</f>
        <v>1.1499999999999999</v>
      </c>
      <c r="H9665" s="85">
        <f>VLOOKUP(D9665,Rates!$B$12:$C$16,2,FALSE)</f>
        <v>0.8</v>
      </c>
      <c r="I9665" s="84">
        <f t="shared" si="751"/>
        <v>2024</v>
      </c>
      <c r="J9665" s="58">
        <f t="shared" si="752"/>
        <v>43607</v>
      </c>
      <c r="K9665" s="59">
        <f t="shared" si="753"/>
        <v>0.61369863013698633</v>
      </c>
      <c r="L9665" s="84">
        <f t="shared" si="754"/>
        <v>1242.1260273972603</v>
      </c>
    </row>
    <row r="9666" spans="1:12" x14ac:dyDescent="0.3">
      <c r="A9666" t="s">
        <v>11836</v>
      </c>
      <c r="B9666" s="2">
        <v>43242</v>
      </c>
      <c r="C9666" s="14">
        <v>19000</v>
      </c>
      <c r="D9666" t="s">
        <v>6</v>
      </c>
      <c r="E9666" s="3" t="str">
        <f t="shared" ref="E9666:E9729" si="755">IF(C9666&lt;=8000,"Low",IF(C9666&lt;=16000,"Medium","High"))</f>
        <v>High</v>
      </c>
      <c r="F9666" s="84">
        <f>Rates!$C$4</f>
        <v>2200</v>
      </c>
      <c r="G9666" s="85">
        <f>VLOOKUP(E9666,Rates!$B$7:$D$9,3,FALSE)</f>
        <v>1.1499999999999999</v>
      </c>
      <c r="H9666" s="85">
        <f>VLOOKUP(D9666,Rates!$B$12:$C$16,2,FALSE)</f>
        <v>1</v>
      </c>
      <c r="I9666" s="84">
        <f t="shared" ref="I9666:I9729" si="756">PRODUCT(F9666:H9666)</f>
        <v>2530</v>
      </c>
      <c r="J9666" s="58">
        <f t="shared" ref="J9666:J9729" si="757">DATE(YEAR(B9666)+1,MONTH(B9666),DAY(B9666))</f>
        <v>43607</v>
      </c>
      <c r="K9666" s="59">
        <f t="shared" si="753"/>
        <v>0.61369863013698633</v>
      </c>
      <c r="L9666" s="84">
        <f t="shared" si="754"/>
        <v>1552.6575342465753</v>
      </c>
    </row>
    <row r="9667" spans="1:12" x14ac:dyDescent="0.3">
      <c r="A9667" t="s">
        <v>11837</v>
      </c>
      <c r="B9667" s="2">
        <v>43242</v>
      </c>
      <c r="C9667" s="14">
        <v>26000</v>
      </c>
      <c r="D9667" t="s">
        <v>6</v>
      </c>
      <c r="E9667" s="3" t="str">
        <f t="shared" si="755"/>
        <v>High</v>
      </c>
      <c r="F9667" s="84">
        <f>Rates!$C$4</f>
        <v>2200</v>
      </c>
      <c r="G9667" s="85">
        <f>VLOOKUP(E9667,Rates!$B$7:$D$9,3,FALSE)</f>
        <v>1.1499999999999999</v>
      </c>
      <c r="H9667" s="85">
        <f>VLOOKUP(D9667,Rates!$B$12:$C$16,2,FALSE)</f>
        <v>1</v>
      </c>
      <c r="I9667" s="84">
        <f t="shared" si="756"/>
        <v>2530</v>
      </c>
      <c r="J9667" s="58">
        <f t="shared" si="757"/>
        <v>43607</v>
      </c>
      <c r="K9667" s="59">
        <f t="shared" ref="K9667:K9730" si="758">(IF(YEAR(J9667)=2018,J9667-DATE(2018,1,1),365*2-J9667+DATE(2018,1,1)))/365</f>
        <v>0.61369863013698633</v>
      </c>
      <c r="L9667" s="84">
        <f t="shared" ref="L9667:L9730" si="759">I9667*K9667</f>
        <v>1552.6575342465753</v>
      </c>
    </row>
    <row r="9668" spans="1:12" x14ac:dyDescent="0.3">
      <c r="A9668" t="s">
        <v>11838</v>
      </c>
      <c r="B9668" s="2">
        <v>43242</v>
      </c>
      <c r="C9668" s="14">
        <v>18000</v>
      </c>
      <c r="D9668" t="s">
        <v>7</v>
      </c>
      <c r="E9668" s="3" t="str">
        <f t="shared" si="755"/>
        <v>High</v>
      </c>
      <c r="F9668" s="84">
        <f>Rates!$C$4</f>
        <v>2200</v>
      </c>
      <c r="G9668" s="85">
        <f>VLOOKUP(E9668,Rates!$B$7:$D$9,3,FALSE)</f>
        <v>1.1499999999999999</v>
      </c>
      <c r="H9668" s="85">
        <f>VLOOKUP(D9668,Rates!$B$12:$C$16,2,FALSE)</f>
        <v>0.85</v>
      </c>
      <c r="I9668" s="84">
        <f t="shared" si="756"/>
        <v>2150.5</v>
      </c>
      <c r="J9668" s="58">
        <f t="shared" si="757"/>
        <v>43607</v>
      </c>
      <c r="K9668" s="59">
        <f t="shared" si="758"/>
        <v>0.61369863013698633</v>
      </c>
      <c r="L9668" s="84">
        <f t="shared" si="759"/>
        <v>1319.7589041095891</v>
      </c>
    </row>
    <row r="9669" spans="1:12" x14ac:dyDescent="0.3">
      <c r="A9669" t="s">
        <v>11839</v>
      </c>
      <c r="B9669" s="2">
        <v>43242</v>
      </c>
      <c r="C9669" s="14">
        <v>28000</v>
      </c>
      <c r="D9669" t="s">
        <v>7</v>
      </c>
      <c r="E9669" s="3" t="str">
        <f t="shared" si="755"/>
        <v>High</v>
      </c>
      <c r="F9669" s="84">
        <f>Rates!$C$4</f>
        <v>2200</v>
      </c>
      <c r="G9669" s="85">
        <f>VLOOKUP(E9669,Rates!$B$7:$D$9,3,FALSE)</f>
        <v>1.1499999999999999</v>
      </c>
      <c r="H9669" s="85">
        <f>VLOOKUP(D9669,Rates!$B$12:$C$16,2,FALSE)</f>
        <v>0.85</v>
      </c>
      <c r="I9669" s="84">
        <f t="shared" si="756"/>
        <v>2150.5</v>
      </c>
      <c r="J9669" s="58">
        <f t="shared" si="757"/>
        <v>43607</v>
      </c>
      <c r="K9669" s="59">
        <f t="shared" si="758"/>
        <v>0.61369863013698633</v>
      </c>
      <c r="L9669" s="84">
        <f t="shared" si="759"/>
        <v>1319.7589041095891</v>
      </c>
    </row>
    <row r="9670" spans="1:12" x14ac:dyDescent="0.3">
      <c r="A9670" t="s">
        <v>11840</v>
      </c>
      <c r="B9670" s="2">
        <v>43242</v>
      </c>
      <c r="C9670" s="14">
        <v>19000</v>
      </c>
      <c r="D9670" t="s">
        <v>4</v>
      </c>
      <c r="E9670" s="3" t="str">
        <f t="shared" si="755"/>
        <v>High</v>
      </c>
      <c r="F9670" s="84">
        <f>Rates!$C$4</f>
        <v>2200</v>
      </c>
      <c r="G9670" s="85">
        <f>VLOOKUP(E9670,Rates!$B$7:$D$9,3,FALSE)</f>
        <v>1.1499999999999999</v>
      </c>
      <c r="H9670" s="85">
        <f>VLOOKUP(D9670,Rates!$B$12:$C$16,2,FALSE)</f>
        <v>1.2</v>
      </c>
      <c r="I9670" s="84">
        <f t="shared" si="756"/>
        <v>3036</v>
      </c>
      <c r="J9670" s="58">
        <f t="shared" si="757"/>
        <v>43607</v>
      </c>
      <c r="K9670" s="59">
        <f t="shared" si="758"/>
        <v>0.61369863013698633</v>
      </c>
      <c r="L9670" s="84">
        <f t="shared" si="759"/>
        <v>1863.1890410958906</v>
      </c>
    </row>
    <row r="9671" spans="1:12" x14ac:dyDescent="0.3">
      <c r="A9671" t="s">
        <v>1867</v>
      </c>
      <c r="B9671" s="2">
        <v>43243</v>
      </c>
      <c r="C9671" s="14">
        <v>4000</v>
      </c>
      <c r="D9671" t="s">
        <v>5</v>
      </c>
      <c r="E9671" s="3" t="str">
        <f t="shared" si="755"/>
        <v>Low</v>
      </c>
      <c r="F9671" s="84">
        <f>Rates!$C$4</f>
        <v>2200</v>
      </c>
      <c r="G9671" s="85">
        <f>VLOOKUP(E9671,Rates!$B$7:$D$9,3,FALSE)</f>
        <v>0.85</v>
      </c>
      <c r="H9671" s="85">
        <f>VLOOKUP(D9671,Rates!$B$12:$C$16,2,FALSE)</f>
        <v>1.1000000000000001</v>
      </c>
      <c r="I9671" s="84">
        <f t="shared" si="756"/>
        <v>2057</v>
      </c>
      <c r="J9671" s="58">
        <f t="shared" si="757"/>
        <v>43608</v>
      </c>
      <c r="K9671" s="59">
        <f t="shared" si="758"/>
        <v>0.61095890410958908</v>
      </c>
      <c r="L9671" s="84">
        <f t="shared" si="759"/>
        <v>1256.7424657534248</v>
      </c>
    </row>
    <row r="9672" spans="1:12" x14ac:dyDescent="0.3">
      <c r="A9672" t="s">
        <v>1872</v>
      </c>
      <c r="B9672" s="2">
        <v>43243</v>
      </c>
      <c r="C9672" s="14">
        <v>25000</v>
      </c>
      <c r="D9672" t="s">
        <v>4</v>
      </c>
      <c r="E9672" s="3" t="str">
        <f t="shared" si="755"/>
        <v>High</v>
      </c>
      <c r="F9672" s="84">
        <f>Rates!$C$4</f>
        <v>2200</v>
      </c>
      <c r="G9672" s="85">
        <f>VLOOKUP(E9672,Rates!$B$7:$D$9,3,FALSE)</f>
        <v>1.1499999999999999</v>
      </c>
      <c r="H9672" s="85">
        <f>VLOOKUP(D9672,Rates!$B$12:$C$16,2,FALSE)</f>
        <v>1.2</v>
      </c>
      <c r="I9672" s="84">
        <f t="shared" si="756"/>
        <v>3036</v>
      </c>
      <c r="J9672" s="58">
        <f t="shared" si="757"/>
        <v>43608</v>
      </c>
      <c r="K9672" s="59">
        <f t="shared" si="758"/>
        <v>0.61095890410958908</v>
      </c>
      <c r="L9672" s="84">
        <f t="shared" si="759"/>
        <v>1854.8712328767124</v>
      </c>
    </row>
    <row r="9673" spans="1:12" x14ac:dyDescent="0.3">
      <c r="A9673" t="s">
        <v>1873</v>
      </c>
      <c r="B9673" s="2">
        <v>43243</v>
      </c>
      <c r="C9673" s="14">
        <v>9000</v>
      </c>
      <c r="D9673" t="s">
        <v>8</v>
      </c>
      <c r="E9673" s="3" t="str">
        <f t="shared" si="755"/>
        <v>Medium</v>
      </c>
      <c r="F9673" s="84">
        <f>Rates!$C$4</f>
        <v>2200</v>
      </c>
      <c r="G9673" s="85">
        <f>VLOOKUP(E9673,Rates!$B$7:$D$9,3,FALSE)</f>
        <v>1</v>
      </c>
      <c r="H9673" s="85">
        <f>VLOOKUP(D9673,Rates!$B$12:$C$16,2,FALSE)</f>
        <v>0.8</v>
      </c>
      <c r="I9673" s="84">
        <f t="shared" si="756"/>
        <v>1760</v>
      </c>
      <c r="J9673" s="58">
        <f t="shared" si="757"/>
        <v>43608</v>
      </c>
      <c r="K9673" s="59">
        <f t="shared" si="758"/>
        <v>0.61095890410958908</v>
      </c>
      <c r="L9673" s="84">
        <f t="shared" si="759"/>
        <v>1075.2876712328768</v>
      </c>
    </row>
    <row r="9674" spans="1:12" x14ac:dyDescent="0.3">
      <c r="A9674" t="s">
        <v>1875</v>
      </c>
      <c r="B9674" s="2">
        <v>43243</v>
      </c>
      <c r="C9674" s="14">
        <v>16000</v>
      </c>
      <c r="D9674" t="s">
        <v>8</v>
      </c>
      <c r="E9674" s="3" t="str">
        <f t="shared" si="755"/>
        <v>Medium</v>
      </c>
      <c r="F9674" s="84">
        <f>Rates!$C$4</f>
        <v>2200</v>
      </c>
      <c r="G9674" s="85">
        <f>VLOOKUP(E9674,Rates!$B$7:$D$9,3,FALSE)</f>
        <v>1</v>
      </c>
      <c r="H9674" s="85">
        <f>VLOOKUP(D9674,Rates!$B$12:$C$16,2,FALSE)</f>
        <v>0.8</v>
      </c>
      <c r="I9674" s="84">
        <f t="shared" si="756"/>
        <v>1760</v>
      </c>
      <c r="J9674" s="58">
        <f t="shared" si="757"/>
        <v>43608</v>
      </c>
      <c r="K9674" s="59">
        <f t="shared" si="758"/>
        <v>0.61095890410958908</v>
      </c>
      <c r="L9674" s="84">
        <f t="shared" si="759"/>
        <v>1075.2876712328768</v>
      </c>
    </row>
    <row r="9675" spans="1:12" x14ac:dyDescent="0.3">
      <c r="A9675" t="s">
        <v>1878</v>
      </c>
      <c r="B9675" s="2">
        <v>43243</v>
      </c>
      <c r="C9675" s="14">
        <v>22000</v>
      </c>
      <c r="D9675" t="s">
        <v>4</v>
      </c>
      <c r="E9675" s="3" t="str">
        <f t="shared" si="755"/>
        <v>High</v>
      </c>
      <c r="F9675" s="84">
        <f>Rates!$C$4</f>
        <v>2200</v>
      </c>
      <c r="G9675" s="85">
        <f>VLOOKUP(E9675,Rates!$B$7:$D$9,3,FALSE)</f>
        <v>1.1499999999999999</v>
      </c>
      <c r="H9675" s="85">
        <f>VLOOKUP(D9675,Rates!$B$12:$C$16,2,FALSE)</f>
        <v>1.2</v>
      </c>
      <c r="I9675" s="84">
        <f t="shared" si="756"/>
        <v>3036</v>
      </c>
      <c r="J9675" s="58">
        <f t="shared" si="757"/>
        <v>43608</v>
      </c>
      <c r="K9675" s="59">
        <f t="shared" si="758"/>
        <v>0.61095890410958908</v>
      </c>
      <c r="L9675" s="84">
        <f t="shared" si="759"/>
        <v>1854.8712328767124</v>
      </c>
    </row>
    <row r="9676" spans="1:12" x14ac:dyDescent="0.3">
      <c r="A9676" t="s">
        <v>1880</v>
      </c>
      <c r="B9676" s="2">
        <v>43243</v>
      </c>
      <c r="C9676" s="14">
        <v>12000</v>
      </c>
      <c r="D9676" t="s">
        <v>7</v>
      </c>
      <c r="E9676" s="3" t="str">
        <f t="shared" si="755"/>
        <v>Medium</v>
      </c>
      <c r="F9676" s="84">
        <f>Rates!$C$4</f>
        <v>2200</v>
      </c>
      <c r="G9676" s="85">
        <f>VLOOKUP(E9676,Rates!$B$7:$D$9,3,FALSE)</f>
        <v>1</v>
      </c>
      <c r="H9676" s="85">
        <f>VLOOKUP(D9676,Rates!$B$12:$C$16,2,FALSE)</f>
        <v>0.85</v>
      </c>
      <c r="I9676" s="84">
        <f t="shared" si="756"/>
        <v>1870</v>
      </c>
      <c r="J9676" s="58">
        <f t="shared" si="757"/>
        <v>43608</v>
      </c>
      <c r="K9676" s="59">
        <f t="shared" si="758"/>
        <v>0.61095890410958908</v>
      </c>
      <c r="L9676" s="84">
        <f t="shared" si="759"/>
        <v>1142.4931506849316</v>
      </c>
    </row>
    <row r="9677" spans="1:12" x14ac:dyDescent="0.3">
      <c r="A9677" t="s">
        <v>5510</v>
      </c>
      <c r="B9677" s="2">
        <v>43243</v>
      </c>
      <c r="C9677" s="14">
        <v>17000</v>
      </c>
      <c r="D9677" t="s">
        <v>6</v>
      </c>
      <c r="E9677" s="3" t="str">
        <f t="shared" si="755"/>
        <v>High</v>
      </c>
      <c r="F9677" s="84">
        <f>Rates!$C$4</f>
        <v>2200</v>
      </c>
      <c r="G9677" s="85">
        <f>VLOOKUP(E9677,Rates!$B$7:$D$9,3,FALSE)</f>
        <v>1.1499999999999999</v>
      </c>
      <c r="H9677" s="85">
        <f>VLOOKUP(D9677,Rates!$B$12:$C$16,2,FALSE)</f>
        <v>1</v>
      </c>
      <c r="I9677" s="84">
        <f t="shared" si="756"/>
        <v>2530</v>
      </c>
      <c r="J9677" s="58">
        <f t="shared" si="757"/>
        <v>43608</v>
      </c>
      <c r="K9677" s="59">
        <f t="shared" si="758"/>
        <v>0.61095890410958908</v>
      </c>
      <c r="L9677" s="84">
        <f t="shared" si="759"/>
        <v>1545.7260273972604</v>
      </c>
    </row>
    <row r="9678" spans="1:12" x14ac:dyDescent="0.3">
      <c r="A9678" t="s">
        <v>9689</v>
      </c>
      <c r="B9678" s="2">
        <v>43243</v>
      </c>
      <c r="C9678" s="14">
        <v>12000</v>
      </c>
      <c r="D9678" t="s">
        <v>7</v>
      </c>
      <c r="E9678" s="3" t="str">
        <f t="shared" si="755"/>
        <v>Medium</v>
      </c>
      <c r="F9678" s="84">
        <f>Rates!$C$4</f>
        <v>2200</v>
      </c>
      <c r="G9678" s="85">
        <f>VLOOKUP(E9678,Rates!$B$7:$D$9,3,FALSE)</f>
        <v>1</v>
      </c>
      <c r="H9678" s="85">
        <f>VLOOKUP(D9678,Rates!$B$12:$C$16,2,FALSE)</f>
        <v>0.85</v>
      </c>
      <c r="I9678" s="84">
        <f t="shared" si="756"/>
        <v>1870</v>
      </c>
      <c r="J9678" s="58">
        <f t="shared" si="757"/>
        <v>43608</v>
      </c>
      <c r="K9678" s="59">
        <f t="shared" si="758"/>
        <v>0.61095890410958908</v>
      </c>
      <c r="L9678" s="84">
        <f t="shared" si="759"/>
        <v>1142.4931506849316</v>
      </c>
    </row>
    <row r="9679" spans="1:12" x14ac:dyDescent="0.3">
      <c r="A9679" t="s">
        <v>9690</v>
      </c>
      <c r="B9679" s="2">
        <v>43243</v>
      </c>
      <c r="C9679" s="14">
        <v>14000</v>
      </c>
      <c r="D9679" t="s">
        <v>8</v>
      </c>
      <c r="E9679" s="3" t="str">
        <f t="shared" si="755"/>
        <v>Medium</v>
      </c>
      <c r="F9679" s="84">
        <f>Rates!$C$4</f>
        <v>2200</v>
      </c>
      <c r="G9679" s="85">
        <f>VLOOKUP(E9679,Rates!$B$7:$D$9,3,FALSE)</f>
        <v>1</v>
      </c>
      <c r="H9679" s="85">
        <f>VLOOKUP(D9679,Rates!$B$12:$C$16,2,FALSE)</f>
        <v>0.8</v>
      </c>
      <c r="I9679" s="84">
        <f t="shared" si="756"/>
        <v>1760</v>
      </c>
      <c r="J9679" s="58">
        <f t="shared" si="757"/>
        <v>43608</v>
      </c>
      <c r="K9679" s="59">
        <f t="shared" si="758"/>
        <v>0.61095890410958908</v>
      </c>
      <c r="L9679" s="84">
        <f t="shared" si="759"/>
        <v>1075.2876712328768</v>
      </c>
    </row>
    <row r="9680" spans="1:12" x14ac:dyDescent="0.3">
      <c r="A9680" t="s">
        <v>9691</v>
      </c>
      <c r="B9680" s="2">
        <v>43243</v>
      </c>
      <c r="C9680" s="14">
        <v>11000</v>
      </c>
      <c r="D9680" t="s">
        <v>4</v>
      </c>
      <c r="E9680" s="3" t="str">
        <f t="shared" si="755"/>
        <v>Medium</v>
      </c>
      <c r="F9680" s="84">
        <f>Rates!$C$4</f>
        <v>2200</v>
      </c>
      <c r="G9680" s="85">
        <f>VLOOKUP(E9680,Rates!$B$7:$D$9,3,FALSE)</f>
        <v>1</v>
      </c>
      <c r="H9680" s="85">
        <f>VLOOKUP(D9680,Rates!$B$12:$C$16,2,FALSE)</f>
        <v>1.2</v>
      </c>
      <c r="I9680" s="84">
        <f t="shared" si="756"/>
        <v>2640</v>
      </c>
      <c r="J9680" s="58">
        <f t="shared" si="757"/>
        <v>43608</v>
      </c>
      <c r="K9680" s="59">
        <f t="shared" si="758"/>
        <v>0.61095890410958908</v>
      </c>
      <c r="L9680" s="84">
        <f t="shared" si="759"/>
        <v>1612.9315068493152</v>
      </c>
    </row>
    <row r="9681" spans="1:12" x14ac:dyDescent="0.3">
      <c r="A9681" t="s">
        <v>9692</v>
      </c>
      <c r="B9681" s="2">
        <v>43243</v>
      </c>
      <c r="C9681" s="14">
        <v>13000</v>
      </c>
      <c r="D9681" t="s">
        <v>6</v>
      </c>
      <c r="E9681" s="3" t="str">
        <f t="shared" si="755"/>
        <v>Medium</v>
      </c>
      <c r="F9681" s="84">
        <f>Rates!$C$4</f>
        <v>2200</v>
      </c>
      <c r="G9681" s="85">
        <f>VLOOKUP(E9681,Rates!$B$7:$D$9,3,FALSE)</f>
        <v>1</v>
      </c>
      <c r="H9681" s="85">
        <f>VLOOKUP(D9681,Rates!$B$12:$C$16,2,FALSE)</f>
        <v>1</v>
      </c>
      <c r="I9681" s="84">
        <f t="shared" si="756"/>
        <v>2200</v>
      </c>
      <c r="J9681" s="58">
        <f t="shared" si="757"/>
        <v>43608</v>
      </c>
      <c r="K9681" s="59">
        <f t="shared" si="758"/>
        <v>0.61095890410958908</v>
      </c>
      <c r="L9681" s="84">
        <f t="shared" si="759"/>
        <v>1344.1095890410959</v>
      </c>
    </row>
    <row r="9682" spans="1:12" x14ac:dyDescent="0.3">
      <c r="A9682" t="s">
        <v>11841</v>
      </c>
      <c r="B9682" s="2">
        <v>43243</v>
      </c>
      <c r="C9682" s="14">
        <v>21000</v>
      </c>
      <c r="D9682" t="s">
        <v>5</v>
      </c>
      <c r="E9682" s="3" t="str">
        <f t="shared" si="755"/>
        <v>High</v>
      </c>
      <c r="F9682" s="84">
        <f>Rates!$C$4</f>
        <v>2200</v>
      </c>
      <c r="G9682" s="85">
        <f>VLOOKUP(E9682,Rates!$B$7:$D$9,3,FALSE)</f>
        <v>1.1499999999999999</v>
      </c>
      <c r="H9682" s="85">
        <f>VLOOKUP(D9682,Rates!$B$12:$C$16,2,FALSE)</f>
        <v>1.1000000000000001</v>
      </c>
      <c r="I9682" s="84">
        <f t="shared" si="756"/>
        <v>2783</v>
      </c>
      <c r="J9682" s="58">
        <f t="shared" si="757"/>
        <v>43608</v>
      </c>
      <c r="K9682" s="59">
        <f t="shared" si="758"/>
        <v>0.61095890410958908</v>
      </c>
      <c r="L9682" s="84">
        <f t="shared" si="759"/>
        <v>1700.2986301369865</v>
      </c>
    </row>
    <row r="9683" spans="1:12" x14ac:dyDescent="0.3">
      <c r="A9683" t="s">
        <v>11842</v>
      </c>
      <c r="B9683" s="2">
        <v>43243</v>
      </c>
      <c r="C9683" s="14">
        <v>32000</v>
      </c>
      <c r="D9683" t="s">
        <v>8</v>
      </c>
      <c r="E9683" s="3" t="str">
        <f t="shared" si="755"/>
        <v>High</v>
      </c>
      <c r="F9683" s="84">
        <f>Rates!$C$4</f>
        <v>2200</v>
      </c>
      <c r="G9683" s="85">
        <f>VLOOKUP(E9683,Rates!$B$7:$D$9,3,FALSE)</f>
        <v>1.1499999999999999</v>
      </c>
      <c r="H9683" s="85">
        <f>VLOOKUP(D9683,Rates!$B$12:$C$16,2,FALSE)</f>
        <v>0.8</v>
      </c>
      <c r="I9683" s="84">
        <f t="shared" si="756"/>
        <v>2024</v>
      </c>
      <c r="J9683" s="58">
        <f t="shared" si="757"/>
        <v>43608</v>
      </c>
      <c r="K9683" s="59">
        <f t="shared" si="758"/>
        <v>0.61095890410958908</v>
      </c>
      <c r="L9683" s="84">
        <f t="shared" si="759"/>
        <v>1236.5808219178084</v>
      </c>
    </row>
    <row r="9684" spans="1:12" x14ac:dyDescent="0.3">
      <c r="A9684" t="s">
        <v>11843</v>
      </c>
      <c r="B9684" s="2">
        <v>43243</v>
      </c>
      <c r="C9684" s="14">
        <v>28000</v>
      </c>
      <c r="D9684" t="s">
        <v>8</v>
      </c>
      <c r="E9684" s="3" t="str">
        <f t="shared" si="755"/>
        <v>High</v>
      </c>
      <c r="F9684" s="84">
        <f>Rates!$C$4</f>
        <v>2200</v>
      </c>
      <c r="G9684" s="85">
        <f>VLOOKUP(E9684,Rates!$B$7:$D$9,3,FALSE)</f>
        <v>1.1499999999999999</v>
      </c>
      <c r="H9684" s="85">
        <f>VLOOKUP(D9684,Rates!$B$12:$C$16,2,FALSE)</f>
        <v>0.8</v>
      </c>
      <c r="I9684" s="84">
        <f t="shared" si="756"/>
        <v>2024</v>
      </c>
      <c r="J9684" s="58">
        <f t="shared" si="757"/>
        <v>43608</v>
      </c>
      <c r="K9684" s="59">
        <f t="shared" si="758"/>
        <v>0.61095890410958908</v>
      </c>
      <c r="L9684" s="84">
        <f t="shared" si="759"/>
        <v>1236.5808219178084</v>
      </c>
    </row>
    <row r="9685" spans="1:12" x14ac:dyDescent="0.3">
      <c r="A9685" t="s">
        <v>11844</v>
      </c>
      <c r="B9685" s="2">
        <v>43243</v>
      </c>
      <c r="C9685" s="14">
        <v>28000</v>
      </c>
      <c r="D9685" t="s">
        <v>7</v>
      </c>
      <c r="E9685" s="3" t="str">
        <f t="shared" si="755"/>
        <v>High</v>
      </c>
      <c r="F9685" s="84">
        <f>Rates!$C$4</f>
        <v>2200</v>
      </c>
      <c r="G9685" s="85">
        <f>VLOOKUP(E9685,Rates!$B$7:$D$9,3,FALSE)</f>
        <v>1.1499999999999999</v>
      </c>
      <c r="H9685" s="85">
        <f>VLOOKUP(D9685,Rates!$B$12:$C$16,2,FALSE)</f>
        <v>0.85</v>
      </c>
      <c r="I9685" s="84">
        <f t="shared" si="756"/>
        <v>2150.5</v>
      </c>
      <c r="J9685" s="58">
        <f t="shared" si="757"/>
        <v>43608</v>
      </c>
      <c r="K9685" s="59">
        <f t="shared" si="758"/>
        <v>0.61095890410958908</v>
      </c>
      <c r="L9685" s="84">
        <f t="shared" si="759"/>
        <v>1313.8671232876713</v>
      </c>
    </row>
    <row r="9686" spans="1:12" x14ac:dyDescent="0.3">
      <c r="A9686" t="s">
        <v>11845</v>
      </c>
      <c r="B9686" s="2">
        <v>43243</v>
      </c>
      <c r="C9686" s="14">
        <v>18000</v>
      </c>
      <c r="D9686" t="s">
        <v>7</v>
      </c>
      <c r="E9686" s="3" t="str">
        <f t="shared" si="755"/>
        <v>High</v>
      </c>
      <c r="F9686" s="84">
        <f>Rates!$C$4</f>
        <v>2200</v>
      </c>
      <c r="G9686" s="85">
        <f>VLOOKUP(E9686,Rates!$B$7:$D$9,3,FALSE)</f>
        <v>1.1499999999999999</v>
      </c>
      <c r="H9686" s="85">
        <f>VLOOKUP(D9686,Rates!$B$12:$C$16,2,FALSE)</f>
        <v>0.85</v>
      </c>
      <c r="I9686" s="84">
        <f t="shared" si="756"/>
        <v>2150.5</v>
      </c>
      <c r="J9686" s="58">
        <f t="shared" si="757"/>
        <v>43608</v>
      </c>
      <c r="K9686" s="59">
        <f t="shared" si="758"/>
        <v>0.61095890410958908</v>
      </c>
      <c r="L9686" s="84">
        <f t="shared" si="759"/>
        <v>1313.8671232876713</v>
      </c>
    </row>
    <row r="9687" spans="1:12" x14ac:dyDescent="0.3">
      <c r="A9687" t="s">
        <v>11846</v>
      </c>
      <c r="B9687" s="2">
        <v>43243</v>
      </c>
      <c r="C9687" s="14">
        <v>31000</v>
      </c>
      <c r="D9687" t="s">
        <v>5</v>
      </c>
      <c r="E9687" s="3" t="str">
        <f t="shared" si="755"/>
        <v>High</v>
      </c>
      <c r="F9687" s="84">
        <f>Rates!$C$4</f>
        <v>2200</v>
      </c>
      <c r="G9687" s="85">
        <f>VLOOKUP(E9687,Rates!$B$7:$D$9,3,FALSE)</f>
        <v>1.1499999999999999</v>
      </c>
      <c r="H9687" s="85">
        <f>VLOOKUP(D9687,Rates!$B$12:$C$16,2,FALSE)</f>
        <v>1.1000000000000001</v>
      </c>
      <c r="I9687" s="84">
        <f t="shared" si="756"/>
        <v>2783</v>
      </c>
      <c r="J9687" s="58">
        <f t="shared" si="757"/>
        <v>43608</v>
      </c>
      <c r="K9687" s="59">
        <f t="shared" si="758"/>
        <v>0.61095890410958908</v>
      </c>
      <c r="L9687" s="84">
        <f t="shared" si="759"/>
        <v>1700.2986301369865</v>
      </c>
    </row>
    <row r="9688" spans="1:12" x14ac:dyDescent="0.3">
      <c r="A9688" t="s">
        <v>11847</v>
      </c>
      <c r="B9688" s="2">
        <v>43243</v>
      </c>
      <c r="C9688" s="14">
        <v>26000</v>
      </c>
      <c r="D9688" t="s">
        <v>4</v>
      </c>
      <c r="E9688" s="3" t="str">
        <f t="shared" si="755"/>
        <v>High</v>
      </c>
      <c r="F9688" s="84">
        <f>Rates!$C$4</f>
        <v>2200</v>
      </c>
      <c r="G9688" s="85">
        <f>VLOOKUP(E9688,Rates!$B$7:$D$9,3,FALSE)</f>
        <v>1.1499999999999999</v>
      </c>
      <c r="H9688" s="85">
        <f>VLOOKUP(D9688,Rates!$B$12:$C$16,2,FALSE)</f>
        <v>1.2</v>
      </c>
      <c r="I9688" s="84">
        <f t="shared" si="756"/>
        <v>3036</v>
      </c>
      <c r="J9688" s="58">
        <f t="shared" si="757"/>
        <v>43608</v>
      </c>
      <c r="K9688" s="59">
        <f t="shared" si="758"/>
        <v>0.61095890410958908</v>
      </c>
      <c r="L9688" s="84">
        <f t="shared" si="759"/>
        <v>1854.8712328767124</v>
      </c>
    </row>
    <row r="9689" spans="1:12" x14ac:dyDescent="0.3">
      <c r="A9689" t="s">
        <v>11848</v>
      </c>
      <c r="B9689" s="2">
        <v>43243</v>
      </c>
      <c r="C9689" s="14">
        <v>32000</v>
      </c>
      <c r="D9689" t="s">
        <v>8</v>
      </c>
      <c r="E9689" s="3" t="str">
        <f t="shared" si="755"/>
        <v>High</v>
      </c>
      <c r="F9689" s="84">
        <f>Rates!$C$4</f>
        <v>2200</v>
      </c>
      <c r="G9689" s="85">
        <f>VLOOKUP(E9689,Rates!$B$7:$D$9,3,FALSE)</f>
        <v>1.1499999999999999</v>
      </c>
      <c r="H9689" s="85">
        <f>VLOOKUP(D9689,Rates!$B$12:$C$16,2,FALSE)</f>
        <v>0.8</v>
      </c>
      <c r="I9689" s="84">
        <f t="shared" si="756"/>
        <v>2024</v>
      </c>
      <c r="J9689" s="58">
        <f t="shared" si="757"/>
        <v>43608</v>
      </c>
      <c r="K9689" s="59">
        <f t="shared" si="758"/>
        <v>0.61095890410958908</v>
      </c>
      <c r="L9689" s="84">
        <f t="shared" si="759"/>
        <v>1236.5808219178084</v>
      </c>
    </row>
    <row r="9690" spans="1:12" x14ac:dyDescent="0.3">
      <c r="A9690" t="s">
        <v>1886</v>
      </c>
      <c r="B9690" s="2">
        <v>43244</v>
      </c>
      <c r="C9690" s="14">
        <v>12000</v>
      </c>
      <c r="D9690" t="s">
        <v>6</v>
      </c>
      <c r="E9690" s="3" t="str">
        <f t="shared" si="755"/>
        <v>Medium</v>
      </c>
      <c r="F9690" s="84">
        <f>Rates!$C$4</f>
        <v>2200</v>
      </c>
      <c r="G9690" s="85">
        <f>VLOOKUP(E9690,Rates!$B$7:$D$9,3,FALSE)</f>
        <v>1</v>
      </c>
      <c r="H9690" s="85">
        <f>VLOOKUP(D9690,Rates!$B$12:$C$16,2,FALSE)</f>
        <v>1</v>
      </c>
      <c r="I9690" s="84">
        <f t="shared" si="756"/>
        <v>2200</v>
      </c>
      <c r="J9690" s="58">
        <f t="shared" si="757"/>
        <v>43609</v>
      </c>
      <c r="K9690" s="59">
        <f t="shared" si="758"/>
        <v>0.60821917808219184</v>
      </c>
      <c r="L9690" s="84">
        <f t="shared" si="759"/>
        <v>1338.0821917808221</v>
      </c>
    </row>
    <row r="9691" spans="1:12" x14ac:dyDescent="0.3">
      <c r="A9691" t="s">
        <v>1887</v>
      </c>
      <c r="B9691" s="2">
        <v>43244</v>
      </c>
      <c r="C9691" s="14">
        <v>3000</v>
      </c>
      <c r="D9691" t="s">
        <v>4</v>
      </c>
      <c r="E9691" s="3" t="str">
        <f t="shared" si="755"/>
        <v>Low</v>
      </c>
      <c r="F9691" s="84">
        <f>Rates!$C$4</f>
        <v>2200</v>
      </c>
      <c r="G9691" s="85">
        <f>VLOOKUP(E9691,Rates!$B$7:$D$9,3,FALSE)</f>
        <v>0.85</v>
      </c>
      <c r="H9691" s="85">
        <f>VLOOKUP(D9691,Rates!$B$12:$C$16,2,FALSE)</f>
        <v>1.2</v>
      </c>
      <c r="I9691" s="84">
        <f t="shared" si="756"/>
        <v>2244</v>
      </c>
      <c r="J9691" s="58">
        <f t="shared" si="757"/>
        <v>43609</v>
      </c>
      <c r="K9691" s="59">
        <f t="shared" si="758"/>
        <v>0.60821917808219184</v>
      </c>
      <c r="L9691" s="84">
        <f t="shared" si="759"/>
        <v>1364.8438356164386</v>
      </c>
    </row>
    <row r="9692" spans="1:12" x14ac:dyDescent="0.3">
      <c r="A9692" t="s">
        <v>1889</v>
      </c>
      <c r="B9692" s="2">
        <v>43244</v>
      </c>
      <c r="C9692" s="14">
        <v>12000</v>
      </c>
      <c r="D9692" t="s">
        <v>8</v>
      </c>
      <c r="E9692" s="3" t="str">
        <f t="shared" si="755"/>
        <v>Medium</v>
      </c>
      <c r="F9692" s="84">
        <f>Rates!$C$4</f>
        <v>2200</v>
      </c>
      <c r="G9692" s="85">
        <f>VLOOKUP(E9692,Rates!$B$7:$D$9,3,FALSE)</f>
        <v>1</v>
      </c>
      <c r="H9692" s="85">
        <f>VLOOKUP(D9692,Rates!$B$12:$C$16,2,FALSE)</f>
        <v>0.8</v>
      </c>
      <c r="I9692" s="84">
        <f t="shared" si="756"/>
        <v>1760</v>
      </c>
      <c r="J9692" s="58">
        <f t="shared" si="757"/>
        <v>43609</v>
      </c>
      <c r="K9692" s="59">
        <f t="shared" si="758"/>
        <v>0.60821917808219184</v>
      </c>
      <c r="L9692" s="84">
        <f t="shared" si="759"/>
        <v>1070.4657534246576</v>
      </c>
    </row>
    <row r="9693" spans="1:12" x14ac:dyDescent="0.3">
      <c r="A9693" t="s">
        <v>1897</v>
      </c>
      <c r="B9693" s="2">
        <v>43244</v>
      </c>
      <c r="C9693" s="14">
        <v>21000</v>
      </c>
      <c r="D9693" t="s">
        <v>5</v>
      </c>
      <c r="E9693" s="3" t="str">
        <f t="shared" si="755"/>
        <v>High</v>
      </c>
      <c r="F9693" s="84">
        <f>Rates!$C$4</f>
        <v>2200</v>
      </c>
      <c r="G9693" s="85">
        <f>VLOOKUP(E9693,Rates!$B$7:$D$9,3,FALSE)</f>
        <v>1.1499999999999999</v>
      </c>
      <c r="H9693" s="85">
        <f>VLOOKUP(D9693,Rates!$B$12:$C$16,2,FALSE)</f>
        <v>1.1000000000000001</v>
      </c>
      <c r="I9693" s="84">
        <f t="shared" si="756"/>
        <v>2783</v>
      </c>
      <c r="J9693" s="58">
        <f t="shared" si="757"/>
        <v>43609</v>
      </c>
      <c r="K9693" s="59">
        <f t="shared" si="758"/>
        <v>0.60821917808219184</v>
      </c>
      <c r="L9693" s="84">
        <f t="shared" si="759"/>
        <v>1692.6739726027399</v>
      </c>
    </row>
    <row r="9694" spans="1:12" x14ac:dyDescent="0.3">
      <c r="A9694" t="s">
        <v>5512</v>
      </c>
      <c r="B9694" s="2">
        <v>43244</v>
      </c>
      <c r="C9694" s="14">
        <v>30000</v>
      </c>
      <c r="D9694" t="s">
        <v>6</v>
      </c>
      <c r="E9694" s="3" t="str">
        <f t="shared" si="755"/>
        <v>High</v>
      </c>
      <c r="F9694" s="84">
        <f>Rates!$C$4</f>
        <v>2200</v>
      </c>
      <c r="G9694" s="85">
        <f>VLOOKUP(E9694,Rates!$B$7:$D$9,3,FALSE)</f>
        <v>1.1499999999999999</v>
      </c>
      <c r="H9694" s="85">
        <f>VLOOKUP(D9694,Rates!$B$12:$C$16,2,FALSE)</f>
        <v>1</v>
      </c>
      <c r="I9694" s="84">
        <f t="shared" si="756"/>
        <v>2530</v>
      </c>
      <c r="J9694" s="58">
        <f t="shared" si="757"/>
        <v>43609</v>
      </c>
      <c r="K9694" s="59">
        <f t="shared" si="758"/>
        <v>0.60821917808219184</v>
      </c>
      <c r="L9694" s="84">
        <f t="shared" si="759"/>
        <v>1538.7945205479452</v>
      </c>
    </row>
    <row r="9695" spans="1:12" x14ac:dyDescent="0.3">
      <c r="A9695" t="s">
        <v>5513</v>
      </c>
      <c r="B9695" s="2">
        <v>43244</v>
      </c>
      <c r="C9695" s="14">
        <v>29000</v>
      </c>
      <c r="D9695" t="s">
        <v>7</v>
      </c>
      <c r="E9695" s="3" t="str">
        <f t="shared" si="755"/>
        <v>High</v>
      </c>
      <c r="F9695" s="84">
        <f>Rates!$C$4</f>
        <v>2200</v>
      </c>
      <c r="G9695" s="85">
        <f>VLOOKUP(E9695,Rates!$B$7:$D$9,3,FALSE)</f>
        <v>1.1499999999999999</v>
      </c>
      <c r="H9695" s="85">
        <f>VLOOKUP(D9695,Rates!$B$12:$C$16,2,FALSE)</f>
        <v>0.85</v>
      </c>
      <c r="I9695" s="84">
        <f t="shared" si="756"/>
        <v>2150.5</v>
      </c>
      <c r="J9695" s="58">
        <f t="shared" si="757"/>
        <v>43609</v>
      </c>
      <c r="K9695" s="59">
        <f t="shared" si="758"/>
        <v>0.60821917808219184</v>
      </c>
      <c r="L9695" s="84">
        <f t="shared" si="759"/>
        <v>1307.9753424657536</v>
      </c>
    </row>
    <row r="9696" spans="1:12" x14ac:dyDescent="0.3">
      <c r="A9696" t="s">
        <v>5514</v>
      </c>
      <c r="B9696" s="2">
        <v>43244</v>
      </c>
      <c r="C9696" s="14">
        <v>22000</v>
      </c>
      <c r="D9696" t="s">
        <v>4</v>
      </c>
      <c r="E9696" s="3" t="str">
        <f t="shared" si="755"/>
        <v>High</v>
      </c>
      <c r="F9696" s="84">
        <f>Rates!$C$4</f>
        <v>2200</v>
      </c>
      <c r="G9696" s="85">
        <f>VLOOKUP(E9696,Rates!$B$7:$D$9,3,FALSE)</f>
        <v>1.1499999999999999</v>
      </c>
      <c r="H9696" s="85">
        <f>VLOOKUP(D9696,Rates!$B$12:$C$16,2,FALSE)</f>
        <v>1.2</v>
      </c>
      <c r="I9696" s="84">
        <f t="shared" si="756"/>
        <v>3036</v>
      </c>
      <c r="J9696" s="58">
        <f t="shared" si="757"/>
        <v>43609</v>
      </c>
      <c r="K9696" s="59">
        <f t="shared" si="758"/>
        <v>0.60821917808219184</v>
      </c>
      <c r="L9696" s="84">
        <f t="shared" si="759"/>
        <v>1846.5534246575344</v>
      </c>
    </row>
    <row r="9697" spans="1:12" x14ac:dyDescent="0.3">
      <c r="A9697" t="s">
        <v>5518</v>
      </c>
      <c r="B9697" s="2">
        <v>43244</v>
      </c>
      <c r="C9697" s="14">
        <v>24000</v>
      </c>
      <c r="D9697" t="s">
        <v>7</v>
      </c>
      <c r="E9697" s="3" t="str">
        <f t="shared" si="755"/>
        <v>High</v>
      </c>
      <c r="F9697" s="84">
        <f>Rates!$C$4</f>
        <v>2200</v>
      </c>
      <c r="G9697" s="85">
        <f>VLOOKUP(E9697,Rates!$B$7:$D$9,3,FALSE)</f>
        <v>1.1499999999999999</v>
      </c>
      <c r="H9697" s="85">
        <f>VLOOKUP(D9697,Rates!$B$12:$C$16,2,FALSE)</f>
        <v>0.85</v>
      </c>
      <c r="I9697" s="84">
        <f t="shared" si="756"/>
        <v>2150.5</v>
      </c>
      <c r="J9697" s="58">
        <f t="shared" si="757"/>
        <v>43609</v>
      </c>
      <c r="K9697" s="59">
        <f t="shared" si="758"/>
        <v>0.60821917808219184</v>
      </c>
      <c r="L9697" s="84">
        <f t="shared" si="759"/>
        <v>1307.9753424657536</v>
      </c>
    </row>
    <row r="9698" spans="1:12" x14ac:dyDescent="0.3">
      <c r="A9698" t="s">
        <v>5519</v>
      </c>
      <c r="B9698" s="2">
        <v>43244</v>
      </c>
      <c r="C9698" s="14">
        <v>26000</v>
      </c>
      <c r="D9698" t="s">
        <v>7</v>
      </c>
      <c r="E9698" s="3" t="str">
        <f t="shared" si="755"/>
        <v>High</v>
      </c>
      <c r="F9698" s="84">
        <f>Rates!$C$4</f>
        <v>2200</v>
      </c>
      <c r="G9698" s="85">
        <f>VLOOKUP(E9698,Rates!$B$7:$D$9,3,FALSE)</f>
        <v>1.1499999999999999</v>
      </c>
      <c r="H9698" s="85">
        <f>VLOOKUP(D9698,Rates!$B$12:$C$16,2,FALSE)</f>
        <v>0.85</v>
      </c>
      <c r="I9698" s="84">
        <f t="shared" si="756"/>
        <v>2150.5</v>
      </c>
      <c r="J9698" s="58">
        <f t="shared" si="757"/>
        <v>43609</v>
      </c>
      <c r="K9698" s="59">
        <f t="shared" si="758"/>
        <v>0.60821917808219184</v>
      </c>
      <c r="L9698" s="84">
        <f t="shared" si="759"/>
        <v>1307.9753424657536</v>
      </c>
    </row>
    <row r="9699" spans="1:12" x14ac:dyDescent="0.3">
      <c r="A9699" t="s">
        <v>7450</v>
      </c>
      <c r="B9699" s="2">
        <v>43244</v>
      </c>
      <c r="C9699" s="14">
        <v>25000</v>
      </c>
      <c r="D9699" t="s">
        <v>6</v>
      </c>
      <c r="E9699" s="3" t="str">
        <f t="shared" si="755"/>
        <v>High</v>
      </c>
      <c r="F9699" s="84">
        <f>Rates!$C$4</f>
        <v>2200</v>
      </c>
      <c r="G9699" s="85">
        <f>VLOOKUP(E9699,Rates!$B$7:$D$9,3,FALSE)</f>
        <v>1.1499999999999999</v>
      </c>
      <c r="H9699" s="85">
        <f>VLOOKUP(D9699,Rates!$B$12:$C$16,2,FALSE)</f>
        <v>1</v>
      </c>
      <c r="I9699" s="84">
        <f t="shared" si="756"/>
        <v>2530</v>
      </c>
      <c r="J9699" s="58">
        <f t="shared" si="757"/>
        <v>43609</v>
      </c>
      <c r="K9699" s="59">
        <f t="shared" si="758"/>
        <v>0.60821917808219184</v>
      </c>
      <c r="L9699" s="84">
        <f t="shared" si="759"/>
        <v>1538.7945205479452</v>
      </c>
    </row>
    <row r="9700" spans="1:12" x14ac:dyDescent="0.3">
      <c r="A9700" t="s">
        <v>7451</v>
      </c>
      <c r="B9700" s="2">
        <v>43244</v>
      </c>
      <c r="C9700" s="14">
        <v>25000</v>
      </c>
      <c r="D9700" t="s">
        <v>8</v>
      </c>
      <c r="E9700" s="3" t="str">
        <f t="shared" si="755"/>
        <v>High</v>
      </c>
      <c r="F9700" s="84">
        <f>Rates!$C$4</f>
        <v>2200</v>
      </c>
      <c r="G9700" s="85">
        <f>VLOOKUP(E9700,Rates!$B$7:$D$9,3,FALSE)</f>
        <v>1.1499999999999999</v>
      </c>
      <c r="H9700" s="85">
        <f>VLOOKUP(D9700,Rates!$B$12:$C$16,2,FALSE)</f>
        <v>0.8</v>
      </c>
      <c r="I9700" s="84">
        <f t="shared" si="756"/>
        <v>2024</v>
      </c>
      <c r="J9700" s="58">
        <f t="shared" si="757"/>
        <v>43609</v>
      </c>
      <c r="K9700" s="59">
        <f t="shared" si="758"/>
        <v>0.60821917808219184</v>
      </c>
      <c r="L9700" s="84">
        <f t="shared" si="759"/>
        <v>1231.0356164383563</v>
      </c>
    </row>
    <row r="9701" spans="1:12" x14ac:dyDescent="0.3">
      <c r="A9701" t="s">
        <v>7453</v>
      </c>
      <c r="B9701" s="2">
        <v>43244</v>
      </c>
      <c r="C9701" s="14">
        <v>19000</v>
      </c>
      <c r="D9701" t="s">
        <v>5</v>
      </c>
      <c r="E9701" s="3" t="str">
        <f t="shared" si="755"/>
        <v>High</v>
      </c>
      <c r="F9701" s="84">
        <f>Rates!$C$4</f>
        <v>2200</v>
      </c>
      <c r="G9701" s="85">
        <f>VLOOKUP(E9701,Rates!$B$7:$D$9,3,FALSE)</f>
        <v>1.1499999999999999</v>
      </c>
      <c r="H9701" s="85">
        <f>VLOOKUP(D9701,Rates!$B$12:$C$16,2,FALSE)</f>
        <v>1.1000000000000001</v>
      </c>
      <c r="I9701" s="84">
        <f t="shared" si="756"/>
        <v>2783</v>
      </c>
      <c r="J9701" s="58">
        <f t="shared" si="757"/>
        <v>43609</v>
      </c>
      <c r="K9701" s="59">
        <f t="shared" si="758"/>
        <v>0.60821917808219184</v>
      </c>
      <c r="L9701" s="84">
        <f t="shared" si="759"/>
        <v>1692.6739726027399</v>
      </c>
    </row>
    <row r="9702" spans="1:12" x14ac:dyDescent="0.3">
      <c r="A9702" t="s">
        <v>7458</v>
      </c>
      <c r="B9702" s="2">
        <v>43244</v>
      </c>
      <c r="C9702" s="14">
        <v>28000</v>
      </c>
      <c r="D9702" t="s">
        <v>7</v>
      </c>
      <c r="E9702" s="3" t="str">
        <f t="shared" si="755"/>
        <v>High</v>
      </c>
      <c r="F9702" s="84">
        <f>Rates!$C$4</f>
        <v>2200</v>
      </c>
      <c r="G9702" s="85">
        <f>VLOOKUP(E9702,Rates!$B$7:$D$9,3,FALSE)</f>
        <v>1.1499999999999999</v>
      </c>
      <c r="H9702" s="85">
        <f>VLOOKUP(D9702,Rates!$B$12:$C$16,2,FALSE)</f>
        <v>0.85</v>
      </c>
      <c r="I9702" s="84">
        <f t="shared" si="756"/>
        <v>2150.5</v>
      </c>
      <c r="J9702" s="58">
        <f t="shared" si="757"/>
        <v>43609</v>
      </c>
      <c r="K9702" s="59">
        <f t="shared" si="758"/>
        <v>0.60821917808219184</v>
      </c>
      <c r="L9702" s="84">
        <f t="shared" si="759"/>
        <v>1307.9753424657536</v>
      </c>
    </row>
    <row r="9703" spans="1:12" x14ac:dyDescent="0.3">
      <c r="A9703" t="s">
        <v>9694</v>
      </c>
      <c r="B9703" s="2">
        <v>43244</v>
      </c>
      <c r="C9703" s="14">
        <v>15000</v>
      </c>
      <c r="D9703" t="s">
        <v>4</v>
      </c>
      <c r="E9703" s="3" t="str">
        <f t="shared" si="755"/>
        <v>Medium</v>
      </c>
      <c r="F9703" s="84">
        <f>Rates!$C$4</f>
        <v>2200</v>
      </c>
      <c r="G9703" s="85">
        <f>VLOOKUP(E9703,Rates!$B$7:$D$9,3,FALSE)</f>
        <v>1</v>
      </c>
      <c r="H9703" s="85">
        <f>VLOOKUP(D9703,Rates!$B$12:$C$16,2,FALSE)</f>
        <v>1.2</v>
      </c>
      <c r="I9703" s="84">
        <f t="shared" si="756"/>
        <v>2640</v>
      </c>
      <c r="J9703" s="58">
        <f t="shared" si="757"/>
        <v>43609</v>
      </c>
      <c r="K9703" s="59">
        <f t="shared" si="758"/>
        <v>0.60821917808219184</v>
      </c>
      <c r="L9703" s="84">
        <f t="shared" si="759"/>
        <v>1605.6986301369864</v>
      </c>
    </row>
    <row r="9704" spans="1:12" x14ac:dyDescent="0.3">
      <c r="A9704" t="s">
        <v>9697</v>
      </c>
      <c r="B9704" s="2">
        <v>43244</v>
      </c>
      <c r="C9704" s="14">
        <v>10000</v>
      </c>
      <c r="D9704" t="s">
        <v>7</v>
      </c>
      <c r="E9704" s="3" t="str">
        <f t="shared" si="755"/>
        <v>Medium</v>
      </c>
      <c r="F9704" s="84">
        <f>Rates!$C$4</f>
        <v>2200</v>
      </c>
      <c r="G9704" s="85">
        <f>VLOOKUP(E9704,Rates!$B$7:$D$9,3,FALSE)</f>
        <v>1</v>
      </c>
      <c r="H9704" s="85">
        <f>VLOOKUP(D9704,Rates!$B$12:$C$16,2,FALSE)</f>
        <v>0.85</v>
      </c>
      <c r="I9704" s="84">
        <f t="shared" si="756"/>
        <v>1870</v>
      </c>
      <c r="J9704" s="58">
        <f t="shared" si="757"/>
        <v>43609</v>
      </c>
      <c r="K9704" s="59">
        <f t="shared" si="758"/>
        <v>0.60821917808219184</v>
      </c>
      <c r="L9704" s="84">
        <f t="shared" si="759"/>
        <v>1137.3698630136987</v>
      </c>
    </row>
    <row r="9705" spans="1:12" x14ac:dyDescent="0.3">
      <c r="A9705" t="s">
        <v>9698</v>
      </c>
      <c r="B9705" s="2">
        <v>43244</v>
      </c>
      <c r="C9705" s="14">
        <v>10000</v>
      </c>
      <c r="D9705" t="s">
        <v>6</v>
      </c>
      <c r="E9705" s="3" t="str">
        <f t="shared" si="755"/>
        <v>Medium</v>
      </c>
      <c r="F9705" s="84">
        <f>Rates!$C$4</f>
        <v>2200</v>
      </c>
      <c r="G9705" s="85">
        <f>VLOOKUP(E9705,Rates!$B$7:$D$9,3,FALSE)</f>
        <v>1</v>
      </c>
      <c r="H9705" s="85">
        <f>VLOOKUP(D9705,Rates!$B$12:$C$16,2,FALSE)</f>
        <v>1</v>
      </c>
      <c r="I9705" s="84">
        <f t="shared" si="756"/>
        <v>2200</v>
      </c>
      <c r="J9705" s="58">
        <f t="shared" si="757"/>
        <v>43609</v>
      </c>
      <c r="K9705" s="59">
        <f t="shared" si="758"/>
        <v>0.60821917808219184</v>
      </c>
      <c r="L9705" s="84">
        <f t="shared" si="759"/>
        <v>1338.0821917808221</v>
      </c>
    </row>
    <row r="9706" spans="1:12" x14ac:dyDescent="0.3">
      <c r="A9706" t="s">
        <v>9699</v>
      </c>
      <c r="B9706" s="2">
        <v>43244</v>
      </c>
      <c r="C9706" s="14">
        <v>9000</v>
      </c>
      <c r="D9706" t="s">
        <v>6</v>
      </c>
      <c r="E9706" s="3" t="str">
        <f t="shared" si="755"/>
        <v>Medium</v>
      </c>
      <c r="F9706" s="84">
        <f>Rates!$C$4</f>
        <v>2200</v>
      </c>
      <c r="G9706" s="85">
        <f>VLOOKUP(E9706,Rates!$B$7:$D$9,3,FALSE)</f>
        <v>1</v>
      </c>
      <c r="H9706" s="85">
        <f>VLOOKUP(D9706,Rates!$B$12:$C$16,2,FALSE)</f>
        <v>1</v>
      </c>
      <c r="I9706" s="84">
        <f t="shared" si="756"/>
        <v>2200</v>
      </c>
      <c r="J9706" s="58">
        <f t="shared" si="757"/>
        <v>43609</v>
      </c>
      <c r="K9706" s="59">
        <f t="shared" si="758"/>
        <v>0.60821917808219184</v>
      </c>
      <c r="L9706" s="84">
        <f t="shared" si="759"/>
        <v>1338.0821917808221</v>
      </c>
    </row>
    <row r="9707" spans="1:12" x14ac:dyDescent="0.3">
      <c r="A9707" t="s">
        <v>11849</v>
      </c>
      <c r="B9707" s="2">
        <v>43244</v>
      </c>
      <c r="C9707" s="14">
        <v>21000</v>
      </c>
      <c r="D9707" t="s">
        <v>7</v>
      </c>
      <c r="E9707" s="3" t="str">
        <f t="shared" si="755"/>
        <v>High</v>
      </c>
      <c r="F9707" s="84">
        <f>Rates!$C$4</f>
        <v>2200</v>
      </c>
      <c r="G9707" s="85">
        <f>VLOOKUP(E9707,Rates!$B$7:$D$9,3,FALSE)</f>
        <v>1.1499999999999999</v>
      </c>
      <c r="H9707" s="85">
        <f>VLOOKUP(D9707,Rates!$B$12:$C$16,2,FALSE)</f>
        <v>0.85</v>
      </c>
      <c r="I9707" s="84">
        <f t="shared" si="756"/>
        <v>2150.5</v>
      </c>
      <c r="J9707" s="58">
        <f t="shared" si="757"/>
        <v>43609</v>
      </c>
      <c r="K9707" s="59">
        <f t="shared" si="758"/>
        <v>0.60821917808219184</v>
      </c>
      <c r="L9707" s="84">
        <f t="shared" si="759"/>
        <v>1307.9753424657536</v>
      </c>
    </row>
    <row r="9708" spans="1:12" x14ac:dyDescent="0.3">
      <c r="A9708" t="s">
        <v>11850</v>
      </c>
      <c r="B9708" s="2">
        <v>43244</v>
      </c>
      <c r="C9708" s="14">
        <v>18000</v>
      </c>
      <c r="D9708" t="s">
        <v>5</v>
      </c>
      <c r="E9708" s="3" t="str">
        <f t="shared" si="755"/>
        <v>High</v>
      </c>
      <c r="F9708" s="84">
        <f>Rates!$C$4</f>
        <v>2200</v>
      </c>
      <c r="G9708" s="85">
        <f>VLOOKUP(E9708,Rates!$B$7:$D$9,3,FALSE)</f>
        <v>1.1499999999999999</v>
      </c>
      <c r="H9708" s="85">
        <f>VLOOKUP(D9708,Rates!$B$12:$C$16,2,FALSE)</f>
        <v>1.1000000000000001</v>
      </c>
      <c r="I9708" s="84">
        <f t="shared" si="756"/>
        <v>2783</v>
      </c>
      <c r="J9708" s="58">
        <f t="shared" si="757"/>
        <v>43609</v>
      </c>
      <c r="K9708" s="59">
        <f t="shared" si="758"/>
        <v>0.60821917808219184</v>
      </c>
      <c r="L9708" s="84">
        <f t="shared" si="759"/>
        <v>1692.6739726027399</v>
      </c>
    </row>
    <row r="9709" spans="1:12" x14ac:dyDescent="0.3">
      <c r="A9709" t="s">
        <v>1898</v>
      </c>
      <c r="B9709" s="2">
        <v>43245</v>
      </c>
      <c r="C9709" s="14">
        <v>3000</v>
      </c>
      <c r="D9709" t="s">
        <v>4</v>
      </c>
      <c r="E9709" s="3" t="str">
        <f t="shared" si="755"/>
        <v>Low</v>
      </c>
      <c r="F9709" s="84">
        <f>Rates!$C$4</f>
        <v>2200</v>
      </c>
      <c r="G9709" s="85">
        <f>VLOOKUP(E9709,Rates!$B$7:$D$9,3,FALSE)</f>
        <v>0.85</v>
      </c>
      <c r="H9709" s="85">
        <f>VLOOKUP(D9709,Rates!$B$12:$C$16,2,FALSE)</f>
        <v>1.2</v>
      </c>
      <c r="I9709" s="84">
        <f t="shared" si="756"/>
        <v>2244</v>
      </c>
      <c r="J9709" s="58">
        <f t="shared" si="757"/>
        <v>43610</v>
      </c>
      <c r="K9709" s="59">
        <f t="shared" si="758"/>
        <v>0.60547945205479448</v>
      </c>
      <c r="L9709" s="84">
        <f t="shared" si="759"/>
        <v>1358.6958904109588</v>
      </c>
    </row>
    <row r="9710" spans="1:12" x14ac:dyDescent="0.3">
      <c r="A9710" t="s">
        <v>1899</v>
      </c>
      <c r="B9710" s="2">
        <v>43245</v>
      </c>
      <c r="C9710" s="14">
        <v>26000</v>
      </c>
      <c r="D9710" t="s">
        <v>8</v>
      </c>
      <c r="E9710" s="3" t="str">
        <f t="shared" si="755"/>
        <v>High</v>
      </c>
      <c r="F9710" s="84">
        <f>Rates!$C$4</f>
        <v>2200</v>
      </c>
      <c r="G9710" s="85">
        <f>VLOOKUP(E9710,Rates!$B$7:$D$9,3,FALSE)</f>
        <v>1.1499999999999999</v>
      </c>
      <c r="H9710" s="85">
        <f>VLOOKUP(D9710,Rates!$B$12:$C$16,2,FALSE)</f>
        <v>0.8</v>
      </c>
      <c r="I9710" s="84">
        <f t="shared" si="756"/>
        <v>2024</v>
      </c>
      <c r="J9710" s="58">
        <f t="shared" si="757"/>
        <v>43610</v>
      </c>
      <c r="K9710" s="59">
        <f t="shared" si="758"/>
        <v>0.60547945205479448</v>
      </c>
      <c r="L9710" s="84">
        <f t="shared" si="759"/>
        <v>1225.490410958904</v>
      </c>
    </row>
    <row r="9711" spans="1:12" x14ac:dyDescent="0.3">
      <c r="A9711" t="s">
        <v>1900</v>
      </c>
      <c r="B9711" s="2">
        <v>43245</v>
      </c>
      <c r="C9711" s="14">
        <v>10000</v>
      </c>
      <c r="D9711" t="s">
        <v>8</v>
      </c>
      <c r="E9711" s="3" t="str">
        <f t="shared" si="755"/>
        <v>Medium</v>
      </c>
      <c r="F9711" s="84">
        <f>Rates!$C$4</f>
        <v>2200</v>
      </c>
      <c r="G9711" s="85">
        <f>VLOOKUP(E9711,Rates!$B$7:$D$9,3,FALSE)</f>
        <v>1</v>
      </c>
      <c r="H9711" s="85">
        <f>VLOOKUP(D9711,Rates!$B$12:$C$16,2,FALSE)</f>
        <v>0.8</v>
      </c>
      <c r="I9711" s="84">
        <f t="shared" si="756"/>
        <v>1760</v>
      </c>
      <c r="J9711" s="58">
        <f t="shared" si="757"/>
        <v>43610</v>
      </c>
      <c r="K9711" s="59">
        <f t="shared" si="758"/>
        <v>0.60547945205479448</v>
      </c>
      <c r="L9711" s="84">
        <f t="shared" si="759"/>
        <v>1065.6438356164383</v>
      </c>
    </row>
    <row r="9712" spans="1:12" x14ac:dyDescent="0.3">
      <c r="A9712" t="s">
        <v>1902</v>
      </c>
      <c r="B9712" s="2">
        <v>43245</v>
      </c>
      <c r="C9712" s="14">
        <v>18000</v>
      </c>
      <c r="D9712" t="s">
        <v>8</v>
      </c>
      <c r="E9712" s="3" t="str">
        <f t="shared" si="755"/>
        <v>High</v>
      </c>
      <c r="F9712" s="84">
        <f>Rates!$C$4</f>
        <v>2200</v>
      </c>
      <c r="G9712" s="85">
        <f>VLOOKUP(E9712,Rates!$B$7:$D$9,3,FALSE)</f>
        <v>1.1499999999999999</v>
      </c>
      <c r="H9712" s="85">
        <f>VLOOKUP(D9712,Rates!$B$12:$C$16,2,FALSE)</f>
        <v>0.8</v>
      </c>
      <c r="I9712" s="84">
        <f t="shared" si="756"/>
        <v>2024</v>
      </c>
      <c r="J9712" s="58">
        <f t="shared" si="757"/>
        <v>43610</v>
      </c>
      <c r="K9712" s="59">
        <f t="shared" si="758"/>
        <v>0.60547945205479448</v>
      </c>
      <c r="L9712" s="84">
        <f t="shared" si="759"/>
        <v>1225.490410958904</v>
      </c>
    </row>
    <row r="9713" spans="1:12" x14ac:dyDescent="0.3">
      <c r="A9713" t="s">
        <v>1905</v>
      </c>
      <c r="B9713" s="2">
        <v>43245</v>
      </c>
      <c r="C9713" s="14">
        <v>25000</v>
      </c>
      <c r="D9713" t="s">
        <v>7</v>
      </c>
      <c r="E9713" s="3" t="str">
        <f t="shared" si="755"/>
        <v>High</v>
      </c>
      <c r="F9713" s="84">
        <f>Rates!$C$4</f>
        <v>2200</v>
      </c>
      <c r="G9713" s="85">
        <f>VLOOKUP(E9713,Rates!$B$7:$D$9,3,FALSE)</f>
        <v>1.1499999999999999</v>
      </c>
      <c r="H9713" s="85">
        <f>VLOOKUP(D9713,Rates!$B$12:$C$16,2,FALSE)</f>
        <v>0.85</v>
      </c>
      <c r="I9713" s="84">
        <f t="shared" si="756"/>
        <v>2150.5</v>
      </c>
      <c r="J9713" s="58">
        <f t="shared" si="757"/>
        <v>43610</v>
      </c>
      <c r="K9713" s="59">
        <f t="shared" si="758"/>
        <v>0.60547945205479448</v>
      </c>
      <c r="L9713" s="84">
        <f t="shared" si="759"/>
        <v>1302.0835616438355</v>
      </c>
    </row>
    <row r="9714" spans="1:12" x14ac:dyDescent="0.3">
      <c r="A9714" t="s">
        <v>1906</v>
      </c>
      <c r="B9714" s="2">
        <v>43245</v>
      </c>
      <c r="C9714" s="14">
        <v>15000</v>
      </c>
      <c r="D9714" t="s">
        <v>7</v>
      </c>
      <c r="E9714" s="3" t="str">
        <f t="shared" si="755"/>
        <v>Medium</v>
      </c>
      <c r="F9714" s="84">
        <f>Rates!$C$4</f>
        <v>2200</v>
      </c>
      <c r="G9714" s="85">
        <f>VLOOKUP(E9714,Rates!$B$7:$D$9,3,FALSE)</f>
        <v>1</v>
      </c>
      <c r="H9714" s="85">
        <f>VLOOKUP(D9714,Rates!$B$12:$C$16,2,FALSE)</f>
        <v>0.85</v>
      </c>
      <c r="I9714" s="84">
        <f t="shared" si="756"/>
        <v>1870</v>
      </c>
      <c r="J9714" s="58">
        <f t="shared" si="757"/>
        <v>43610</v>
      </c>
      <c r="K9714" s="59">
        <f t="shared" si="758"/>
        <v>0.60547945205479448</v>
      </c>
      <c r="L9714" s="84">
        <f t="shared" si="759"/>
        <v>1132.2465753424656</v>
      </c>
    </row>
    <row r="9715" spans="1:12" x14ac:dyDescent="0.3">
      <c r="A9715" t="s">
        <v>1907</v>
      </c>
      <c r="B9715" s="2">
        <v>43245</v>
      </c>
      <c r="C9715" s="14">
        <v>20000</v>
      </c>
      <c r="D9715" t="s">
        <v>8</v>
      </c>
      <c r="E9715" s="3" t="str">
        <f t="shared" si="755"/>
        <v>High</v>
      </c>
      <c r="F9715" s="84">
        <f>Rates!$C$4</f>
        <v>2200</v>
      </c>
      <c r="G9715" s="85">
        <f>VLOOKUP(E9715,Rates!$B$7:$D$9,3,FALSE)</f>
        <v>1.1499999999999999</v>
      </c>
      <c r="H9715" s="85">
        <f>VLOOKUP(D9715,Rates!$B$12:$C$16,2,FALSE)</f>
        <v>0.8</v>
      </c>
      <c r="I9715" s="84">
        <f t="shared" si="756"/>
        <v>2024</v>
      </c>
      <c r="J9715" s="58">
        <f t="shared" si="757"/>
        <v>43610</v>
      </c>
      <c r="K9715" s="59">
        <f t="shared" si="758"/>
        <v>0.60547945205479448</v>
      </c>
      <c r="L9715" s="84">
        <f t="shared" si="759"/>
        <v>1225.490410958904</v>
      </c>
    </row>
    <row r="9716" spans="1:12" x14ac:dyDescent="0.3">
      <c r="A9716" t="s">
        <v>5520</v>
      </c>
      <c r="B9716" s="2">
        <v>43245</v>
      </c>
      <c r="C9716" s="14">
        <v>20000</v>
      </c>
      <c r="D9716" t="s">
        <v>5</v>
      </c>
      <c r="E9716" s="3" t="str">
        <f t="shared" si="755"/>
        <v>High</v>
      </c>
      <c r="F9716" s="84">
        <f>Rates!$C$4</f>
        <v>2200</v>
      </c>
      <c r="G9716" s="85">
        <f>VLOOKUP(E9716,Rates!$B$7:$D$9,3,FALSE)</f>
        <v>1.1499999999999999</v>
      </c>
      <c r="H9716" s="85">
        <f>VLOOKUP(D9716,Rates!$B$12:$C$16,2,FALSE)</f>
        <v>1.1000000000000001</v>
      </c>
      <c r="I9716" s="84">
        <f t="shared" si="756"/>
        <v>2783</v>
      </c>
      <c r="J9716" s="58">
        <f t="shared" si="757"/>
        <v>43610</v>
      </c>
      <c r="K9716" s="59">
        <f t="shared" si="758"/>
        <v>0.60547945205479448</v>
      </c>
      <c r="L9716" s="84">
        <f t="shared" si="759"/>
        <v>1685.0493150684931</v>
      </c>
    </row>
    <row r="9717" spans="1:12" x14ac:dyDescent="0.3">
      <c r="A9717" t="s">
        <v>5522</v>
      </c>
      <c r="B9717" s="2">
        <v>43245</v>
      </c>
      <c r="C9717" s="14">
        <v>27000</v>
      </c>
      <c r="D9717" t="s">
        <v>8</v>
      </c>
      <c r="E9717" s="3" t="str">
        <f t="shared" si="755"/>
        <v>High</v>
      </c>
      <c r="F9717" s="84">
        <f>Rates!$C$4</f>
        <v>2200</v>
      </c>
      <c r="G9717" s="85">
        <f>VLOOKUP(E9717,Rates!$B$7:$D$9,3,FALSE)</f>
        <v>1.1499999999999999</v>
      </c>
      <c r="H9717" s="85">
        <f>VLOOKUP(D9717,Rates!$B$12:$C$16,2,FALSE)</f>
        <v>0.8</v>
      </c>
      <c r="I9717" s="84">
        <f t="shared" si="756"/>
        <v>2024</v>
      </c>
      <c r="J9717" s="58">
        <f t="shared" si="757"/>
        <v>43610</v>
      </c>
      <c r="K9717" s="59">
        <f t="shared" si="758"/>
        <v>0.60547945205479448</v>
      </c>
      <c r="L9717" s="84">
        <f t="shared" si="759"/>
        <v>1225.490410958904</v>
      </c>
    </row>
    <row r="9718" spans="1:12" x14ac:dyDescent="0.3">
      <c r="A9718" t="s">
        <v>7461</v>
      </c>
      <c r="B9718" s="2">
        <v>43245</v>
      </c>
      <c r="C9718" s="14">
        <v>18000</v>
      </c>
      <c r="D9718" t="s">
        <v>8</v>
      </c>
      <c r="E9718" s="3" t="str">
        <f t="shared" si="755"/>
        <v>High</v>
      </c>
      <c r="F9718" s="84">
        <f>Rates!$C$4</f>
        <v>2200</v>
      </c>
      <c r="G9718" s="85">
        <f>VLOOKUP(E9718,Rates!$B$7:$D$9,3,FALSE)</f>
        <v>1.1499999999999999</v>
      </c>
      <c r="H9718" s="85">
        <f>VLOOKUP(D9718,Rates!$B$12:$C$16,2,FALSE)</f>
        <v>0.8</v>
      </c>
      <c r="I9718" s="84">
        <f t="shared" si="756"/>
        <v>2024</v>
      </c>
      <c r="J9718" s="58">
        <f t="shared" si="757"/>
        <v>43610</v>
      </c>
      <c r="K9718" s="59">
        <f t="shared" si="758"/>
        <v>0.60547945205479448</v>
      </c>
      <c r="L9718" s="84">
        <f t="shared" si="759"/>
        <v>1225.490410958904</v>
      </c>
    </row>
    <row r="9719" spans="1:12" x14ac:dyDescent="0.3">
      <c r="A9719" t="s">
        <v>9701</v>
      </c>
      <c r="B9719" s="2">
        <v>43245</v>
      </c>
      <c r="C9719" s="14">
        <v>13000</v>
      </c>
      <c r="D9719" t="s">
        <v>8</v>
      </c>
      <c r="E9719" s="3" t="str">
        <f t="shared" si="755"/>
        <v>Medium</v>
      </c>
      <c r="F9719" s="84">
        <f>Rates!$C$4</f>
        <v>2200</v>
      </c>
      <c r="G9719" s="85">
        <f>VLOOKUP(E9719,Rates!$B$7:$D$9,3,FALSE)</f>
        <v>1</v>
      </c>
      <c r="H9719" s="85">
        <f>VLOOKUP(D9719,Rates!$B$12:$C$16,2,FALSE)</f>
        <v>0.8</v>
      </c>
      <c r="I9719" s="84">
        <f t="shared" si="756"/>
        <v>1760</v>
      </c>
      <c r="J9719" s="58">
        <f t="shared" si="757"/>
        <v>43610</v>
      </c>
      <c r="K9719" s="59">
        <f t="shared" si="758"/>
        <v>0.60547945205479448</v>
      </c>
      <c r="L9719" s="84">
        <f t="shared" si="759"/>
        <v>1065.6438356164383</v>
      </c>
    </row>
    <row r="9720" spans="1:12" x14ac:dyDescent="0.3">
      <c r="A9720" t="s">
        <v>9703</v>
      </c>
      <c r="B9720" s="2">
        <v>43245</v>
      </c>
      <c r="C9720" s="14">
        <v>11000</v>
      </c>
      <c r="D9720" t="s">
        <v>6</v>
      </c>
      <c r="E9720" s="3" t="str">
        <f t="shared" si="755"/>
        <v>Medium</v>
      </c>
      <c r="F9720" s="84">
        <f>Rates!$C$4</f>
        <v>2200</v>
      </c>
      <c r="G9720" s="85">
        <f>VLOOKUP(E9720,Rates!$B$7:$D$9,3,FALSE)</f>
        <v>1</v>
      </c>
      <c r="H9720" s="85">
        <f>VLOOKUP(D9720,Rates!$B$12:$C$16,2,FALSE)</f>
        <v>1</v>
      </c>
      <c r="I9720" s="84">
        <f t="shared" si="756"/>
        <v>2200</v>
      </c>
      <c r="J9720" s="58">
        <f t="shared" si="757"/>
        <v>43610</v>
      </c>
      <c r="K9720" s="59">
        <f t="shared" si="758"/>
        <v>0.60547945205479448</v>
      </c>
      <c r="L9720" s="84">
        <f t="shared" si="759"/>
        <v>1332.0547945205478</v>
      </c>
    </row>
    <row r="9721" spans="1:12" x14ac:dyDescent="0.3">
      <c r="A9721" t="s">
        <v>9704</v>
      </c>
      <c r="B9721" s="2">
        <v>43245</v>
      </c>
      <c r="C9721" s="14">
        <v>14000</v>
      </c>
      <c r="D9721" t="s">
        <v>5</v>
      </c>
      <c r="E9721" s="3" t="str">
        <f t="shared" si="755"/>
        <v>Medium</v>
      </c>
      <c r="F9721" s="84">
        <f>Rates!$C$4</f>
        <v>2200</v>
      </c>
      <c r="G9721" s="85">
        <f>VLOOKUP(E9721,Rates!$B$7:$D$9,3,FALSE)</f>
        <v>1</v>
      </c>
      <c r="H9721" s="85">
        <f>VLOOKUP(D9721,Rates!$B$12:$C$16,2,FALSE)</f>
        <v>1.1000000000000001</v>
      </c>
      <c r="I9721" s="84">
        <f t="shared" si="756"/>
        <v>2420</v>
      </c>
      <c r="J9721" s="58">
        <f t="shared" si="757"/>
        <v>43610</v>
      </c>
      <c r="K9721" s="59">
        <f t="shared" si="758"/>
        <v>0.60547945205479448</v>
      </c>
      <c r="L9721" s="84">
        <f t="shared" si="759"/>
        <v>1465.2602739726026</v>
      </c>
    </row>
    <row r="9722" spans="1:12" x14ac:dyDescent="0.3">
      <c r="A9722" t="s">
        <v>9705</v>
      </c>
      <c r="B9722" s="2">
        <v>43245</v>
      </c>
      <c r="C9722" s="14">
        <v>14000</v>
      </c>
      <c r="D9722" t="s">
        <v>5</v>
      </c>
      <c r="E9722" s="3" t="str">
        <f t="shared" si="755"/>
        <v>Medium</v>
      </c>
      <c r="F9722" s="84">
        <f>Rates!$C$4</f>
        <v>2200</v>
      </c>
      <c r="G9722" s="85">
        <f>VLOOKUP(E9722,Rates!$B$7:$D$9,3,FALSE)</f>
        <v>1</v>
      </c>
      <c r="H9722" s="85">
        <f>VLOOKUP(D9722,Rates!$B$12:$C$16,2,FALSE)</f>
        <v>1.1000000000000001</v>
      </c>
      <c r="I9722" s="84">
        <f t="shared" si="756"/>
        <v>2420</v>
      </c>
      <c r="J9722" s="58">
        <f t="shared" si="757"/>
        <v>43610</v>
      </c>
      <c r="K9722" s="59">
        <f t="shared" si="758"/>
        <v>0.60547945205479448</v>
      </c>
      <c r="L9722" s="84">
        <f t="shared" si="759"/>
        <v>1465.2602739726026</v>
      </c>
    </row>
    <row r="9723" spans="1:12" x14ac:dyDescent="0.3">
      <c r="A9723" t="s">
        <v>9707</v>
      </c>
      <c r="B9723" s="2">
        <v>43245</v>
      </c>
      <c r="C9723" s="14">
        <v>12000</v>
      </c>
      <c r="D9723" t="s">
        <v>6</v>
      </c>
      <c r="E9723" s="3" t="str">
        <f t="shared" si="755"/>
        <v>Medium</v>
      </c>
      <c r="F9723" s="84">
        <f>Rates!$C$4</f>
        <v>2200</v>
      </c>
      <c r="G9723" s="85">
        <f>VLOOKUP(E9723,Rates!$B$7:$D$9,3,FALSE)</f>
        <v>1</v>
      </c>
      <c r="H9723" s="85">
        <f>VLOOKUP(D9723,Rates!$B$12:$C$16,2,FALSE)</f>
        <v>1</v>
      </c>
      <c r="I9723" s="84">
        <f t="shared" si="756"/>
        <v>2200</v>
      </c>
      <c r="J9723" s="58">
        <f t="shared" si="757"/>
        <v>43610</v>
      </c>
      <c r="K9723" s="59">
        <f t="shared" si="758"/>
        <v>0.60547945205479448</v>
      </c>
      <c r="L9723" s="84">
        <f t="shared" si="759"/>
        <v>1332.0547945205478</v>
      </c>
    </row>
    <row r="9724" spans="1:12" x14ac:dyDescent="0.3">
      <c r="A9724" t="s">
        <v>11851</v>
      </c>
      <c r="B9724" s="2">
        <v>43245</v>
      </c>
      <c r="C9724" s="14">
        <v>19000</v>
      </c>
      <c r="D9724" t="s">
        <v>5</v>
      </c>
      <c r="E9724" s="3" t="str">
        <f t="shared" si="755"/>
        <v>High</v>
      </c>
      <c r="F9724" s="84">
        <f>Rates!$C$4</f>
        <v>2200</v>
      </c>
      <c r="G9724" s="85">
        <f>VLOOKUP(E9724,Rates!$B$7:$D$9,3,FALSE)</f>
        <v>1.1499999999999999</v>
      </c>
      <c r="H9724" s="85">
        <f>VLOOKUP(D9724,Rates!$B$12:$C$16,2,FALSE)</f>
        <v>1.1000000000000001</v>
      </c>
      <c r="I9724" s="84">
        <f t="shared" si="756"/>
        <v>2783</v>
      </c>
      <c r="J9724" s="58">
        <f t="shared" si="757"/>
        <v>43610</v>
      </c>
      <c r="K9724" s="59">
        <f t="shared" si="758"/>
        <v>0.60547945205479448</v>
      </c>
      <c r="L9724" s="84">
        <f t="shared" si="759"/>
        <v>1685.0493150684931</v>
      </c>
    </row>
    <row r="9725" spans="1:12" x14ac:dyDescent="0.3">
      <c r="A9725" t="s">
        <v>11852</v>
      </c>
      <c r="B9725" s="2">
        <v>43245</v>
      </c>
      <c r="C9725" s="14">
        <v>22000</v>
      </c>
      <c r="D9725" t="s">
        <v>6</v>
      </c>
      <c r="E9725" s="3" t="str">
        <f t="shared" si="755"/>
        <v>High</v>
      </c>
      <c r="F9725" s="84">
        <f>Rates!$C$4</f>
        <v>2200</v>
      </c>
      <c r="G9725" s="85">
        <f>VLOOKUP(E9725,Rates!$B$7:$D$9,3,FALSE)</f>
        <v>1.1499999999999999</v>
      </c>
      <c r="H9725" s="85">
        <f>VLOOKUP(D9725,Rates!$B$12:$C$16,2,FALSE)</f>
        <v>1</v>
      </c>
      <c r="I9725" s="84">
        <f t="shared" si="756"/>
        <v>2530</v>
      </c>
      <c r="J9725" s="58">
        <f t="shared" si="757"/>
        <v>43610</v>
      </c>
      <c r="K9725" s="59">
        <f t="shared" si="758"/>
        <v>0.60547945205479448</v>
      </c>
      <c r="L9725" s="84">
        <f t="shared" si="759"/>
        <v>1531.8630136986301</v>
      </c>
    </row>
    <row r="9726" spans="1:12" x14ac:dyDescent="0.3">
      <c r="A9726" t="s">
        <v>11853</v>
      </c>
      <c r="B9726" s="2">
        <v>43245</v>
      </c>
      <c r="C9726" s="14">
        <v>17000</v>
      </c>
      <c r="D9726" t="s">
        <v>5</v>
      </c>
      <c r="E9726" s="3" t="str">
        <f t="shared" si="755"/>
        <v>High</v>
      </c>
      <c r="F9726" s="84">
        <f>Rates!$C$4</f>
        <v>2200</v>
      </c>
      <c r="G9726" s="85">
        <f>VLOOKUP(E9726,Rates!$B$7:$D$9,3,FALSE)</f>
        <v>1.1499999999999999</v>
      </c>
      <c r="H9726" s="85">
        <f>VLOOKUP(D9726,Rates!$B$12:$C$16,2,FALSE)</f>
        <v>1.1000000000000001</v>
      </c>
      <c r="I9726" s="84">
        <f t="shared" si="756"/>
        <v>2783</v>
      </c>
      <c r="J9726" s="58">
        <f t="shared" si="757"/>
        <v>43610</v>
      </c>
      <c r="K9726" s="59">
        <f t="shared" si="758"/>
        <v>0.60547945205479448</v>
      </c>
      <c r="L9726" s="84">
        <f t="shared" si="759"/>
        <v>1685.0493150684931</v>
      </c>
    </row>
    <row r="9727" spans="1:12" x14ac:dyDescent="0.3">
      <c r="A9727" t="s">
        <v>1910</v>
      </c>
      <c r="B9727" s="2">
        <v>43246</v>
      </c>
      <c r="C9727" s="14">
        <v>18000</v>
      </c>
      <c r="D9727" t="s">
        <v>7</v>
      </c>
      <c r="E9727" s="3" t="str">
        <f t="shared" si="755"/>
        <v>High</v>
      </c>
      <c r="F9727" s="84">
        <f>Rates!$C$4</f>
        <v>2200</v>
      </c>
      <c r="G9727" s="85">
        <f>VLOOKUP(E9727,Rates!$B$7:$D$9,3,FALSE)</f>
        <v>1.1499999999999999</v>
      </c>
      <c r="H9727" s="85">
        <f>VLOOKUP(D9727,Rates!$B$12:$C$16,2,FALSE)</f>
        <v>0.85</v>
      </c>
      <c r="I9727" s="84">
        <f t="shared" si="756"/>
        <v>2150.5</v>
      </c>
      <c r="J9727" s="58">
        <f t="shared" si="757"/>
        <v>43611</v>
      </c>
      <c r="K9727" s="59">
        <f t="shared" si="758"/>
        <v>0.60273972602739723</v>
      </c>
      <c r="L9727" s="84">
        <f t="shared" si="759"/>
        <v>1296.1917808219177</v>
      </c>
    </row>
    <row r="9728" spans="1:12" x14ac:dyDescent="0.3">
      <c r="A9728" t="s">
        <v>1913</v>
      </c>
      <c r="B9728" s="2">
        <v>43246</v>
      </c>
      <c r="C9728" s="14">
        <v>25000</v>
      </c>
      <c r="D9728" t="s">
        <v>8</v>
      </c>
      <c r="E9728" s="3" t="str">
        <f t="shared" si="755"/>
        <v>High</v>
      </c>
      <c r="F9728" s="84">
        <f>Rates!$C$4</f>
        <v>2200</v>
      </c>
      <c r="G9728" s="85">
        <f>VLOOKUP(E9728,Rates!$B$7:$D$9,3,FALSE)</f>
        <v>1.1499999999999999</v>
      </c>
      <c r="H9728" s="85">
        <f>VLOOKUP(D9728,Rates!$B$12:$C$16,2,FALSE)</f>
        <v>0.8</v>
      </c>
      <c r="I9728" s="84">
        <f t="shared" si="756"/>
        <v>2024</v>
      </c>
      <c r="J9728" s="58">
        <f t="shared" si="757"/>
        <v>43611</v>
      </c>
      <c r="K9728" s="59">
        <f t="shared" si="758"/>
        <v>0.60273972602739723</v>
      </c>
      <c r="L9728" s="84">
        <f t="shared" si="759"/>
        <v>1219.9452054794519</v>
      </c>
    </row>
    <row r="9729" spans="1:12" x14ac:dyDescent="0.3">
      <c r="A9729" t="s">
        <v>1917</v>
      </c>
      <c r="B9729" s="2">
        <v>43246</v>
      </c>
      <c r="C9729" s="14">
        <v>8000</v>
      </c>
      <c r="D9729" t="s">
        <v>6</v>
      </c>
      <c r="E9729" s="3" t="str">
        <f t="shared" si="755"/>
        <v>Low</v>
      </c>
      <c r="F9729" s="84">
        <f>Rates!$C$4</f>
        <v>2200</v>
      </c>
      <c r="G9729" s="85">
        <f>VLOOKUP(E9729,Rates!$B$7:$D$9,3,FALSE)</f>
        <v>0.85</v>
      </c>
      <c r="H9729" s="85">
        <f>VLOOKUP(D9729,Rates!$B$12:$C$16,2,FALSE)</f>
        <v>1</v>
      </c>
      <c r="I9729" s="84">
        <f t="shared" si="756"/>
        <v>1870</v>
      </c>
      <c r="J9729" s="58">
        <f t="shared" si="757"/>
        <v>43611</v>
      </c>
      <c r="K9729" s="59">
        <f t="shared" si="758"/>
        <v>0.60273972602739723</v>
      </c>
      <c r="L9729" s="84">
        <f t="shared" si="759"/>
        <v>1127.1232876712329</v>
      </c>
    </row>
    <row r="9730" spans="1:12" x14ac:dyDescent="0.3">
      <c r="A9730" t="s">
        <v>1918</v>
      </c>
      <c r="B9730" s="2">
        <v>43246</v>
      </c>
      <c r="C9730" s="14">
        <v>20000</v>
      </c>
      <c r="D9730" t="s">
        <v>4</v>
      </c>
      <c r="E9730" s="3" t="str">
        <f t="shared" ref="E9730:E9793" si="760">IF(C9730&lt;=8000,"Low",IF(C9730&lt;=16000,"Medium","High"))</f>
        <v>High</v>
      </c>
      <c r="F9730" s="84">
        <f>Rates!$C$4</f>
        <v>2200</v>
      </c>
      <c r="G9730" s="85">
        <f>VLOOKUP(E9730,Rates!$B$7:$D$9,3,FALSE)</f>
        <v>1.1499999999999999</v>
      </c>
      <c r="H9730" s="85">
        <f>VLOOKUP(D9730,Rates!$B$12:$C$16,2,FALSE)</f>
        <v>1.2</v>
      </c>
      <c r="I9730" s="84">
        <f t="shared" ref="I9730:I9793" si="761">PRODUCT(F9730:H9730)</f>
        <v>3036</v>
      </c>
      <c r="J9730" s="58">
        <f t="shared" ref="J9730:J9793" si="762">DATE(YEAR(B9730)+1,MONTH(B9730),DAY(B9730))</f>
        <v>43611</v>
      </c>
      <c r="K9730" s="59">
        <f t="shared" si="758"/>
        <v>0.60273972602739723</v>
      </c>
      <c r="L9730" s="84">
        <f t="shared" si="759"/>
        <v>1829.9178082191779</v>
      </c>
    </row>
    <row r="9731" spans="1:12" x14ac:dyDescent="0.3">
      <c r="A9731" t="s">
        <v>1920</v>
      </c>
      <c r="B9731" s="2">
        <v>43246</v>
      </c>
      <c r="C9731" s="14">
        <v>30000</v>
      </c>
      <c r="D9731" t="s">
        <v>7</v>
      </c>
      <c r="E9731" s="3" t="str">
        <f t="shared" si="760"/>
        <v>High</v>
      </c>
      <c r="F9731" s="84">
        <f>Rates!$C$4</f>
        <v>2200</v>
      </c>
      <c r="G9731" s="85">
        <f>VLOOKUP(E9731,Rates!$B$7:$D$9,3,FALSE)</f>
        <v>1.1499999999999999</v>
      </c>
      <c r="H9731" s="85">
        <f>VLOOKUP(D9731,Rates!$B$12:$C$16,2,FALSE)</f>
        <v>0.85</v>
      </c>
      <c r="I9731" s="84">
        <f t="shared" si="761"/>
        <v>2150.5</v>
      </c>
      <c r="J9731" s="58">
        <f t="shared" si="762"/>
        <v>43611</v>
      </c>
      <c r="K9731" s="59">
        <f t="shared" ref="K9731:K9794" si="763">(IF(YEAR(J9731)=2018,J9731-DATE(2018,1,1),365*2-J9731+DATE(2018,1,1)))/365</f>
        <v>0.60273972602739723</v>
      </c>
      <c r="L9731" s="84">
        <f t="shared" ref="L9731:L9794" si="764">I9731*K9731</f>
        <v>1296.1917808219177</v>
      </c>
    </row>
    <row r="9732" spans="1:12" x14ac:dyDescent="0.3">
      <c r="A9732" t="s">
        <v>7466</v>
      </c>
      <c r="B9732" s="2">
        <v>43246</v>
      </c>
      <c r="C9732" s="14">
        <v>18000</v>
      </c>
      <c r="D9732" t="s">
        <v>7</v>
      </c>
      <c r="E9732" s="3" t="str">
        <f t="shared" si="760"/>
        <v>High</v>
      </c>
      <c r="F9732" s="84">
        <f>Rates!$C$4</f>
        <v>2200</v>
      </c>
      <c r="G9732" s="85">
        <f>VLOOKUP(E9732,Rates!$B$7:$D$9,3,FALSE)</f>
        <v>1.1499999999999999</v>
      </c>
      <c r="H9732" s="85">
        <f>VLOOKUP(D9732,Rates!$B$12:$C$16,2,FALSE)</f>
        <v>0.85</v>
      </c>
      <c r="I9732" s="84">
        <f t="shared" si="761"/>
        <v>2150.5</v>
      </c>
      <c r="J9732" s="58">
        <f t="shared" si="762"/>
        <v>43611</v>
      </c>
      <c r="K9732" s="59">
        <f t="shared" si="763"/>
        <v>0.60273972602739723</v>
      </c>
      <c r="L9732" s="84">
        <f t="shared" si="764"/>
        <v>1296.1917808219177</v>
      </c>
    </row>
    <row r="9733" spans="1:12" x14ac:dyDescent="0.3">
      <c r="A9733" t="s">
        <v>7467</v>
      </c>
      <c r="B9733" s="2">
        <v>43246</v>
      </c>
      <c r="C9733" s="14">
        <v>31000</v>
      </c>
      <c r="D9733" t="s">
        <v>8</v>
      </c>
      <c r="E9733" s="3" t="str">
        <f t="shared" si="760"/>
        <v>High</v>
      </c>
      <c r="F9733" s="84">
        <f>Rates!$C$4</f>
        <v>2200</v>
      </c>
      <c r="G9733" s="85">
        <f>VLOOKUP(E9733,Rates!$B$7:$D$9,3,FALSE)</f>
        <v>1.1499999999999999</v>
      </c>
      <c r="H9733" s="85">
        <f>VLOOKUP(D9733,Rates!$B$12:$C$16,2,FALSE)</f>
        <v>0.8</v>
      </c>
      <c r="I9733" s="84">
        <f t="shared" si="761"/>
        <v>2024</v>
      </c>
      <c r="J9733" s="58">
        <f t="shared" si="762"/>
        <v>43611</v>
      </c>
      <c r="K9733" s="59">
        <f t="shared" si="763"/>
        <v>0.60273972602739723</v>
      </c>
      <c r="L9733" s="84">
        <f t="shared" si="764"/>
        <v>1219.9452054794519</v>
      </c>
    </row>
    <row r="9734" spans="1:12" x14ac:dyDescent="0.3">
      <c r="A9734" t="s">
        <v>7470</v>
      </c>
      <c r="B9734" s="2">
        <v>43246</v>
      </c>
      <c r="C9734" s="14">
        <v>23000</v>
      </c>
      <c r="D9734" t="s">
        <v>4</v>
      </c>
      <c r="E9734" s="3" t="str">
        <f t="shared" si="760"/>
        <v>High</v>
      </c>
      <c r="F9734" s="84">
        <f>Rates!$C$4</f>
        <v>2200</v>
      </c>
      <c r="G9734" s="85">
        <f>VLOOKUP(E9734,Rates!$B$7:$D$9,3,FALSE)</f>
        <v>1.1499999999999999</v>
      </c>
      <c r="H9734" s="85">
        <f>VLOOKUP(D9734,Rates!$B$12:$C$16,2,FALSE)</f>
        <v>1.2</v>
      </c>
      <c r="I9734" s="84">
        <f t="shared" si="761"/>
        <v>3036</v>
      </c>
      <c r="J9734" s="58">
        <f t="shared" si="762"/>
        <v>43611</v>
      </c>
      <c r="K9734" s="59">
        <f t="shared" si="763"/>
        <v>0.60273972602739723</v>
      </c>
      <c r="L9734" s="84">
        <f t="shared" si="764"/>
        <v>1829.9178082191779</v>
      </c>
    </row>
    <row r="9735" spans="1:12" x14ac:dyDescent="0.3">
      <c r="A9735" t="s">
        <v>7471</v>
      </c>
      <c r="B9735" s="2">
        <v>43246</v>
      </c>
      <c r="C9735" s="14">
        <v>25000</v>
      </c>
      <c r="D9735" t="s">
        <v>4</v>
      </c>
      <c r="E9735" s="3" t="str">
        <f t="shared" si="760"/>
        <v>High</v>
      </c>
      <c r="F9735" s="84">
        <f>Rates!$C$4</f>
        <v>2200</v>
      </c>
      <c r="G9735" s="85">
        <f>VLOOKUP(E9735,Rates!$B$7:$D$9,3,FALSE)</f>
        <v>1.1499999999999999</v>
      </c>
      <c r="H9735" s="85">
        <f>VLOOKUP(D9735,Rates!$B$12:$C$16,2,FALSE)</f>
        <v>1.2</v>
      </c>
      <c r="I9735" s="84">
        <f t="shared" si="761"/>
        <v>3036</v>
      </c>
      <c r="J9735" s="58">
        <f t="shared" si="762"/>
        <v>43611</v>
      </c>
      <c r="K9735" s="59">
        <f t="shared" si="763"/>
        <v>0.60273972602739723</v>
      </c>
      <c r="L9735" s="84">
        <f t="shared" si="764"/>
        <v>1829.9178082191779</v>
      </c>
    </row>
    <row r="9736" spans="1:12" x14ac:dyDescent="0.3">
      <c r="A9736" t="s">
        <v>7472</v>
      </c>
      <c r="B9736" s="2">
        <v>43246</v>
      </c>
      <c r="C9736" s="14">
        <v>27000</v>
      </c>
      <c r="D9736" t="s">
        <v>7</v>
      </c>
      <c r="E9736" s="3" t="str">
        <f t="shared" si="760"/>
        <v>High</v>
      </c>
      <c r="F9736" s="84">
        <f>Rates!$C$4</f>
        <v>2200</v>
      </c>
      <c r="G9736" s="85">
        <f>VLOOKUP(E9736,Rates!$B$7:$D$9,3,FALSE)</f>
        <v>1.1499999999999999</v>
      </c>
      <c r="H9736" s="85">
        <f>VLOOKUP(D9736,Rates!$B$12:$C$16,2,FALSE)</f>
        <v>0.85</v>
      </c>
      <c r="I9736" s="84">
        <f t="shared" si="761"/>
        <v>2150.5</v>
      </c>
      <c r="J9736" s="58">
        <f t="shared" si="762"/>
        <v>43611</v>
      </c>
      <c r="K9736" s="59">
        <f t="shared" si="763"/>
        <v>0.60273972602739723</v>
      </c>
      <c r="L9736" s="84">
        <f t="shared" si="764"/>
        <v>1296.1917808219177</v>
      </c>
    </row>
    <row r="9737" spans="1:12" x14ac:dyDescent="0.3">
      <c r="A9737" t="s">
        <v>7473</v>
      </c>
      <c r="B9737" s="2">
        <v>43246</v>
      </c>
      <c r="C9737" s="14">
        <v>18000</v>
      </c>
      <c r="D9737" t="s">
        <v>6</v>
      </c>
      <c r="E9737" s="3" t="str">
        <f t="shared" si="760"/>
        <v>High</v>
      </c>
      <c r="F9737" s="84">
        <f>Rates!$C$4</f>
        <v>2200</v>
      </c>
      <c r="G9737" s="85">
        <f>VLOOKUP(E9737,Rates!$B$7:$D$9,3,FALSE)</f>
        <v>1.1499999999999999</v>
      </c>
      <c r="H9737" s="85">
        <f>VLOOKUP(D9737,Rates!$B$12:$C$16,2,FALSE)</f>
        <v>1</v>
      </c>
      <c r="I9737" s="84">
        <f t="shared" si="761"/>
        <v>2530</v>
      </c>
      <c r="J9737" s="58">
        <f t="shared" si="762"/>
        <v>43611</v>
      </c>
      <c r="K9737" s="59">
        <f t="shared" si="763"/>
        <v>0.60273972602739723</v>
      </c>
      <c r="L9737" s="84">
        <f t="shared" si="764"/>
        <v>1524.9315068493149</v>
      </c>
    </row>
    <row r="9738" spans="1:12" x14ac:dyDescent="0.3">
      <c r="A9738" t="s">
        <v>7474</v>
      </c>
      <c r="B9738" s="2">
        <v>43246</v>
      </c>
      <c r="C9738" s="14">
        <v>28000</v>
      </c>
      <c r="D9738" t="s">
        <v>6</v>
      </c>
      <c r="E9738" s="3" t="str">
        <f t="shared" si="760"/>
        <v>High</v>
      </c>
      <c r="F9738" s="84">
        <f>Rates!$C$4</f>
        <v>2200</v>
      </c>
      <c r="G9738" s="85">
        <f>VLOOKUP(E9738,Rates!$B$7:$D$9,3,FALSE)</f>
        <v>1.1499999999999999</v>
      </c>
      <c r="H9738" s="85">
        <f>VLOOKUP(D9738,Rates!$B$12:$C$16,2,FALSE)</f>
        <v>1</v>
      </c>
      <c r="I9738" s="84">
        <f t="shared" si="761"/>
        <v>2530</v>
      </c>
      <c r="J9738" s="58">
        <f t="shared" si="762"/>
        <v>43611</v>
      </c>
      <c r="K9738" s="59">
        <f t="shared" si="763"/>
        <v>0.60273972602739723</v>
      </c>
      <c r="L9738" s="84">
        <f t="shared" si="764"/>
        <v>1524.9315068493149</v>
      </c>
    </row>
    <row r="9739" spans="1:12" x14ac:dyDescent="0.3">
      <c r="A9739" t="s">
        <v>7475</v>
      </c>
      <c r="B9739" s="2">
        <v>43246</v>
      </c>
      <c r="C9739" s="14">
        <v>17000</v>
      </c>
      <c r="D9739" t="s">
        <v>4</v>
      </c>
      <c r="E9739" s="3" t="str">
        <f t="shared" si="760"/>
        <v>High</v>
      </c>
      <c r="F9739" s="84">
        <f>Rates!$C$4</f>
        <v>2200</v>
      </c>
      <c r="G9739" s="85">
        <f>VLOOKUP(E9739,Rates!$B$7:$D$9,3,FALSE)</f>
        <v>1.1499999999999999</v>
      </c>
      <c r="H9739" s="85">
        <f>VLOOKUP(D9739,Rates!$B$12:$C$16,2,FALSE)</f>
        <v>1.2</v>
      </c>
      <c r="I9739" s="84">
        <f t="shared" si="761"/>
        <v>3036</v>
      </c>
      <c r="J9739" s="58">
        <f t="shared" si="762"/>
        <v>43611</v>
      </c>
      <c r="K9739" s="59">
        <f t="shared" si="763"/>
        <v>0.60273972602739723</v>
      </c>
      <c r="L9739" s="84">
        <f t="shared" si="764"/>
        <v>1829.9178082191779</v>
      </c>
    </row>
    <row r="9740" spans="1:12" x14ac:dyDescent="0.3">
      <c r="A9740" t="s">
        <v>7476</v>
      </c>
      <c r="B9740" s="2">
        <v>43246</v>
      </c>
      <c r="C9740" s="14">
        <v>26000</v>
      </c>
      <c r="D9740" t="s">
        <v>7</v>
      </c>
      <c r="E9740" s="3" t="str">
        <f t="shared" si="760"/>
        <v>High</v>
      </c>
      <c r="F9740" s="84">
        <f>Rates!$C$4</f>
        <v>2200</v>
      </c>
      <c r="G9740" s="85">
        <f>VLOOKUP(E9740,Rates!$B$7:$D$9,3,FALSE)</f>
        <v>1.1499999999999999</v>
      </c>
      <c r="H9740" s="85">
        <f>VLOOKUP(D9740,Rates!$B$12:$C$16,2,FALSE)</f>
        <v>0.85</v>
      </c>
      <c r="I9740" s="84">
        <f t="shared" si="761"/>
        <v>2150.5</v>
      </c>
      <c r="J9740" s="58">
        <f t="shared" si="762"/>
        <v>43611</v>
      </c>
      <c r="K9740" s="59">
        <f t="shared" si="763"/>
        <v>0.60273972602739723</v>
      </c>
      <c r="L9740" s="84">
        <f t="shared" si="764"/>
        <v>1296.1917808219177</v>
      </c>
    </row>
    <row r="9741" spans="1:12" x14ac:dyDescent="0.3">
      <c r="A9741" t="s">
        <v>9711</v>
      </c>
      <c r="B9741" s="2">
        <v>43246</v>
      </c>
      <c r="C9741" s="14">
        <v>13000</v>
      </c>
      <c r="D9741" t="s">
        <v>6</v>
      </c>
      <c r="E9741" s="3" t="str">
        <f t="shared" si="760"/>
        <v>Medium</v>
      </c>
      <c r="F9741" s="84">
        <f>Rates!$C$4</f>
        <v>2200</v>
      </c>
      <c r="G9741" s="85">
        <f>VLOOKUP(E9741,Rates!$B$7:$D$9,3,FALSE)</f>
        <v>1</v>
      </c>
      <c r="H9741" s="85">
        <f>VLOOKUP(D9741,Rates!$B$12:$C$16,2,FALSE)</f>
        <v>1</v>
      </c>
      <c r="I9741" s="84">
        <f t="shared" si="761"/>
        <v>2200</v>
      </c>
      <c r="J9741" s="58">
        <f t="shared" si="762"/>
        <v>43611</v>
      </c>
      <c r="K9741" s="59">
        <f t="shared" si="763"/>
        <v>0.60273972602739723</v>
      </c>
      <c r="L9741" s="84">
        <f t="shared" si="764"/>
        <v>1326.0273972602738</v>
      </c>
    </row>
    <row r="9742" spans="1:12" x14ac:dyDescent="0.3">
      <c r="A9742" t="s">
        <v>9712</v>
      </c>
      <c r="B9742" s="2">
        <v>43246</v>
      </c>
      <c r="C9742" s="14">
        <v>9000</v>
      </c>
      <c r="D9742" t="s">
        <v>4</v>
      </c>
      <c r="E9742" s="3" t="str">
        <f t="shared" si="760"/>
        <v>Medium</v>
      </c>
      <c r="F9742" s="84">
        <f>Rates!$C$4</f>
        <v>2200</v>
      </c>
      <c r="G9742" s="85">
        <f>VLOOKUP(E9742,Rates!$B$7:$D$9,3,FALSE)</f>
        <v>1</v>
      </c>
      <c r="H9742" s="85">
        <f>VLOOKUP(D9742,Rates!$B$12:$C$16,2,FALSE)</f>
        <v>1.2</v>
      </c>
      <c r="I9742" s="84">
        <f t="shared" si="761"/>
        <v>2640</v>
      </c>
      <c r="J9742" s="58">
        <f t="shared" si="762"/>
        <v>43611</v>
      </c>
      <c r="K9742" s="59">
        <f t="shared" si="763"/>
        <v>0.60273972602739723</v>
      </c>
      <c r="L9742" s="84">
        <f t="shared" si="764"/>
        <v>1591.2328767123288</v>
      </c>
    </row>
    <row r="9743" spans="1:12" x14ac:dyDescent="0.3">
      <c r="A9743" t="s">
        <v>11854</v>
      </c>
      <c r="B9743" s="2">
        <v>43246</v>
      </c>
      <c r="C9743" s="14">
        <v>20000</v>
      </c>
      <c r="D9743" t="s">
        <v>4</v>
      </c>
      <c r="E9743" s="3" t="str">
        <f t="shared" si="760"/>
        <v>High</v>
      </c>
      <c r="F9743" s="84">
        <f>Rates!$C$4</f>
        <v>2200</v>
      </c>
      <c r="G9743" s="85">
        <f>VLOOKUP(E9743,Rates!$B$7:$D$9,3,FALSE)</f>
        <v>1.1499999999999999</v>
      </c>
      <c r="H9743" s="85">
        <f>VLOOKUP(D9743,Rates!$B$12:$C$16,2,FALSE)</f>
        <v>1.2</v>
      </c>
      <c r="I9743" s="84">
        <f t="shared" si="761"/>
        <v>3036</v>
      </c>
      <c r="J9743" s="58">
        <f t="shared" si="762"/>
        <v>43611</v>
      </c>
      <c r="K9743" s="59">
        <f t="shared" si="763"/>
        <v>0.60273972602739723</v>
      </c>
      <c r="L9743" s="84">
        <f t="shared" si="764"/>
        <v>1829.9178082191779</v>
      </c>
    </row>
    <row r="9744" spans="1:12" x14ac:dyDescent="0.3">
      <c r="A9744" t="s">
        <v>11855</v>
      </c>
      <c r="B9744" s="2">
        <v>43246</v>
      </c>
      <c r="C9744" s="14">
        <v>19000</v>
      </c>
      <c r="D9744" t="s">
        <v>8</v>
      </c>
      <c r="E9744" s="3" t="str">
        <f t="shared" si="760"/>
        <v>High</v>
      </c>
      <c r="F9744" s="84">
        <f>Rates!$C$4</f>
        <v>2200</v>
      </c>
      <c r="G9744" s="85">
        <f>VLOOKUP(E9744,Rates!$B$7:$D$9,3,FALSE)</f>
        <v>1.1499999999999999</v>
      </c>
      <c r="H9744" s="85">
        <f>VLOOKUP(D9744,Rates!$B$12:$C$16,2,FALSE)</f>
        <v>0.8</v>
      </c>
      <c r="I9744" s="84">
        <f t="shared" si="761"/>
        <v>2024</v>
      </c>
      <c r="J9744" s="58">
        <f t="shared" si="762"/>
        <v>43611</v>
      </c>
      <c r="K9744" s="59">
        <f t="shared" si="763"/>
        <v>0.60273972602739723</v>
      </c>
      <c r="L9744" s="84">
        <f t="shared" si="764"/>
        <v>1219.9452054794519</v>
      </c>
    </row>
    <row r="9745" spans="1:12" x14ac:dyDescent="0.3">
      <c r="A9745" t="s">
        <v>11856</v>
      </c>
      <c r="B9745" s="2">
        <v>43246</v>
      </c>
      <c r="C9745" s="14">
        <v>22000</v>
      </c>
      <c r="D9745" t="s">
        <v>5</v>
      </c>
      <c r="E9745" s="3" t="str">
        <f t="shared" si="760"/>
        <v>High</v>
      </c>
      <c r="F9745" s="84">
        <f>Rates!$C$4</f>
        <v>2200</v>
      </c>
      <c r="G9745" s="85">
        <f>VLOOKUP(E9745,Rates!$B$7:$D$9,3,FALSE)</f>
        <v>1.1499999999999999</v>
      </c>
      <c r="H9745" s="85">
        <f>VLOOKUP(D9745,Rates!$B$12:$C$16,2,FALSE)</f>
        <v>1.1000000000000001</v>
      </c>
      <c r="I9745" s="84">
        <f t="shared" si="761"/>
        <v>2783</v>
      </c>
      <c r="J9745" s="58">
        <f t="shared" si="762"/>
        <v>43611</v>
      </c>
      <c r="K9745" s="59">
        <f t="shared" si="763"/>
        <v>0.60273972602739723</v>
      </c>
      <c r="L9745" s="84">
        <f t="shared" si="764"/>
        <v>1677.4246575342465</v>
      </c>
    </row>
    <row r="9746" spans="1:12" x14ac:dyDescent="0.3">
      <c r="A9746" t="s">
        <v>11857</v>
      </c>
      <c r="B9746" s="2">
        <v>43246</v>
      </c>
      <c r="C9746" s="14">
        <v>19000</v>
      </c>
      <c r="D9746" t="s">
        <v>4</v>
      </c>
      <c r="E9746" s="3" t="str">
        <f t="shared" si="760"/>
        <v>High</v>
      </c>
      <c r="F9746" s="84">
        <f>Rates!$C$4</f>
        <v>2200</v>
      </c>
      <c r="G9746" s="85">
        <f>VLOOKUP(E9746,Rates!$B$7:$D$9,3,FALSE)</f>
        <v>1.1499999999999999</v>
      </c>
      <c r="H9746" s="85">
        <f>VLOOKUP(D9746,Rates!$B$12:$C$16,2,FALSE)</f>
        <v>1.2</v>
      </c>
      <c r="I9746" s="84">
        <f t="shared" si="761"/>
        <v>3036</v>
      </c>
      <c r="J9746" s="58">
        <f t="shared" si="762"/>
        <v>43611</v>
      </c>
      <c r="K9746" s="59">
        <f t="shared" si="763"/>
        <v>0.60273972602739723</v>
      </c>
      <c r="L9746" s="84">
        <f t="shared" si="764"/>
        <v>1829.9178082191779</v>
      </c>
    </row>
    <row r="9747" spans="1:12" x14ac:dyDescent="0.3">
      <c r="A9747" t="s">
        <v>11858</v>
      </c>
      <c r="B9747" s="2">
        <v>43246</v>
      </c>
      <c r="C9747" s="14">
        <v>29000</v>
      </c>
      <c r="D9747" t="s">
        <v>8</v>
      </c>
      <c r="E9747" s="3" t="str">
        <f t="shared" si="760"/>
        <v>High</v>
      </c>
      <c r="F9747" s="84">
        <f>Rates!$C$4</f>
        <v>2200</v>
      </c>
      <c r="G9747" s="85">
        <f>VLOOKUP(E9747,Rates!$B$7:$D$9,3,FALSE)</f>
        <v>1.1499999999999999</v>
      </c>
      <c r="H9747" s="85">
        <f>VLOOKUP(D9747,Rates!$B$12:$C$16,2,FALSE)</f>
        <v>0.8</v>
      </c>
      <c r="I9747" s="84">
        <f t="shared" si="761"/>
        <v>2024</v>
      </c>
      <c r="J9747" s="58">
        <f t="shared" si="762"/>
        <v>43611</v>
      </c>
      <c r="K9747" s="59">
        <f t="shared" si="763"/>
        <v>0.60273972602739723</v>
      </c>
      <c r="L9747" s="84">
        <f t="shared" si="764"/>
        <v>1219.9452054794519</v>
      </c>
    </row>
    <row r="9748" spans="1:12" x14ac:dyDescent="0.3">
      <c r="A9748" t="s">
        <v>11859</v>
      </c>
      <c r="B9748" s="2">
        <v>43246</v>
      </c>
      <c r="C9748" s="14">
        <v>27000</v>
      </c>
      <c r="D9748" t="s">
        <v>4</v>
      </c>
      <c r="E9748" s="3" t="str">
        <f t="shared" si="760"/>
        <v>High</v>
      </c>
      <c r="F9748" s="84">
        <f>Rates!$C$4</f>
        <v>2200</v>
      </c>
      <c r="G9748" s="85">
        <f>VLOOKUP(E9748,Rates!$B$7:$D$9,3,FALSE)</f>
        <v>1.1499999999999999</v>
      </c>
      <c r="H9748" s="85">
        <f>VLOOKUP(D9748,Rates!$B$12:$C$16,2,FALSE)</f>
        <v>1.2</v>
      </c>
      <c r="I9748" s="84">
        <f t="shared" si="761"/>
        <v>3036</v>
      </c>
      <c r="J9748" s="58">
        <f t="shared" si="762"/>
        <v>43611</v>
      </c>
      <c r="K9748" s="59">
        <f t="shared" si="763"/>
        <v>0.60273972602739723</v>
      </c>
      <c r="L9748" s="84">
        <f t="shared" si="764"/>
        <v>1829.9178082191779</v>
      </c>
    </row>
    <row r="9749" spans="1:12" x14ac:dyDescent="0.3">
      <c r="A9749" t="s">
        <v>11860</v>
      </c>
      <c r="B9749" s="2">
        <v>43246</v>
      </c>
      <c r="C9749" s="14">
        <v>21000</v>
      </c>
      <c r="D9749" t="s">
        <v>8</v>
      </c>
      <c r="E9749" s="3" t="str">
        <f t="shared" si="760"/>
        <v>High</v>
      </c>
      <c r="F9749" s="84">
        <f>Rates!$C$4</f>
        <v>2200</v>
      </c>
      <c r="G9749" s="85">
        <f>VLOOKUP(E9749,Rates!$B$7:$D$9,3,FALSE)</f>
        <v>1.1499999999999999</v>
      </c>
      <c r="H9749" s="85">
        <f>VLOOKUP(D9749,Rates!$B$12:$C$16,2,FALSE)</f>
        <v>0.8</v>
      </c>
      <c r="I9749" s="84">
        <f t="shared" si="761"/>
        <v>2024</v>
      </c>
      <c r="J9749" s="58">
        <f t="shared" si="762"/>
        <v>43611</v>
      </c>
      <c r="K9749" s="59">
        <f t="shared" si="763"/>
        <v>0.60273972602739723</v>
      </c>
      <c r="L9749" s="84">
        <f t="shared" si="764"/>
        <v>1219.9452054794519</v>
      </c>
    </row>
    <row r="9750" spans="1:12" x14ac:dyDescent="0.3">
      <c r="A9750" t="s">
        <v>1925</v>
      </c>
      <c r="B9750" s="2">
        <v>43247</v>
      </c>
      <c r="C9750" s="14">
        <v>4000</v>
      </c>
      <c r="D9750" t="s">
        <v>4</v>
      </c>
      <c r="E9750" s="3" t="str">
        <f t="shared" si="760"/>
        <v>Low</v>
      </c>
      <c r="F9750" s="84">
        <f>Rates!$C$4</f>
        <v>2200</v>
      </c>
      <c r="G9750" s="85">
        <f>VLOOKUP(E9750,Rates!$B$7:$D$9,3,FALSE)</f>
        <v>0.85</v>
      </c>
      <c r="H9750" s="85">
        <f>VLOOKUP(D9750,Rates!$B$12:$C$16,2,FALSE)</f>
        <v>1.2</v>
      </c>
      <c r="I9750" s="84">
        <f t="shared" si="761"/>
        <v>2244</v>
      </c>
      <c r="J9750" s="58">
        <f t="shared" si="762"/>
        <v>43612</v>
      </c>
      <c r="K9750" s="59">
        <f t="shared" si="763"/>
        <v>0.6</v>
      </c>
      <c r="L9750" s="84">
        <f t="shared" si="764"/>
        <v>1346.3999999999999</v>
      </c>
    </row>
    <row r="9751" spans="1:12" x14ac:dyDescent="0.3">
      <c r="A9751" t="s">
        <v>1926</v>
      </c>
      <c r="B9751" s="2">
        <v>43247</v>
      </c>
      <c r="C9751" s="14">
        <v>32000</v>
      </c>
      <c r="D9751" t="s">
        <v>4</v>
      </c>
      <c r="E9751" s="3" t="str">
        <f t="shared" si="760"/>
        <v>High</v>
      </c>
      <c r="F9751" s="84">
        <f>Rates!$C$4</f>
        <v>2200</v>
      </c>
      <c r="G9751" s="85">
        <f>VLOOKUP(E9751,Rates!$B$7:$D$9,3,FALSE)</f>
        <v>1.1499999999999999</v>
      </c>
      <c r="H9751" s="85">
        <f>VLOOKUP(D9751,Rates!$B$12:$C$16,2,FALSE)</f>
        <v>1.2</v>
      </c>
      <c r="I9751" s="84">
        <f t="shared" si="761"/>
        <v>3036</v>
      </c>
      <c r="J9751" s="58">
        <f t="shared" si="762"/>
        <v>43612</v>
      </c>
      <c r="K9751" s="59">
        <f t="shared" si="763"/>
        <v>0.6</v>
      </c>
      <c r="L9751" s="84">
        <f t="shared" si="764"/>
        <v>1821.6</v>
      </c>
    </row>
    <row r="9752" spans="1:12" x14ac:dyDescent="0.3">
      <c r="A9752" t="s">
        <v>1927</v>
      </c>
      <c r="B9752" s="2">
        <v>43247</v>
      </c>
      <c r="C9752" s="14">
        <v>27000</v>
      </c>
      <c r="D9752" t="s">
        <v>6</v>
      </c>
      <c r="E9752" s="3" t="str">
        <f t="shared" si="760"/>
        <v>High</v>
      </c>
      <c r="F9752" s="84">
        <f>Rates!$C$4</f>
        <v>2200</v>
      </c>
      <c r="G9752" s="85">
        <f>VLOOKUP(E9752,Rates!$B$7:$D$9,3,FALSE)</f>
        <v>1.1499999999999999</v>
      </c>
      <c r="H9752" s="85">
        <f>VLOOKUP(D9752,Rates!$B$12:$C$16,2,FALSE)</f>
        <v>1</v>
      </c>
      <c r="I9752" s="84">
        <f t="shared" si="761"/>
        <v>2530</v>
      </c>
      <c r="J9752" s="58">
        <f t="shared" si="762"/>
        <v>43612</v>
      </c>
      <c r="K9752" s="59">
        <f t="shared" si="763"/>
        <v>0.6</v>
      </c>
      <c r="L9752" s="84">
        <f t="shared" si="764"/>
        <v>1518</v>
      </c>
    </row>
    <row r="9753" spans="1:12" x14ac:dyDescent="0.3">
      <c r="A9753" t="s">
        <v>1933</v>
      </c>
      <c r="B9753" s="2">
        <v>43247</v>
      </c>
      <c r="C9753" s="14">
        <v>5000</v>
      </c>
      <c r="D9753" t="s">
        <v>4</v>
      </c>
      <c r="E9753" s="3" t="str">
        <f t="shared" si="760"/>
        <v>Low</v>
      </c>
      <c r="F9753" s="84">
        <f>Rates!$C$4</f>
        <v>2200</v>
      </c>
      <c r="G9753" s="85">
        <f>VLOOKUP(E9753,Rates!$B$7:$D$9,3,FALSE)</f>
        <v>0.85</v>
      </c>
      <c r="H9753" s="85">
        <f>VLOOKUP(D9753,Rates!$B$12:$C$16,2,FALSE)</f>
        <v>1.2</v>
      </c>
      <c r="I9753" s="84">
        <f t="shared" si="761"/>
        <v>2244</v>
      </c>
      <c r="J9753" s="58">
        <f t="shared" si="762"/>
        <v>43612</v>
      </c>
      <c r="K9753" s="59">
        <f t="shared" si="763"/>
        <v>0.6</v>
      </c>
      <c r="L9753" s="84">
        <f t="shared" si="764"/>
        <v>1346.3999999999999</v>
      </c>
    </row>
    <row r="9754" spans="1:12" x14ac:dyDescent="0.3">
      <c r="A9754" t="s">
        <v>1934</v>
      </c>
      <c r="B9754" s="2">
        <v>43247</v>
      </c>
      <c r="C9754" s="14">
        <v>3000</v>
      </c>
      <c r="D9754" t="s">
        <v>4</v>
      </c>
      <c r="E9754" s="3" t="str">
        <f t="shared" si="760"/>
        <v>Low</v>
      </c>
      <c r="F9754" s="84">
        <f>Rates!$C$4</f>
        <v>2200</v>
      </c>
      <c r="G9754" s="85">
        <f>VLOOKUP(E9754,Rates!$B$7:$D$9,3,FALSE)</f>
        <v>0.85</v>
      </c>
      <c r="H9754" s="85">
        <f>VLOOKUP(D9754,Rates!$B$12:$C$16,2,FALSE)</f>
        <v>1.2</v>
      </c>
      <c r="I9754" s="84">
        <f t="shared" si="761"/>
        <v>2244</v>
      </c>
      <c r="J9754" s="58">
        <f t="shared" si="762"/>
        <v>43612</v>
      </c>
      <c r="K9754" s="59">
        <f t="shared" si="763"/>
        <v>0.6</v>
      </c>
      <c r="L9754" s="84">
        <f t="shared" si="764"/>
        <v>1346.3999999999999</v>
      </c>
    </row>
    <row r="9755" spans="1:12" x14ac:dyDescent="0.3">
      <c r="A9755" t="s">
        <v>5532</v>
      </c>
      <c r="B9755" s="2">
        <v>43247</v>
      </c>
      <c r="C9755" s="14">
        <v>17000</v>
      </c>
      <c r="D9755" t="s">
        <v>7</v>
      </c>
      <c r="E9755" s="3" t="str">
        <f t="shared" si="760"/>
        <v>High</v>
      </c>
      <c r="F9755" s="84">
        <f>Rates!$C$4</f>
        <v>2200</v>
      </c>
      <c r="G9755" s="85">
        <f>VLOOKUP(E9755,Rates!$B$7:$D$9,3,FALSE)</f>
        <v>1.1499999999999999</v>
      </c>
      <c r="H9755" s="85">
        <f>VLOOKUP(D9755,Rates!$B$12:$C$16,2,FALSE)</f>
        <v>0.85</v>
      </c>
      <c r="I9755" s="84">
        <f t="shared" si="761"/>
        <v>2150.5</v>
      </c>
      <c r="J9755" s="58">
        <f t="shared" si="762"/>
        <v>43612</v>
      </c>
      <c r="K9755" s="59">
        <f t="shared" si="763"/>
        <v>0.6</v>
      </c>
      <c r="L9755" s="84">
        <f t="shared" si="764"/>
        <v>1290.3</v>
      </c>
    </row>
    <row r="9756" spans="1:12" x14ac:dyDescent="0.3">
      <c r="A9756" t="s">
        <v>9715</v>
      </c>
      <c r="B9756" s="2">
        <v>43247</v>
      </c>
      <c r="C9756" s="14">
        <v>13000</v>
      </c>
      <c r="D9756" t="s">
        <v>6</v>
      </c>
      <c r="E9756" s="3" t="str">
        <f t="shared" si="760"/>
        <v>Medium</v>
      </c>
      <c r="F9756" s="84">
        <f>Rates!$C$4</f>
        <v>2200</v>
      </c>
      <c r="G9756" s="85">
        <f>VLOOKUP(E9756,Rates!$B$7:$D$9,3,FALSE)</f>
        <v>1</v>
      </c>
      <c r="H9756" s="85">
        <f>VLOOKUP(D9756,Rates!$B$12:$C$16,2,FALSE)</f>
        <v>1</v>
      </c>
      <c r="I9756" s="84">
        <f t="shared" si="761"/>
        <v>2200</v>
      </c>
      <c r="J9756" s="58">
        <f t="shared" si="762"/>
        <v>43612</v>
      </c>
      <c r="K9756" s="59">
        <f t="shared" si="763"/>
        <v>0.6</v>
      </c>
      <c r="L9756" s="84">
        <f t="shared" si="764"/>
        <v>1320</v>
      </c>
    </row>
    <row r="9757" spans="1:12" x14ac:dyDescent="0.3">
      <c r="A9757" t="s">
        <v>9720</v>
      </c>
      <c r="B9757" s="2">
        <v>43247</v>
      </c>
      <c r="C9757" s="14">
        <v>12000</v>
      </c>
      <c r="D9757" t="s">
        <v>8</v>
      </c>
      <c r="E9757" s="3" t="str">
        <f t="shared" si="760"/>
        <v>Medium</v>
      </c>
      <c r="F9757" s="84">
        <f>Rates!$C$4</f>
        <v>2200</v>
      </c>
      <c r="G9757" s="85">
        <f>VLOOKUP(E9757,Rates!$B$7:$D$9,3,FALSE)</f>
        <v>1</v>
      </c>
      <c r="H9757" s="85">
        <f>VLOOKUP(D9757,Rates!$B$12:$C$16,2,FALSE)</f>
        <v>0.8</v>
      </c>
      <c r="I9757" s="84">
        <f t="shared" si="761"/>
        <v>1760</v>
      </c>
      <c r="J9757" s="58">
        <f t="shared" si="762"/>
        <v>43612</v>
      </c>
      <c r="K9757" s="59">
        <f t="shared" si="763"/>
        <v>0.6</v>
      </c>
      <c r="L9757" s="84">
        <f t="shared" si="764"/>
        <v>1056</v>
      </c>
    </row>
    <row r="9758" spans="1:12" x14ac:dyDescent="0.3">
      <c r="A9758" t="s">
        <v>9721</v>
      </c>
      <c r="B9758" s="2">
        <v>43247</v>
      </c>
      <c r="C9758" s="14">
        <v>16000</v>
      </c>
      <c r="D9758" t="s">
        <v>6</v>
      </c>
      <c r="E9758" s="3" t="str">
        <f t="shared" si="760"/>
        <v>Medium</v>
      </c>
      <c r="F9758" s="84">
        <f>Rates!$C$4</f>
        <v>2200</v>
      </c>
      <c r="G9758" s="85">
        <f>VLOOKUP(E9758,Rates!$B$7:$D$9,3,FALSE)</f>
        <v>1</v>
      </c>
      <c r="H9758" s="85">
        <f>VLOOKUP(D9758,Rates!$B$12:$C$16,2,FALSE)</f>
        <v>1</v>
      </c>
      <c r="I9758" s="84">
        <f t="shared" si="761"/>
        <v>2200</v>
      </c>
      <c r="J9758" s="58">
        <f t="shared" si="762"/>
        <v>43612</v>
      </c>
      <c r="K9758" s="59">
        <f t="shared" si="763"/>
        <v>0.6</v>
      </c>
      <c r="L9758" s="84">
        <f t="shared" si="764"/>
        <v>1320</v>
      </c>
    </row>
    <row r="9759" spans="1:12" x14ac:dyDescent="0.3">
      <c r="A9759" t="s">
        <v>9723</v>
      </c>
      <c r="B9759" s="2">
        <v>43247</v>
      </c>
      <c r="C9759" s="14">
        <v>14000</v>
      </c>
      <c r="D9759" t="s">
        <v>8</v>
      </c>
      <c r="E9759" s="3" t="str">
        <f t="shared" si="760"/>
        <v>Medium</v>
      </c>
      <c r="F9759" s="84">
        <f>Rates!$C$4</f>
        <v>2200</v>
      </c>
      <c r="G9759" s="85">
        <f>VLOOKUP(E9759,Rates!$B$7:$D$9,3,FALSE)</f>
        <v>1</v>
      </c>
      <c r="H9759" s="85">
        <f>VLOOKUP(D9759,Rates!$B$12:$C$16,2,FALSE)</f>
        <v>0.8</v>
      </c>
      <c r="I9759" s="84">
        <f t="shared" si="761"/>
        <v>1760</v>
      </c>
      <c r="J9759" s="58">
        <f t="shared" si="762"/>
        <v>43612</v>
      </c>
      <c r="K9759" s="59">
        <f t="shared" si="763"/>
        <v>0.6</v>
      </c>
      <c r="L9759" s="84">
        <f t="shared" si="764"/>
        <v>1056</v>
      </c>
    </row>
    <row r="9760" spans="1:12" x14ac:dyDescent="0.3">
      <c r="A9760" t="s">
        <v>11861</v>
      </c>
      <c r="B9760" s="2">
        <v>43247</v>
      </c>
      <c r="C9760" s="14">
        <v>28000</v>
      </c>
      <c r="D9760" t="s">
        <v>6</v>
      </c>
      <c r="E9760" s="3" t="str">
        <f t="shared" si="760"/>
        <v>High</v>
      </c>
      <c r="F9760" s="84">
        <f>Rates!$C$4</f>
        <v>2200</v>
      </c>
      <c r="G9760" s="85">
        <f>VLOOKUP(E9760,Rates!$B$7:$D$9,3,FALSE)</f>
        <v>1.1499999999999999</v>
      </c>
      <c r="H9760" s="85">
        <f>VLOOKUP(D9760,Rates!$B$12:$C$16,2,FALSE)</f>
        <v>1</v>
      </c>
      <c r="I9760" s="84">
        <f t="shared" si="761"/>
        <v>2530</v>
      </c>
      <c r="J9760" s="58">
        <f t="shared" si="762"/>
        <v>43612</v>
      </c>
      <c r="K9760" s="59">
        <f t="shared" si="763"/>
        <v>0.6</v>
      </c>
      <c r="L9760" s="84">
        <f t="shared" si="764"/>
        <v>1518</v>
      </c>
    </row>
    <row r="9761" spans="1:12" x14ac:dyDescent="0.3">
      <c r="A9761" t="s">
        <v>11862</v>
      </c>
      <c r="B9761" s="2">
        <v>43247</v>
      </c>
      <c r="C9761" s="14">
        <v>26000</v>
      </c>
      <c r="D9761" t="s">
        <v>4</v>
      </c>
      <c r="E9761" s="3" t="str">
        <f t="shared" si="760"/>
        <v>High</v>
      </c>
      <c r="F9761" s="84">
        <f>Rates!$C$4</f>
        <v>2200</v>
      </c>
      <c r="G9761" s="85">
        <f>VLOOKUP(E9761,Rates!$B$7:$D$9,3,FALSE)</f>
        <v>1.1499999999999999</v>
      </c>
      <c r="H9761" s="85">
        <f>VLOOKUP(D9761,Rates!$B$12:$C$16,2,FALSE)</f>
        <v>1.2</v>
      </c>
      <c r="I9761" s="84">
        <f t="shared" si="761"/>
        <v>3036</v>
      </c>
      <c r="J9761" s="58">
        <f t="shared" si="762"/>
        <v>43612</v>
      </c>
      <c r="K9761" s="59">
        <f t="shared" si="763"/>
        <v>0.6</v>
      </c>
      <c r="L9761" s="84">
        <f t="shared" si="764"/>
        <v>1821.6</v>
      </c>
    </row>
    <row r="9762" spans="1:12" x14ac:dyDescent="0.3">
      <c r="A9762" t="s">
        <v>11863</v>
      </c>
      <c r="B9762" s="2">
        <v>43247</v>
      </c>
      <c r="C9762" s="14">
        <v>28000</v>
      </c>
      <c r="D9762" t="s">
        <v>6</v>
      </c>
      <c r="E9762" s="3" t="str">
        <f t="shared" si="760"/>
        <v>High</v>
      </c>
      <c r="F9762" s="84">
        <f>Rates!$C$4</f>
        <v>2200</v>
      </c>
      <c r="G9762" s="85">
        <f>VLOOKUP(E9762,Rates!$B$7:$D$9,3,FALSE)</f>
        <v>1.1499999999999999</v>
      </c>
      <c r="H9762" s="85">
        <f>VLOOKUP(D9762,Rates!$B$12:$C$16,2,FALSE)</f>
        <v>1</v>
      </c>
      <c r="I9762" s="84">
        <f t="shared" si="761"/>
        <v>2530</v>
      </c>
      <c r="J9762" s="58">
        <f t="shared" si="762"/>
        <v>43612</v>
      </c>
      <c r="K9762" s="59">
        <f t="shared" si="763"/>
        <v>0.6</v>
      </c>
      <c r="L9762" s="84">
        <f t="shared" si="764"/>
        <v>1518</v>
      </c>
    </row>
    <row r="9763" spans="1:12" x14ac:dyDescent="0.3">
      <c r="A9763" t="s">
        <v>11864</v>
      </c>
      <c r="B9763" s="2">
        <v>43247</v>
      </c>
      <c r="C9763" s="14">
        <v>30000</v>
      </c>
      <c r="D9763" t="s">
        <v>6</v>
      </c>
      <c r="E9763" s="3" t="str">
        <f t="shared" si="760"/>
        <v>High</v>
      </c>
      <c r="F9763" s="84">
        <f>Rates!$C$4</f>
        <v>2200</v>
      </c>
      <c r="G9763" s="85">
        <f>VLOOKUP(E9763,Rates!$B$7:$D$9,3,FALSE)</f>
        <v>1.1499999999999999</v>
      </c>
      <c r="H9763" s="85">
        <f>VLOOKUP(D9763,Rates!$B$12:$C$16,2,FALSE)</f>
        <v>1</v>
      </c>
      <c r="I9763" s="84">
        <f t="shared" si="761"/>
        <v>2530</v>
      </c>
      <c r="J9763" s="58">
        <f t="shared" si="762"/>
        <v>43612</v>
      </c>
      <c r="K9763" s="59">
        <f t="shared" si="763"/>
        <v>0.6</v>
      </c>
      <c r="L9763" s="84">
        <f t="shared" si="764"/>
        <v>1518</v>
      </c>
    </row>
    <row r="9764" spans="1:12" x14ac:dyDescent="0.3">
      <c r="A9764" t="s">
        <v>11865</v>
      </c>
      <c r="B9764" s="2">
        <v>43247</v>
      </c>
      <c r="C9764" s="14">
        <v>21000</v>
      </c>
      <c r="D9764" t="s">
        <v>6</v>
      </c>
      <c r="E9764" s="3" t="str">
        <f t="shared" si="760"/>
        <v>High</v>
      </c>
      <c r="F9764" s="84">
        <f>Rates!$C$4</f>
        <v>2200</v>
      </c>
      <c r="G9764" s="85">
        <f>VLOOKUP(E9764,Rates!$B$7:$D$9,3,FALSE)</f>
        <v>1.1499999999999999</v>
      </c>
      <c r="H9764" s="85">
        <f>VLOOKUP(D9764,Rates!$B$12:$C$16,2,FALSE)</f>
        <v>1</v>
      </c>
      <c r="I9764" s="84">
        <f t="shared" si="761"/>
        <v>2530</v>
      </c>
      <c r="J9764" s="58">
        <f t="shared" si="762"/>
        <v>43612</v>
      </c>
      <c r="K9764" s="59">
        <f t="shared" si="763"/>
        <v>0.6</v>
      </c>
      <c r="L9764" s="84">
        <f t="shared" si="764"/>
        <v>1518</v>
      </c>
    </row>
    <row r="9765" spans="1:12" x14ac:dyDescent="0.3">
      <c r="A9765" t="s">
        <v>11866</v>
      </c>
      <c r="B9765" s="2">
        <v>43247</v>
      </c>
      <c r="C9765" s="14">
        <v>25000</v>
      </c>
      <c r="D9765" t="s">
        <v>5</v>
      </c>
      <c r="E9765" s="3" t="str">
        <f t="shared" si="760"/>
        <v>High</v>
      </c>
      <c r="F9765" s="84">
        <f>Rates!$C$4</f>
        <v>2200</v>
      </c>
      <c r="G9765" s="85">
        <f>VLOOKUP(E9765,Rates!$B$7:$D$9,3,FALSE)</f>
        <v>1.1499999999999999</v>
      </c>
      <c r="H9765" s="85">
        <f>VLOOKUP(D9765,Rates!$B$12:$C$16,2,FALSE)</f>
        <v>1.1000000000000001</v>
      </c>
      <c r="I9765" s="84">
        <f t="shared" si="761"/>
        <v>2783</v>
      </c>
      <c r="J9765" s="58">
        <f t="shared" si="762"/>
        <v>43612</v>
      </c>
      <c r="K9765" s="59">
        <f t="shared" si="763"/>
        <v>0.6</v>
      </c>
      <c r="L9765" s="84">
        <f t="shared" si="764"/>
        <v>1669.8</v>
      </c>
    </row>
    <row r="9766" spans="1:12" x14ac:dyDescent="0.3">
      <c r="A9766" t="s">
        <v>1940</v>
      </c>
      <c r="B9766" s="2">
        <v>43248</v>
      </c>
      <c r="C9766" s="14">
        <v>8000</v>
      </c>
      <c r="D9766" t="s">
        <v>7</v>
      </c>
      <c r="E9766" s="3" t="str">
        <f t="shared" si="760"/>
        <v>Low</v>
      </c>
      <c r="F9766" s="84">
        <f>Rates!$C$4</f>
        <v>2200</v>
      </c>
      <c r="G9766" s="85">
        <f>VLOOKUP(E9766,Rates!$B$7:$D$9,3,FALSE)</f>
        <v>0.85</v>
      </c>
      <c r="H9766" s="85">
        <f>VLOOKUP(D9766,Rates!$B$12:$C$16,2,FALSE)</f>
        <v>0.85</v>
      </c>
      <c r="I9766" s="84">
        <f t="shared" si="761"/>
        <v>1589.5</v>
      </c>
      <c r="J9766" s="58">
        <f t="shared" si="762"/>
        <v>43613</v>
      </c>
      <c r="K9766" s="59">
        <f t="shared" si="763"/>
        <v>0.59726027397260273</v>
      </c>
      <c r="L9766" s="84">
        <f t="shared" si="764"/>
        <v>949.34520547945203</v>
      </c>
    </row>
    <row r="9767" spans="1:12" x14ac:dyDescent="0.3">
      <c r="A9767" t="s">
        <v>1944</v>
      </c>
      <c r="B9767" s="2">
        <v>43248</v>
      </c>
      <c r="C9767" s="14">
        <v>20000</v>
      </c>
      <c r="D9767" t="s">
        <v>8</v>
      </c>
      <c r="E9767" s="3" t="str">
        <f t="shared" si="760"/>
        <v>High</v>
      </c>
      <c r="F9767" s="84">
        <f>Rates!$C$4</f>
        <v>2200</v>
      </c>
      <c r="G9767" s="85">
        <f>VLOOKUP(E9767,Rates!$B$7:$D$9,3,FALSE)</f>
        <v>1.1499999999999999</v>
      </c>
      <c r="H9767" s="85">
        <f>VLOOKUP(D9767,Rates!$B$12:$C$16,2,FALSE)</f>
        <v>0.8</v>
      </c>
      <c r="I9767" s="84">
        <f t="shared" si="761"/>
        <v>2024</v>
      </c>
      <c r="J9767" s="58">
        <f t="shared" si="762"/>
        <v>43613</v>
      </c>
      <c r="K9767" s="59">
        <f t="shared" si="763"/>
        <v>0.59726027397260273</v>
      </c>
      <c r="L9767" s="84">
        <f t="shared" si="764"/>
        <v>1208.854794520548</v>
      </c>
    </row>
    <row r="9768" spans="1:12" x14ac:dyDescent="0.3">
      <c r="A9768" t="s">
        <v>1946</v>
      </c>
      <c r="B9768" s="2">
        <v>43248</v>
      </c>
      <c r="C9768" s="14">
        <v>2000</v>
      </c>
      <c r="D9768" t="s">
        <v>4</v>
      </c>
      <c r="E9768" s="3" t="str">
        <f t="shared" si="760"/>
        <v>Low</v>
      </c>
      <c r="F9768" s="84">
        <f>Rates!$C$4</f>
        <v>2200</v>
      </c>
      <c r="G9768" s="85">
        <f>VLOOKUP(E9768,Rates!$B$7:$D$9,3,FALSE)</f>
        <v>0.85</v>
      </c>
      <c r="H9768" s="85">
        <f>VLOOKUP(D9768,Rates!$B$12:$C$16,2,FALSE)</f>
        <v>1.2</v>
      </c>
      <c r="I9768" s="84">
        <f t="shared" si="761"/>
        <v>2244</v>
      </c>
      <c r="J9768" s="58">
        <f t="shared" si="762"/>
        <v>43613</v>
      </c>
      <c r="K9768" s="59">
        <f t="shared" si="763"/>
        <v>0.59726027397260273</v>
      </c>
      <c r="L9768" s="84">
        <f t="shared" si="764"/>
        <v>1340.2520547945205</v>
      </c>
    </row>
    <row r="9769" spans="1:12" x14ac:dyDescent="0.3">
      <c r="A9769" t="s">
        <v>1950</v>
      </c>
      <c r="B9769" s="2">
        <v>43248</v>
      </c>
      <c r="C9769" s="14">
        <v>7000</v>
      </c>
      <c r="D9769" t="s">
        <v>4</v>
      </c>
      <c r="E9769" s="3" t="str">
        <f t="shared" si="760"/>
        <v>Low</v>
      </c>
      <c r="F9769" s="84">
        <f>Rates!$C$4</f>
        <v>2200</v>
      </c>
      <c r="G9769" s="85">
        <f>VLOOKUP(E9769,Rates!$B$7:$D$9,3,FALSE)</f>
        <v>0.85</v>
      </c>
      <c r="H9769" s="85">
        <f>VLOOKUP(D9769,Rates!$B$12:$C$16,2,FALSE)</f>
        <v>1.2</v>
      </c>
      <c r="I9769" s="84">
        <f t="shared" si="761"/>
        <v>2244</v>
      </c>
      <c r="J9769" s="58">
        <f t="shared" si="762"/>
        <v>43613</v>
      </c>
      <c r="K9769" s="59">
        <f t="shared" si="763"/>
        <v>0.59726027397260273</v>
      </c>
      <c r="L9769" s="84">
        <f t="shared" si="764"/>
        <v>1340.2520547945205</v>
      </c>
    </row>
    <row r="9770" spans="1:12" x14ac:dyDescent="0.3">
      <c r="A9770" t="s">
        <v>1952</v>
      </c>
      <c r="B9770" s="2">
        <v>43248</v>
      </c>
      <c r="C9770" s="14">
        <v>4000</v>
      </c>
      <c r="D9770" t="s">
        <v>4</v>
      </c>
      <c r="E9770" s="3" t="str">
        <f t="shared" si="760"/>
        <v>Low</v>
      </c>
      <c r="F9770" s="84">
        <f>Rates!$C$4</f>
        <v>2200</v>
      </c>
      <c r="G9770" s="85">
        <f>VLOOKUP(E9770,Rates!$B$7:$D$9,3,FALSE)</f>
        <v>0.85</v>
      </c>
      <c r="H9770" s="85">
        <f>VLOOKUP(D9770,Rates!$B$12:$C$16,2,FALSE)</f>
        <v>1.2</v>
      </c>
      <c r="I9770" s="84">
        <f t="shared" si="761"/>
        <v>2244</v>
      </c>
      <c r="J9770" s="58">
        <f t="shared" si="762"/>
        <v>43613</v>
      </c>
      <c r="K9770" s="59">
        <f t="shared" si="763"/>
        <v>0.59726027397260273</v>
      </c>
      <c r="L9770" s="84">
        <f t="shared" si="764"/>
        <v>1340.2520547945205</v>
      </c>
    </row>
    <row r="9771" spans="1:12" x14ac:dyDescent="0.3">
      <c r="A9771" t="s">
        <v>5533</v>
      </c>
      <c r="B9771" s="2">
        <v>43248</v>
      </c>
      <c r="C9771" s="14">
        <v>22000</v>
      </c>
      <c r="D9771" t="s">
        <v>8</v>
      </c>
      <c r="E9771" s="3" t="str">
        <f t="shared" si="760"/>
        <v>High</v>
      </c>
      <c r="F9771" s="84">
        <f>Rates!$C$4</f>
        <v>2200</v>
      </c>
      <c r="G9771" s="85">
        <f>VLOOKUP(E9771,Rates!$B$7:$D$9,3,FALSE)</f>
        <v>1.1499999999999999</v>
      </c>
      <c r="H9771" s="85">
        <f>VLOOKUP(D9771,Rates!$B$12:$C$16,2,FALSE)</f>
        <v>0.8</v>
      </c>
      <c r="I9771" s="84">
        <f t="shared" si="761"/>
        <v>2024</v>
      </c>
      <c r="J9771" s="58">
        <f t="shared" si="762"/>
        <v>43613</v>
      </c>
      <c r="K9771" s="59">
        <f t="shared" si="763"/>
        <v>0.59726027397260273</v>
      </c>
      <c r="L9771" s="84">
        <f t="shared" si="764"/>
        <v>1208.854794520548</v>
      </c>
    </row>
    <row r="9772" spans="1:12" x14ac:dyDescent="0.3">
      <c r="A9772" t="s">
        <v>7485</v>
      </c>
      <c r="B9772" s="2">
        <v>43248</v>
      </c>
      <c r="C9772" s="14">
        <v>24000</v>
      </c>
      <c r="D9772" t="s">
        <v>6</v>
      </c>
      <c r="E9772" s="3" t="str">
        <f t="shared" si="760"/>
        <v>High</v>
      </c>
      <c r="F9772" s="84">
        <f>Rates!$C$4</f>
        <v>2200</v>
      </c>
      <c r="G9772" s="85">
        <f>VLOOKUP(E9772,Rates!$B$7:$D$9,3,FALSE)</f>
        <v>1.1499999999999999</v>
      </c>
      <c r="H9772" s="85">
        <f>VLOOKUP(D9772,Rates!$B$12:$C$16,2,FALSE)</f>
        <v>1</v>
      </c>
      <c r="I9772" s="84">
        <f t="shared" si="761"/>
        <v>2530</v>
      </c>
      <c r="J9772" s="58">
        <f t="shared" si="762"/>
        <v>43613</v>
      </c>
      <c r="K9772" s="59">
        <f t="shared" si="763"/>
        <v>0.59726027397260273</v>
      </c>
      <c r="L9772" s="84">
        <f t="shared" si="764"/>
        <v>1511.0684931506848</v>
      </c>
    </row>
    <row r="9773" spans="1:12" x14ac:dyDescent="0.3">
      <c r="A9773" t="s">
        <v>7487</v>
      </c>
      <c r="B9773" s="2">
        <v>43248</v>
      </c>
      <c r="C9773" s="14">
        <v>31000</v>
      </c>
      <c r="D9773" t="s">
        <v>7</v>
      </c>
      <c r="E9773" s="3" t="str">
        <f t="shared" si="760"/>
        <v>High</v>
      </c>
      <c r="F9773" s="84">
        <f>Rates!$C$4</f>
        <v>2200</v>
      </c>
      <c r="G9773" s="85">
        <f>VLOOKUP(E9773,Rates!$B$7:$D$9,3,FALSE)</f>
        <v>1.1499999999999999</v>
      </c>
      <c r="H9773" s="85">
        <f>VLOOKUP(D9773,Rates!$B$12:$C$16,2,FALSE)</f>
        <v>0.85</v>
      </c>
      <c r="I9773" s="84">
        <f t="shared" si="761"/>
        <v>2150.5</v>
      </c>
      <c r="J9773" s="58">
        <f t="shared" si="762"/>
        <v>43613</v>
      </c>
      <c r="K9773" s="59">
        <f t="shared" si="763"/>
        <v>0.59726027397260273</v>
      </c>
      <c r="L9773" s="84">
        <f t="shared" si="764"/>
        <v>1284.4082191780822</v>
      </c>
    </row>
    <row r="9774" spans="1:12" x14ac:dyDescent="0.3">
      <c r="A9774" t="s">
        <v>9724</v>
      </c>
      <c r="B9774" s="2">
        <v>43248</v>
      </c>
      <c r="C9774" s="14">
        <v>13000</v>
      </c>
      <c r="D9774" t="s">
        <v>6</v>
      </c>
      <c r="E9774" s="3" t="str">
        <f t="shared" si="760"/>
        <v>Medium</v>
      </c>
      <c r="F9774" s="84">
        <f>Rates!$C$4</f>
        <v>2200</v>
      </c>
      <c r="G9774" s="85">
        <f>VLOOKUP(E9774,Rates!$B$7:$D$9,3,FALSE)</f>
        <v>1</v>
      </c>
      <c r="H9774" s="85">
        <f>VLOOKUP(D9774,Rates!$B$12:$C$16,2,FALSE)</f>
        <v>1</v>
      </c>
      <c r="I9774" s="84">
        <f t="shared" si="761"/>
        <v>2200</v>
      </c>
      <c r="J9774" s="58">
        <f t="shared" si="762"/>
        <v>43613</v>
      </c>
      <c r="K9774" s="59">
        <f t="shared" si="763"/>
        <v>0.59726027397260273</v>
      </c>
      <c r="L9774" s="84">
        <f t="shared" si="764"/>
        <v>1313.972602739726</v>
      </c>
    </row>
    <row r="9775" spans="1:12" x14ac:dyDescent="0.3">
      <c r="A9775" t="s">
        <v>9726</v>
      </c>
      <c r="B9775" s="2">
        <v>43248</v>
      </c>
      <c r="C9775" s="14">
        <v>16000</v>
      </c>
      <c r="D9775" t="s">
        <v>8</v>
      </c>
      <c r="E9775" s="3" t="str">
        <f t="shared" si="760"/>
        <v>Medium</v>
      </c>
      <c r="F9775" s="84">
        <f>Rates!$C$4</f>
        <v>2200</v>
      </c>
      <c r="G9775" s="85">
        <f>VLOOKUP(E9775,Rates!$B$7:$D$9,3,FALSE)</f>
        <v>1</v>
      </c>
      <c r="H9775" s="85">
        <f>VLOOKUP(D9775,Rates!$B$12:$C$16,2,FALSE)</f>
        <v>0.8</v>
      </c>
      <c r="I9775" s="84">
        <f t="shared" si="761"/>
        <v>1760</v>
      </c>
      <c r="J9775" s="58">
        <f t="shared" si="762"/>
        <v>43613</v>
      </c>
      <c r="K9775" s="59">
        <f t="shared" si="763"/>
        <v>0.59726027397260273</v>
      </c>
      <c r="L9775" s="84">
        <f t="shared" si="764"/>
        <v>1051.1780821917807</v>
      </c>
    </row>
    <row r="9776" spans="1:12" x14ac:dyDescent="0.3">
      <c r="A9776" t="s">
        <v>9727</v>
      </c>
      <c r="B9776" s="2">
        <v>43248</v>
      </c>
      <c r="C9776" s="14">
        <v>10000</v>
      </c>
      <c r="D9776" t="s">
        <v>7</v>
      </c>
      <c r="E9776" s="3" t="str">
        <f t="shared" si="760"/>
        <v>Medium</v>
      </c>
      <c r="F9776" s="84">
        <f>Rates!$C$4</f>
        <v>2200</v>
      </c>
      <c r="G9776" s="85">
        <f>VLOOKUP(E9776,Rates!$B$7:$D$9,3,FALSE)</f>
        <v>1</v>
      </c>
      <c r="H9776" s="85">
        <f>VLOOKUP(D9776,Rates!$B$12:$C$16,2,FALSE)</f>
        <v>0.85</v>
      </c>
      <c r="I9776" s="84">
        <f t="shared" si="761"/>
        <v>1870</v>
      </c>
      <c r="J9776" s="58">
        <f t="shared" si="762"/>
        <v>43613</v>
      </c>
      <c r="K9776" s="59">
        <f t="shared" si="763"/>
        <v>0.59726027397260273</v>
      </c>
      <c r="L9776" s="84">
        <f t="shared" si="764"/>
        <v>1116.8767123287671</v>
      </c>
    </row>
    <row r="9777" spans="1:12" x14ac:dyDescent="0.3">
      <c r="A9777" t="s">
        <v>11867</v>
      </c>
      <c r="B9777" s="2">
        <v>43248</v>
      </c>
      <c r="C9777" s="14">
        <v>25000</v>
      </c>
      <c r="D9777" t="s">
        <v>4</v>
      </c>
      <c r="E9777" s="3" t="str">
        <f t="shared" si="760"/>
        <v>High</v>
      </c>
      <c r="F9777" s="84">
        <f>Rates!$C$4</f>
        <v>2200</v>
      </c>
      <c r="G9777" s="85">
        <f>VLOOKUP(E9777,Rates!$B$7:$D$9,3,FALSE)</f>
        <v>1.1499999999999999</v>
      </c>
      <c r="H9777" s="85">
        <f>VLOOKUP(D9777,Rates!$B$12:$C$16,2,FALSE)</f>
        <v>1.2</v>
      </c>
      <c r="I9777" s="84">
        <f t="shared" si="761"/>
        <v>3036</v>
      </c>
      <c r="J9777" s="58">
        <f t="shared" si="762"/>
        <v>43613</v>
      </c>
      <c r="K9777" s="59">
        <f t="shared" si="763"/>
        <v>0.59726027397260273</v>
      </c>
      <c r="L9777" s="84">
        <f t="shared" si="764"/>
        <v>1813.2821917808219</v>
      </c>
    </row>
    <row r="9778" spans="1:12" x14ac:dyDescent="0.3">
      <c r="A9778" t="s">
        <v>11868</v>
      </c>
      <c r="B9778" s="2">
        <v>43248</v>
      </c>
      <c r="C9778" s="14">
        <v>26000</v>
      </c>
      <c r="D9778" t="s">
        <v>6</v>
      </c>
      <c r="E9778" s="3" t="str">
        <f t="shared" si="760"/>
        <v>High</v>
      </c>
      <c r="F9778" s="84">
        <f>Rates!$C$4</f>
        <v>2200</v>
      </c>
      <c r="G9778" s="85">
        <f>VLOOKUP(E9778,Rates!$B$7:$D$9,3,FALSE)</f>
        <v>1.1499999999999999</v>
      </c>
      <c r="H9778" s="85">
        <f>VLOOKUP(D9778,Rates!$B$12:$C$16,2,FALSE)</f>
        <v>1</v>
      </c>
      <c r="I9778" s="84">
        <f t="shared" si="761"/>
        <v>2530</v>
      </c>
      <c r="J9778" s="58">
        <f t="shared" si="762"/>
        <v>43613</v>
      </c>
      <c r="K9778" s="59">
        <f t="shared" si="763"/>
        <v>0.59726027397260273</v>
      </c>
      <c r="L9778" s="84">
        <f t="shared" si="764"/>
        <v>1511.0684931506848</v>
      </c>
    </row>
    <row r="9779" spans="1:12" x14ac:dyDescent="0.3">
      <c r="A9779" t="s">
        <v>11869</v>
      </c>
      <c r="B9779" s="2">
        <v>43248</v>
      </c>
      <c r="C9779" s="14">
        <v>23000</v>
      </c>
      <c r="D9779" t="s">
        <v>8</v>
      </c>
      <c r="E9779" s="3" t="str">
        <f t="shared" si="760"/>
        <v>High</v>
      </c>
      <c r="F9779" s="84">
        <f>Rates!$C$4</f>
        <v>2200</v>
      </c>
      <c r="G9779" s="85">
        <f>VLOOKUP(E9779,Rates!$B$7:$D$9,3,FALSE)</f>
        <v>1.1499999999999999</v>
      </c>
      <c r="H9779" s="85">
        <f>VLOOKUP(D9779,Rates!$B$12:$C$16,2,FALSE)</f>
        <v>0.8</v>
      </c>
      <c r="I9779" s="84">
        <f t="shared" si="761"/>
        <v>2024</v>
      </c>
      <c r="J9779" s="58">
        <f t="shared" si="762"/>
        <v>43613</v>
      </c>
      <c r="K9779" s="59">
        <f t="shared" si="763"/>
        <v>0.59726027397260273</v>
      </c>
      <c r="L9779" s="84">
        <f t="shared" si="764"/>
        <v>1208.854794520548</v>
      </c>
    </row>
    <row r="9780" spans="1:12" x14ac:dyDescent="0.3">
      <c r="A9780" t="s">
        <v>11870</v>
      </c>
      <c r="B9780" s="2">
        <v>43248</v>
      </c>
      <c r="C9780" s="14">
        <v>21000</v>
      </c>
      <c r="D9780" t="s">
        <v>4</v>
      </c>
      <c r="E9780" s="3" t="str">
        <f t="shared" si="760"/>
        <v>High</v>
      </c>
      <c r="F9780" s="84">
        <f>Rates!$C$4</f>
        <v>2200</v>
      </c>
      <c r="G9780" s="85">
        <f>VLOOKUP(E9780,Rates!$B$7:$D$9,3,FALSE)</f>
        <v>1.1499999999999999</v>
      </c>
      <c r="H9780" s="85">
        <f>VLOOKUP(D9780,Rates!$B$12:$C$16,2,FALSE)</f>
        <v>1.2</v>
      </c>
      <c r="I9780" s="84">
        <f t="shared" si="761"/>
        <v>3036</v>
      </c>
      <c r="J9780" s="58">
        <f t="shared" si="762"/>
        <v>43613</v>
      </c>
      <c r="K9780" s="59">
        <f t="shared" si="763"/>
        <v>0.59726027397260273</v>
      </c>
      <c r="L9780" s="84">
        <f t="shared" si="764"/>
        <v>1813.2821917808219</v>
      </c>
    </row>
    <row r="9781" spans="1:12" x14ac:dyDescent="0.3">
      <c r="A9781" t="s">
        <v>11871</v>
      </c>
      <c r="B9781" s="2">
        <v>43248</v>
      </c>
      <c r="C9781" s="14">
        <v>28000</v>
      </c>
      <c r="D9781" t="s">
        <v>8</v>
      </c>
      <c r="E9781" s="3" t="str">
        <f t="shared" si="760"/>
        <v>High</v>
      </c>
      <c r="F9781" s="84">
        <f>Rates!$C$4</f>
        <v>2200</v>
      </c>
      <c r="G9781" s="85">
        <f>VLOOKUP(E9781,Rates!$B$7:$D$9,3,FALSE)</f>
        <v>1.1499999999999999</v>
      </c>
      <c r="H9781" s="85">
        <f>VLOOKUP(D9781,Rates!$B$12:$C$16,2,FALSE)</f>
        <v>0.8</v>
      </c>
      <c r="I9781" s="84">
        <f t="shared" si="761"/>
        <v>2024</v>
      </c>
      <c r="J9781" s="58">
        <f t="shared" si="762"/>
        <v>43613</v>
      </c>
      <c r="K9781" s="59">
        <f t="shared" si="763"/>
        <v>0.59726027397260273</v>
      </c>
      <c r="L9781" s="84">
        <f t="shared" si="764"/>
        <v>1208.854794520548</v>
      </c>
    </row>
    <row r="9782" spans="1:12" x14ac:dyDescent="0.3">
      <c r="A9782" t="s">
        <v>11872</v>
      </c>
      <c r="B9782" s="2">
        <v>43248</v>
      </c>
      <c r="C9782" s="14">
        <v>30000</v>
      </c>
      <c r="D9782" t="s">
        <v>8</v>
      </c>
      <c r="E9782" s="3" t="str">
        <f t="shared" si="760"/>
        <v>High</v>
      </c>
      <c r="F9782" s="84">
        <f>Rates!$C$4</f>
        <v>2200</v>
      </c>
      <c r="G9782" s="85">
        <f>VLOOKUP(E9782,Rates!$B$7:$D$9,3,FALSE)</f>
        <v>1.1499999999999999</v>
      </c>
      <c r="H9782" s="85">
        <f>VLOOKUP(D9782,Rates!$B$12:$C$16,2,FALSE)</f>
        <v>0.8</v>
      </c>
      <c r="I9782" s="84">
        <f t="shared" si="761"/>
        <v>2024</v>
      </c>
      <c r="J9782" s="58">
        <f t="shared" si="762"/>
        <v>43613</v>
      </c>
      <c r="K9782" s="59">
        <f t="shared" si="763"/>
        <v>0.59726027397260273</v>
      </c>
      <c r="L9782" s="84">
        <f t="shared" si="764"/>
        <v>1208.854794520548</v>
      </c>
    </row>
    <row r="9783" spans="1:12" x14ac:dyDescent="0.3">
      <c r="A9783" t="s">
        <v>11873</v>
      </c>
      <c r="B9783" s="2">
        <v>43248</v>
      </c>
      <c r="C9783" s="14">
        <v>18000</v>
      </c>
      <c r="D9783" t="s">
        <v>4</v>
      </c>
      <c r="E9783" s="3" t="str">
        <f t="shared" si="760"/>
        <v>High</v>
      </c>
      <c r="F9783" s="84">
        <f>Rates!$C$4</f>
        <v>2200</v>
      </c>
      <c r="G9783" s="85">
        <f>VLOOKUP(E9783,Rates!$B$7:$D$9,3,FALSE)</f>
        <v>1.1499999999999999</v>
      </c>
      <c r="H9783" s="85">
        <f>VLOOKUP(D9783,Rates!$B$12:$C$16,2,FALSE)</f>
        <v>1.2</v>
      </c>
      <c r="I9783" s="84">
        <f t="shared" si="761"/>
        <v>3036</v>
      </c>
      <c r="J9783" s="58">
        <f t="shared" si="762"/>
        <v>43613</v>
      </c>
      <c r="K9783" s="59">
        <f t="shared" si="763"/>
        <v>0.59726027397260273</v>
      </c>
      <c r="L9783" s="84">
        <f t="shared" si="764"/>
        <v>1813.2821917808219</v>
      </c>
    </row>
    <row r="9784" spans="1:12" x14ac:dyDescent="0.3">
      <c r="A9784" t="s">
        <v>11874</v>
      </c>
      <c r="B9784" s="2">
        <v>43248</v>
      </c>
      <c r="C9784" s="14">
        <v>19000</v>
      </c>
      <c r="D9784" t="s">
        <v>6</v>
      </c>
      <c r="E9784" s="3" t="str">
        <f t="shared" si="760"/>
        <v>High</v>
      </c>
      <c r="F9784" s="84">
        <f>Rates!$C$4</f>
        <v>2200</v>
      </c>
      <c r="G9784" s="85">
        <f>VLOOKUP(E9784,Rates!$B$7:$D$9,3,FALSE)</f>
        <v>1.1499999999999999</v>
      </c>
      <c r="H9784" s="85">
        <f>VLOOKUP(D9784,Rates!$B$12:$C$16,2,FALSE)</f>
        <v>1</v>
      </c>
      <c r="I9784" s="84">
        <f t="shared" si="761"/>
        <v>2530</v>
      </c>
      <c r="J9784" s="58">
        <f t="shared" si="762"/>
        <v>43613</v>
      </c>
      <c r="K9784" s="59">
        <f t="shared" si="763"/>
        <v>0.59726027397260273</v>
      </c>
      <c r="L9784" s="84">
        <f t="shared" si="764"/>
        <v>1511.0684931506848</v>
      </c>
    </row>
    <row r="9785" spans="1:12" x14ac:dyDescent="0.3">
      <c r="A9785" t="s">
        <v>1953</v>
      </c>
      <c r="B9785" s="2">
        <v>43249</v>
      </c>
      <c r="C9785" s="14">
        <v>18000</v>
      </c>
      <c r="D9785" t="s">
        <v>7</v>
      </c>
      <c r="E9785" s="3" t="str">
        <f t="shared" si="760"/>
        <v>High</v>
      </c>
      <c r="F9785" s="84">
        <f>Rates!$C$4</f>
        <v>2200</v>
      </c>
      <c r="G9785" s="85">
        <f>VLOOKUP(E9785,Rates!$B$7:$D$9,3,FALSE)</f>
        <v>1.1499999999999999</v>
      </c>
      <c r="H9785" s="85">
        <f>VLOOKUP(D9785,Rates!$B$12:$C$16,2,FALSE)</f>
        <v>0.85</v>
      </c>
      <c r="I9785" s="84">
        <f t="shared" si="761"/>
        <v>2150.5</v>
      </c>
      <c r="J9785" s="58">
        <f t="shared" si="762"/>
        <v>43614</v>
      </c>
      <c r="K9785" s="59">
        <f t="shared" si="763"/>
        <v>0.59452054794520548</v>
      </c>
      <c r="L9785" s="84">
        <f t="shared" si="764"/>
        <v>1278.5164383561644</v>
      </c>
    </row>
    <row r="9786" spans="1:12" x14ac:dyDescent="0.3">
      <c r="A9786" t="s">
        <v>1955</v>
      </c>
      <c r="B9786" s="2">
        <v>43249</v>
      </c>
      <c r="C9786" s="14">
        <v>3000</v>
      </c>
      <c r="D9786" t="s">
        <v>7</v>
      </c>
      <c r="E9786" s="3" t="str">
        <f t="shared" si="760"/>
        <v>Low</v>
      </c>
      <c r="F9786" s="84">
        <f>Rates!$C$4</f>
        <v>2200</v>
      </c>
      <c r="G9786" s="85">
        <f>VLOOKUP(E9786,Rates!$B$7:$D$9,3,FALSE)</f>
        <v>0.85</v>
      </c>
      <c r="H9786" s="85">
        <f>VLOOKUP(D9786,Rates!$B$12:$C$16,2,FALSE)</f>
        <v>0.85</v>
      </c>
      <c r="I9786" s="84">
        <f t="shared" si="761"/>
        <v>1589.5</v>
      </c>
      <c r="J9786" s="58">
        <f t="shared" si="762"/>
        <v>43614</v>
      </c>
      <c r="K9786" s="59">
        <f t="shared" si="763"/>
        <v>0.59452054794520548</v>
      </c>
      <c r="L9786" s="84">
        <f t="shared" si="764"/>
        <v>944.99041095890414</v>
      </c>
    </row>
    <row r="9787" spans="1:12" x14ac:dyDescent="0.3">
      <c r="A9787" t="s">
        <v>1957</v>
      </c>
      <c r="B9787" s="2">
        <v>43249</v>
      </c>
      <c r="C9787" s="14">
        <v>32000</v>
      </c>
      <c r="D9787" t="s">
        <v>7</v>
      </c>
      <c r="E9787" s="3" t="str">
        <f t="shared" si="760"/>
        <v>High</v>
      </c>
      <c r="F9787" s="84">
        <f>Rates!$C$4</f>
        <v>2200</v>
      </c>
      <c r="G9787" s="85">
        <f>VLOOKUP(E9787,Rates!$B$7:$D$9,3,FALSE)</f>
        <v>1.1499999999999999</v>
      </c>
      <c r="H9787" s="85">
        <f>VLOOKUP(D9787,Rates!$B$12:$C$16,2,FALSE)</f>
        <v>0.85</v>
      </c>
      <c r="I9787" s="84">
        <f t="shared" si="761"/>
        <v>2150.5</v>
      </c>
      <c r="J9787" s="58">
        <f t="shared" si="762"/>
        <v>43614</v>
      </c>
      <c r="K9787" s="59">
        <f t="shared" si="763"/>
        <v>0.59452054794520548</v>
      </c>
      <c r="L9787" s="84">
        <f t="shared" si="764"/>
        <v>1278.5164383561644</v>
      </c>
    </row>
    <row r="9788" spans="1:12" x14ac:dyDescent="0.3">
      <c r="A9788" t="s">
        <v>1959</v>
      </c>
      <c r="B9788" s="2">
        <v>43249</v>
      </c>
      <c r="C9788" s="14">
        <v>11000</v>
      </c>
      <c r="D9788" t="s">
        <v>6</v>
      </c>
      <c r="E9788" s="3" t="str">
        <f t="shared" si="760"/>
        <v>Medium</v>
      </c>
      <c r="F9788" s="84">
        <f>Rates!$C$4</f>
        <v>2200</v>
      </c>
      <c r="G9788" s="85">
        <f>VLOOKUP(E9788,Rates!$B$7:$D$9,3,FALSE)</f>
        <v>1</v>
      </c>
      <c r="H9788" s="85">
        <f>VLOOKUP(D9788,Rates!$B$12:$C$16,2,FALSE)</f>
        <v>1</v>
      </c>
      <c r="I9788" s="84">
        <f t="shared" si="761"/>
        <v>2200</v>
      </c>
      <c r="J9788" s="58">
        <f t="shared" si="762"/>
        <v>43614</v>
      </c>
      <c r="K9788" s="59">
        <f t="shared" si="763"/>
        <v>0.59452054794520548</v>
      </c>
      <c r="L9788" s="84">
        <f t="shared" si="764"/>
        <v>1307.9452054794519</v>
      </c>
    </row>
    <row r="9789" spans="1:12" x14ac:dyDescent="0.3">
      <c r="A9789" t="s">
        <v>1960</v>
      </c>
      <c r="B9789" s="2">
        <v>43249</v>
      </c>
      <c r="C9789" s="14">
        <v>8000</v>
      </c>
      <c r="D9789" t="s">
        <v>8</v>
      </c>
      <c r="E9789" s="3" t="str">
        <f t="shared" si="760"/>
        <v>Low</v>
      </c>
      <c r="F9789" s="84">
        <f>Rates!$C$4</f>
        <v>2200</v>
      </c>
      <c r="G9789" s="85">
        <f>VLOOKUP(E9789,Rates!$B$7:$D$9,3,FALSE)</f>
        <v>0.85</v>
      </c>
      <c r="H9789" s="85">
        <f>VLOOKUP(D9789,Rates!$B$12:$C$16,2,FALSE)</f>
        <v>0.8</v>
      </c>
      <c r="I9789" s="84">
        <f t="shared" si="761"/>
        <v>1496</v>
      </c>
      <c r="J9789" s="58">
        <f t="shared" si="762"/>
        <v>43614</v>
      </c>
      <c r="K9789" s="59">
        <f t="shared" si="763"/>
        <v>0.59452054794520548</v>
      </c>
      <c r="L9789" s="84">
        <f t="shared" si="764"/>
        <v>889.40273972602745</v>
      </c>
    </row>
    <row r="9790" spans="1:12" x14ac:dyDescent="0.3">
      <c r="A9790" t="s">
        <v>5539</v>
      </c>
      <c r="B9790" s="2">
        <v>43249</v>
      </c>
      <c r="C9790" s="14">
        <v>30000</v>
      </c>
      <c r="D9790" t="s">
        <v>8</v>
      </c>
      <c r="E9790" s="3" t="str">
        <f t="shared" si="760"/>
        <v>High</v>
      </c>
      <c r="F9790" s="84">
        <f>Rates!$C$4</f>
        <v>2200</v>
      </c>
      <c r="G9790" s="85">
        <f>VLOOKUP(E9790,Rates!$B$7:$D$9,3,FALSE)</f>
        <v>1.1499999999999999</v>
      </c>
      <c r="H9790" s="85">
        <f>VLOOKUP(D9790,Rates!$B$12:$C$16,2,FALSE)</f>
        <v>0.8</v>
      </c>
      <c r="I9790" s="84">
        <f t="shared" si="761"/>
        <v>2024</v>
      </c>
      <c r="J9790" s="58">
        <f t="shared" si="762"/>
        <v>43614</v>
      </c>
      <c r="K9790" s="59">
        <f t="shared" si="763"/>
        <v>0.59452054794520548</v>
      </c>
      <c r="L9790" s="84">
        <f t="shared" si="764"/>
        <v>1203.3095890410959</v>
      </c>
    </row>
    <row r="9791" spans="1:12" x14ac:dyDescent="0.3">
      <c r="A9791" t="s">
        <v>7491</v>
      </c>
      <c r="B9791" s="2">
        <v>43249</v>
      </c>
      <c r="C9791" s="14">
        <v>30000</v>
      </c>
      <c r="D9791" t="s">
        <v>7</v>
      </c>
      <c r="E9791" s="3" t="str">
        <f t="shared" si="760"/>
        <v>High</v>
      </c>
      <c r="F9791" s="84">
        <f>Rates!$C$4</f>
        <v>2200</v>
      </c>
      <c r="G9791" s="85">
        <f>VLOOKUP(E9791,Rates!$B$7:$D$9,3,FALSE)</f>
        <v>1.1499999999999999</v>
      </c>
      <c r="H9791" s="85">
        <f>VLOOKUP(D9791,Rates!$B$12:$C$16,2,FALSE)</f>
        <v>0.85</v>
      </c>
      <c r="I9791" s="84">
        <f t="shared" si="761"/>
        <v>2150.5</v>
      </c>
      <c r="J9791" s="58">
        <f t="shared" si="762"/>
        <v>43614</v>
      </c>
      <c r="K9791" s="59">
        <f t="shared" si="763"/>
        <v>0.59452054794520548</v>
      </c>
      <c r="L9791" s="84">
        <f t="shared" si="764"/>
        <v>1278.5164383561644</v>
      </c>
    </row>
    <row r="9792" spans="1:12" x14ac:dyDescent="0.3">
      <c r="A9792" t="s">
        <v>7492</v>
      </c>
      <c r="B9792" s="2">
        <v>43249</v>
      </c>
      <c r="C9792" s="14">
        <v>21000</v>
      </c>
      <c r="D9792" t="s">
        <v>6</v>
      </c>
      <c r="E9792" s="3" t="str">
        <f t="shared" si="760"/>
        <v>High</v>
      </c>
      <c r="F9792" s="84">
        <f>Rates!$C$4</f>
        <v>2200</v>
      </c>
      <c r="G9792" s="85">
        <f>VLOOKUP(E9792,Rates!$B$7:$D$9,3,FALSE)</f>
        <v>1.1499999999999999</v>
      </c>
      <c r="H9792" s="85">
        <f>VLOOKUP(D9792,Rates!$B$12:$C$16,2,FALSE)</f>
        <v>1</v>
      </c>
      <c r="I9792" s="84">
        <f t="shared" si="761"/>
        <v>2530</v>
      </c>
      <c r="J9792" s="58">
        <f t="shared" si="762"/>
        <v>43614</v>
      </c>
      <c r="K9792" s="59">
        <f t="shared" si="763"/>
        <v>0.59452054794520548</v>
      </c>
      <c r="L9792" s="84">
        <f t="shared" si="764"/>
        <v>1504.1369863013699</v>
      </c>
    </row>
    <row r="9793" spans="1:12" x14ac:dyDescent="0.3">
      <c r="A9793" t="s">
        <v>7495</v>
      </c>
      <c r="B9793" s="2">
        <v>43249</v>
      </c>
      <c r="C9793" s="14">
        <v>20000</v>
      </c>
      <c r="D9793" t="s">
        <v>7</v>
      </c>
      <c r="E9793" s="3" t="str">
        <f t="shared" si="760"/>
        <v>High</v>
      </c>
      <c r="F9793" s="84">
        <f>Rates!$C$4</f>
        <v>2200</v>
      </c>
      <c r="G9793" s="85">
        <f>VLOOKUP(E9793,Rates!$B$7:$D$9,3,FALSE)</f>
        <v>1.1499999999999999</v>
      </c>
      <c r="H9793" s="85">
        <f>VLOOKUP(D9793,Rates!$B$12:$C$16,2,FALSE)</f>
        <v>0.85</v>
      </c>
      <c r="I9793" s="84">
        <f t="shared" si="761"/>
        <v>2150.5</v>
      </c>
      <c r="J9793" s="58">
        <f t="shared" si="762"/>
        <v>43614</v>
      </c>
      <c r="K9793" s="59">
        <f t="shared" si="763"/>
        <v>0.59452054794520548</v>
      </c>
      <c r="L9793" s="84">
        <f t="shared" si="764"/>
        <v>1278.5164383561644</v>
      </c>
    </row>
    <row r="9794" spans="1:12" x14ac:dyDescent="0.3">
      <c r="A9794" t="s">
        <v>9729</v>
      </c>
      <c r="B9794" s="2">
        <v>43249</v>
      </c>
      <c r="C9794" s="14">
        <v>15000</v>
      </c>
      <c r="D9794" t="s">
        <v>5</v>
      </c>
      <c r="E9794" s="3" t="str">
        <f t="shared" ref="E9794:E9857" si="765">IF(C9794&lt;=8000,"Low",IF(C9794&lt;=16000,"Medium","High"))</f>
        <v>Medium</v>
      </c>
      <c r="F9794" s="84">
        <f>Rates!$C$4</f>
        <v>2200</v>
      </c>
      <c r="G9794" s="85">
        <f>VLOOKUP(E9794,Rates!$B$7:$D$9,3,FALSE)</f>
        <v>1</v>
      </c>
      <c r="H9794" s="85">
        <f>VLOOKUP(D9794,Rates!$B$12:$C$16,2,FALSE)</f>
        <v>1.1000000000000001</v>
      </c>
      <c r="I9794" s="84">
        <f t="shared" ref="I9794:I9857" si="766">PRODUCT(F9794:H9794)</f>
        <v>2420</v>
      </c>
      <c r="J9794" s="58">
        <f t="shared" ref="J9794:J9857" si="767">DATE(YEAR(B9794)+1,MONTH(B9794),DAY(B9794))</f>
        <v>43614</v>
      </c>
      <c r="K9794" s="59">
        <f t="shared" si="763"/>
        <v>0.59452054794520548</v>
      </c>
      <c r="L9794" s="84">
        <f t="shared" si="764"/>
        <v>1438.7397260273972</v>
      </c>
    </row>
    <row r="9795" spans="1:12" x14ac:dyDescent="0.3">
      <c r="A9795" t="s">
        <v>9730</v>
      </c>
      <c r="B9795" s="2">
        <v>43249</v>
      </c>
      <c r="C9795" s="14">
        <v>10000</v>
      </c>
      <c r="D9795" t="s">
        <v>5</v>
      </c>
      <c r="E9795" s="3" t="str">
        <f t="shared" si="765"/>
        <v>Medium</v>
      </c>
      <c r="F9795" s="84">
        <f>Rates!$C$4</f>
        <v>2200</v>
      </c>
      <c r="G9795" s="85">
        <f>VLOOKUP(E9795,Rates!$B$7:$D$9,3,FALSE)</f>
        <v>1</v>
      </c>
      <c r="H9795" s="85">
        <f>VLOOKUP(D9795,Rates!$B$12:$C$16,2,FALSE)</f>
        <v>1.1000000000000001</v>
      </c>
      <c r="I9795" s="84">
        <f t="shared" si="766"/>
        <v>2420</v>
      </c>
      <c r="J9795" s="58">
        <f t="shared" si="767"/>
        <v>43614</v>
      </c>
      <c r="K9795" s="59">
        <f t="shared" ref="K9795:K9858" si="768">(IF(YEAR(J9795)=2018,J9795-DATE(2018,1,1),365*2-J9795+DATE(2018,1,1)))/365</f>
        <v>0.59452054794520548</v>
      </c>
      <c r="L9795" s="84">
        <f t="shared" ref="L9795:L9858" si="769">I9795*K9795</f>
        <v>1438.7397260273972</v>
      </c>
    </row>
    <row r="9796" spans="1:12" x14ac:dyDescent="0.3">
      <c r="A9796" t="s">
        <v>9732</v>
      </c>
      <c r="B9796" s="2">
        <v>43249</v>
      </c>
      <c r="C9796" s="14">
        <v>13000</v>
      </c>
      <c r="D9796" t="s">
        <v>6</v>
      </c>
      <c r="E9796" s="3" t="str">
        <f t="shared" si="765"/>
        <v>Medium</v>
      </c>
      <c r="F9796" s="84">
        <f>Rates!$C$4</f>
        <v>2200</v>
      </c>
      <c r="G9796" s="85">
        <f>VLOOKUP(E9796,Rates!$B$7:$D$9,3,FALSE)</f>
        <v>1</v>
      </c>
      <c r="H9796" s="85">
        <f>VLOOKUP(D9796,Rates!$B$12:$C$16,2,FALSE)</f>
        <v>1</v>
      </c>
      <c r="I9796" s="84">
        <f t="shared" si="766"/>
        <v>2200</v>
      </c>
      <c r="J9796" s="58">
        <f t="shared" si="767"/>
        <v>43614</v>
      </c>
      <c r="K9796" s="59">
        <f t="shared" si="768"/>
        <v>0.59452054794520548</v>
      </c>
      <c r="L9796" s="84">
        <f t="shared" si="769"/>
        <v>1307.9452054794519</v>
      </c>
    </row>
    <row r="9797" spans="1:12" x14ac:dyDescent="0.3">
      <c r="A9797" t="s">
        <v>9733</v>
      </c>
      <c r="B9797" s="2">
        <v>43249</v>
      </c>
      <c r="C9797" s="14">
        <v>15000</v>
      </c>
      <c r="D9797" t="s">
        <v>5</v>
      </c>
      <c r="E9797" s="3" t="str">
        <f t="shared" si="765"/>
        <v>Medium</v>
      </c>
      <c r="F9797" s="84">
        <f>Rates!$C$4</f>
        <v>2200</v>
      </c>
      <c r="G9797" s="85">
        <f>VLOOKUP(E9797,Rates!$B$7:$D$9,3,FALSE)</f>
        <v>1</v>
      </c>
      <c r="H9797" s="85">
        <f>VLOOKUP(D9797,Rates!$B$12:$C$16,2,FALSE)</f>
        <v>1.1000000000000001</v>
      </c>
      <c r="I9797" s="84">
        <f t="shared" si="766"/>
        <v>2420</v>
      </c>
      <c r="J9797" s="58">
        <f t="shared" si="767"/>
        <v>43614</v>
      </c>
      <c r="K9797" s="59">
        <f t="shared" si="768"/>
        <v>0.59452054794520548</v>
      </c>
      <c r="L9797" s="84">
        <f t="shared" si="769"/>
        <v>1438.7397260273972</v>
      </c>
    </row>
    <row r="9798" spans="1:12" x14ac:dyDescent="0.3">
      <c r="A9798" t="s">
        <v>9734</v>
      </c>
      <c r="B9798" s="2">
        <v>43249</v>
      </c>
      <c r="C9798" s="14">
        <v>16000</v>
      </c>
      <c r="D9798" t="s">
        <v>7</v>
      </c>
      <c r="E9798" s="3" t="str">
        <f t="shared" si="765"/>
        <v>Medium</v>
      </c>
      <c r="F9798" s="84">
        <f>Rates!$C$4</f>
        <v>2200</v>
      </c>
      <c r="G9798" s="85">
        <f>VLOOKUP(E9798,Rates!$B$7:$D$9,3,FALSE)</f>
        <v>1</v>
      </c>
      <c r="H9798" s="85">
        <f>VLOOKUP(D9798,Rates!$B$12:$C$16,2,FALSE)</f>
        <v>0.85</v>
      </c>
      <c r="I9798" s="84">
        <f t="shared" si="766"/>
        <v>1870</v>
      </c>
      <c r="J9798" s="58">
        <f t="shared" si="767"/>
        <v>43614</v>
      </c>
      <c r="K9798" s="59">
        <f t="shared" si="768"/>
        <v>0.59452054794520548</v>
      </c>
      <c r="L9798" s="84">
        <f t="shared" si="769"/>
        <v>1111.7534246575342</v>
      </c>
    </row>
    <row r="9799" spans="1:12" x14ac:dyDescent="0.3">
      <c r="A9799" t="s">
        <v>9735</v>
      </c>
      <c r="B9799" s="2">
        <v>43249</v>
      </c>
      <c r="C9799" s="14">
        <v>13000</v>
      </c>
      <c r="D9799" t="s">
        <v>5</v>
      </c>
      <c r="E9799" s="3" t="str">
        <f t="shared" si="765"/>
        <v>Medium</v>
      </c>
      <c r="F9799" s="84">
        <f>Rates!$C$4</f>
        <v>2200</v>
      </c>
      <c r="G9799" s="85">
        <f>VLOOKUP(E9799,Rates!$B$7:$D$9,3,FALSE)</f>
        <v>1</v>
      </c>
      <c r="H9799" s="85">
        <f>VLOOKUP(D9799,Rates!$B$12:$C$16,2,FALSE)</f>
        <v>1.1000000000000001</v>
      </c>
      <c r="I9799" s="84">
        <f t="shared" si="766"/>
        <v>2420</v>
      </c>
      <c r="J9799" s="58">
        <f t="shared" si="767"/>
        <v>43614</v>
      </c>
      <c r="K9799" s="59">
        <f t="shared" si="768"/>
        <v>0.59452054794520548</v>
      </c>
      <c r="L9799" s="84">
        <f t="shared" si="769"/>
        <v>1438.7397260273972</v>
      </c>
    </row>
    <row r="9800" spans="1:12" x14ac:dyDescent="0.3">
      <c r="A9800" t="s">
        <v>11875</v>
      </c>
      <c r="B9800" s="2">
        <v>43249</v>
      </c>
      <c r="C9800" s="14">
        <v>32000</v>
      </c>
      <c r="D9800" t="s">
        <v>6</v>
      </c>
      <c r="E9800" s="3" t="str">
        <f t="shared" si="765"/>
        <v>High</v>
      </c>
      <c r="F9800" s="84">
        <f>Rates!$C$4</f>
        <v>2200</v>
      </c>
      <c r="G9800" s="85">
        <f>VLOOKUP(E9800,Rates!$B$7:$D$9,3,FALSE)</f>
        <v>1.1499999999999999</v>
      </c>
      <c r="H9800" s="85">
        <f>VLOOKUP(D9800,Rates!$B$12:$C$16,2,FALSE)</f>
        <v>1</v>
      </c>
      <c r="I9800" s="84">
        <f t="shared" si="766"/>
        <v>2530</v>
      </c>
      <c r="J9800" s="58">
        <f t="shared" si="767"/>
        <v>43614</v>
      </c>
      <c r="K9800" s="59">
        <f t="shared" si="768"/>
        <v>0.59452054794520548</v>
      </c>
      <c r="L9800" s="84">
        <f t="shared" si="769"/>
        <v>1504.1369863013699</v>
      </c>
    </row>
    <row r="9801" spans="1:12" x14ac:dyDescent="0.3">
      <c r="A9801" t="s">
        <v>11876</v>
      </c>
      <c r="B9801" s="2">
        <v>43249</v>
      </c>
      <c r="C9801" s="14">
        <v>17000</v>
      </c>
      <c r="D9801" t="s">
        <v>8</v>
      </c>
      <c r="E9801" s="3" t="str">
        <f t="shared" si="765"/>
        <v>High</v>
      </c>
      <c r="F9801" s="84">
        <f>Rates!$C$4</f>
        <v>2200</v>
      </c>
      <c r="G9801" s="85">
        <f>VLOOKUP(E9801,Rates!$B$7:$D$9,3,FALSE)</f>
        <v>1.1499999999999999</v>
      </c>
      <c r="H9801" s="85">
        <f>VLOOKUP(D9801,Rates!$B$12:$C$16,2,FALSE)</f>
        <v>0.8</v>
      </c>
      <c r="I9801" s="84">
        <f t="shared" si="766"/>
        <v>2024</v>
      </c>
      <c r="J9801" s="58">
        <f t="shared" si="767"/>
        <v>43614</v>
      </c>
      <c r="K9801" s="59">
        <f t="shared" si="768"/>
        <v>0.59452054794520548</v>
      </c>
      <c r="L9801" s="84">
        <f t="shared" si="769"/>
        <v>1203.3095890410959</v>
      </c>
    </row>
    <row r="9802" spans="1:12" x14ac:dyDescent="0.3">
      <c r="A9802" t="s">
        <v>11877</v>
      </c>
      <c r="B9802" s="2">
        <v>43249</v>
      </c>
      <c r="C9802" s="14">
        <v>28000</v>
      </c>
      <c r="D9802" t="s">
        <v>7</v>
      </c>
      <c r="E9802" s="3" t="str">
        <f t="shared" si="765"/>
        <v>High</v>
      </c>
      <c r="F9802" s="84">
        <f>Rates!$C$4</f>
        <v>2200</v>
      </c>
      <c r="G9802" s="85">
        <f>VLOOKUP(E9802,Rates!$B$7:$D$9,3,FALSE)</f>
        <v>1.1499999999999999</v>
      </c>
      <c r="H9802" s="85">
        <f>VLOOKUP(D9802,Rates!$B$12:$C$16,2,FALSE)</f>
        <v>0.85</v>
      </c>
      <c r="I9802" s="84">
        <f t="shared" si="766"/>
        <v>2150.5</v>
      </c>
      <c r="J9802" s="58">
        <f t="shared" si="767"/>
        <v>43614</v>
      </c>
      <c r="K9802" s="59">
        <f t="shared" si="768"/>
        <v>0.59452054794520548</v>
      </c>
      <c r="L9802" s="84">
        <f t="shared" si="769"/>
        <v>1278.5164383561644</v>
      </c>
    </row>
    <row r="9803" spans="1:12" x14ac:dyDescent="0.3">
      <c r="A9803" t="s">
        <v>11878</v>
      </c>
      <c r="B9803" s="2">
        <v>43249</v>
      </c>
      <c r="C9803" s="14">
        <v>25000</v>
      </c>
      <c r="D9803" t="s">
        <v>4</v>
      </c>
      <c r="E9803" s="3" t="str">
        <f t="shared" si="765"/>
        <v>High</v>
      </c>
      <c r="F9803" s="84">
        <f>Rates!$C$4</f>
        <v>2200</v>
      </c>
      <c r="G9803" s="85">
        <f>VLOOKUP(E9803,Rates!$B$7:$D$9,3,FALSE)</f>
        <v>1.1499999999999999</v>
      </c>
      <c r="H9803" s="85">
        <f>VLOOKUP(D9803,Rates!$B$12:$C$16,2,FALSE)</f>
        <v>1.2</v>
      </c>
      <c r="I9803" s="84">
        <f t="shared" si="766"/>
        <v>3036</v>
      </c>
      <c r="J9803" s="58">
        <f t="shared" si="767"/>
        <v>43614</v>
      </c>
      <c r="K9803" s="59">
        <f t="shared" si="768"/>
        <v>0.59452054794520548</v>
      </c>
      <c r="L9803" s="84">
        <f t="shared" si="769"/>
        <v>1804.9643835616439</v>
      </c>
    </row>
    <row r="9804" spans="1:12" x14ac:dyDescent="0.3">
      <c r="A9804" t="s">
        <v>1961</v>
      </c>
      <c r="B9804" s="2">
        <v>43250</v>
      </c>
      <c r="C9804" s="14">
        <v>23000</v>
      </c>
      <c r="D9804" t="s">
        <v>7</v>
      </c>
      <c r="E9804" s="3" t="str">
        <f t="shared" si="765"/>
        <v>High</v>
      </c>
      <c r="F9804" s="84">
        <f>Rates!$C$4</f>
        <v>2200</v>
      </c>
      <c r="G9804" s="85">
        <f>VLOOKUP(E9804,Rates!$B$7:$D$9,3,FALSE)</f>
        <v>1.1499999999999999</v>
      </c>
      <c r="H9804" s="85">
        <f>VLOOKUP(D9804,Rates!$B$12:$C$16,2,FALSE)</f>
        <v>0.85</v>
      </c>
      <c r="I9804" s="84">
        <f t="shared" si="766"/>
        <v>2150.5</v>
      </c>
      <c r="J9804" s="58">
        <f t="shared" si="767"/>
        <v>43615</v>
      </c>
      <c r="K9804" s="59">
        <f t="shared" si="768"/>
        <v>0.59178082191780823</v>
      </c>
      <c r="L9804" s="84">
        <f t="shared" si="769"/>
        <v>1272.6246575342466</v>
      </c>
    </row>
    <row r="9805" spans="1:12" x14ac:dyDescent="0.3">
      <c r="A9805" t="s">
        <v>1967</v>
      </c>
      <c r="B9805" s="2">
        <v>43250</v>
      </c>
      <c r="C9805" s="14">
        <v>20000</v>
      </c>
      <c r="D9805" t="s">
        <v>5</v>
      </c>
      <c r="E9805" s="3" t="str">
        <f t="shared" si="765"/>
        <v>High</v>
      </c>
      <c r="F9805" s="84">
        <f>Rates!$C$4</f>
        <v>2200</v>
      </c>
      <c r="G9805" s="85">
        <f>VLOOKUP(E9805,Rates!$B$7:$D$9,3,FALSE)</f>
        <v>1.1499999999999999</v>
      </c>
      <c r="H9805" s="85">
        <f>VLOOKUP(D9805,Rates!$B$12:$C$16,2,FALSE)</f>
        <v>1.1000000000000001</v>
      </c>
      <c r="I9805" s="84">
        <f t="shared" si="766"/>
        <v>2783</v>
      </c>
      <c r="J9805" s="58">
        <f t="shared" si="767"/>
        <v>43615</v>
      </c>
      <c r="K9805" s="59">
        <f t="shared" si="768"/>
        <v>0.59178082191780823</v>
      </c>
      <c r="L9805" s="84">
        <f t="shared" si="769"/>
        <v>1646.9260273972602</v>
      </c>
    </row>
    <row r="9806" spans="1:12" x14ac:dyDescent="0.3">
      <c r="A9806" t="s">
        <v>5542</v>
      </c>
      <c r="B9806" s="2">
        <v>43250</v>
      </c>
      <c r="C9806" s="14">
        <v>23000</v>
      </c>
      <c r="D9806" t="s">
        <v>6</v>
      </c>
      <c r="E9806" s="3" t="str">
        <f t="shared" si="765"/>
        <v>High</v>
      </c>
      <c r="F9806" s="84">
        <f>Rates!$C$4</f>
        <v>2200</v>
      </c>
      <c r="G9806" s="85">
        <f>VLOOKUP(E9806,Rates!$B$7:$D$9,3,FALSE)</f>
        <v>1.1499999999999999</v>
      </c>
      <c r="H9806" s="85">
        <f>VLOOKUP(D9806,Rates!$B$12:$C$16,2,FALSE)</f>
        <v>1</v>
      </c>
      <c r="I9806" s="84">
        <f t="shared" si="766"/>
        <v>2530</v>
      </c>
      <c r="J9806" s="58">
        <f t="shared" si="767"/>
        <v>43615</v>
      </c>
      <c r="K9806" s="59">
        <f t="shared" si="768"/>
        <v>0.59178082191780823</v>
      </c>
      <c r="L9806" s="84">
        <f t="shared" si="769"/>
        <v>1497.2054794520548</v>
      </c>
    </row>
    <row r="9807" spans="1:12" x14ac:dyDescent="0.3">
      <c r="A9807" t="s">
        <v>5543</v>
      </c>
      <c r="B9807" s="2">
        <v>43250</v>
      </c>
      <c r="C9807" s="14">
        <v>29000</v>
      </c>
      <c r="D9807" t="s">
        <v>4</v>
      </c>
      <c r="E9807" s="3" t="str">
        <f t="shared" si="765"/>
        <v>High</v>
      </c>
      <c r="F9807" s="84">
        <f>Rates!$C$4</f>
        <v>2200</v>
      </c>
      <c r="G9807" s="85">
        <f>VLOOKUP(E9807,Rates!$B$7:$D$9,3,FALSE)</f>
        <v>1.1499999999999999</v>
      </c>
      <c r="H9807" s="85">
        <f>VLOOKUP(D9807,Rates!$B$12:$C$16,2,FALSE)</f>
        <v>1.2</v>
      </c>
      <c r="I9807" s="84">
        <f t="shared" si="766"/>
        <v>3036</v>
      </c>
      <c r="J9807" s="58">
        <f t="shared" si="767"/>
        <v>43615</v>
      </c>
      <c r="K9807" s="59">
        <f t="shared" si="768"/>
        <v>0.59178082191780823</v>
      </c>
      <c r="L9807" s="84">
        <f t="shared" si="769"/>
        <v>1796.6465753424659</v>
      </c>
    </row>
    <row r="9808" spans="1:12" x14ac:dyDescent="0.3">
      <c r="A9808" t="s">
        <v>7498</v>
      </c>
      <c r="B9808" s="2">
        <v>43250</v>
      </c>
      <c r="C9808" s="14">
        <v>31000</v>
      </c>
      <c r="D9808" t="s">
        <v>8</v>
      </c>
      <c r="E9808" s="3" t="str">
        <f t="shared" si="765"/>
        <v>High</v>
      </c>
      <c r="F9808" s="84">
        <f>Rates!$C$4</f>
        <v>2200</v>
      </c>
      <c r="G9808" s="85">
        <f>VLOOKUP(E9808,Rates!$B$7:$D$9,3,FALSE)</f>
        <v>1.1499999999999999</v>
      </c>
      <c r="H9808" s="85">
        <f>VLOOKUP(D9808,Rates!$B$12:$C$16,2,FALSE)</f>
        <v>0.8</v>
      </c>
      <c r="I9808" s="84">
        <f t="shared" si="766"/>
        <v>2024</v>
      </c>
      <c r="J9808" s="58">
        <f t="shared" si="767"/>
        <v>43615</v>
      </c>
      <c r="K9808" s="59">
        <f t="shared" si="768"/>
        <v>0.59178082191780823</v>
      </c>
      <c r="L9808" s="84">
        <f t="shared" si="769"/>
        <v>1197.7643835616439</v>
      </c>
    </row>
    <row r="9809" spans="1:12" x14ac:dyDescent="0.3">
      <c r="A9809" t="s">
        <v>7499</v>
      </c>
      <c r="B9809" s="2">
        <v>43250</v>
      </c>
      <c r="C9809" s="14">
        <v>32000</v>
      </c>
      <c r="D9809" t="s">
        <v>8</v>
      </c>
      <c r="E9809" s="3" t="str">
        <f t="shared" si="765"/>
        <v>High</v>
      </c>
      <c r="F9809" s="84">
        <f>Rates!$C$4</f>
        <v>2200</v>
      </c>
      <c r="G9809" s="85">
        <f>VLOOKUP(E9809,Rates!$B$7:$D$9,3,FALSE)</f>
        <v>1.1499999999999999</v>
      </c>
      <c r="H9809" s="85">
        <f>VLOOKUP(D9809,Rates!$B$12:$C$16,2,FALSE)</f>
        <v>0.8</v>
      </c>
      <c r="I9809" s="84">
        <f t="shared" si="766"/>
        <v>2024</v>
      </c>
      <c r="J9809" s="58">
        <f t="shared" si="767"/>
        <v>43615</v>
      </c>
      <c r="K9809" s="59">
        <f t="shared" si="768"/>
        <v>0.59178082191780823</v>
      </c>
      <c r="L9809" s="84">
        <f t="shared" si="769"/>
        <v>1197.7643835616439</v>
      </c>
    </row>
    <row r="9810" spans="1:12" x14ac:dyDescent="0.3">
      <c r="A9810" t="s">
        <v>9737</v>
      </c>
      <c r="B9810" s="2">
        <v>43250</v>
      </c>
      <c r="C9810" s="14">
        <v>12000</v>
      </c>
      <c r="D9810" t="s">
        <v>6</v>
      </c>
      <c r="E9810" s="3" t="str">
        <f t="shared" si="765"/>
        <v>Medium</v>
      </c>
      <c r="F9810" s="84">
        <f>Rates!$C$4</f>
        <v>2200</v>
      </c>
      <c r="G9810" s="85">
        <f>VLOOKUP(E9810,Rates!$B$7:$D$9,3,FALSE)</f>
        <v>1</v>
      </c>
      <c r="H9810" s="85">
        <f>VLOOKUP(D9810,Rates!$B$12:$C$16,2,FALSE)</f>
        <v>1</v>
      </c>
      <c r="I9810" s="84">
        <f t="shared" si="766"/>
        <v>2200</v>
      </c>
      <c r="J9810" s="58">
        <f t="shared" si="767"/>
        <v>43615</v>
      </c>
      <c r="K9810" s="59">
        <f t="shared" si="768"/>
        <v>0.59178082191780823</v>
      </c>
      <c r="L9810" s="84">
        <f t="shared" si="769"/>
        <v>1301.9178082191781</v>
      </c>
    </row>
    <row r="9811" spans="1:12" x14ac:dyDescent="0.3">
      <c r="A9811" t="s">
        <v>9738</v>
      </c>
      <c r="B9811" s="2">
        <v>43250</v>
      </c>
      <c r="C9811" s="14">
        <v>15000</v>
      </c>
      <c r="D9811" t="s">
        <v>8</v>
      </c>
      <c r="E9811" s="3" t="str">
        <f t="shared" si="765"/>
        <v>Medium</v>
      </c>
      <c r="F9811" s="84">
        <f>Rates!$C$4</f>
        <v>2200</v>
      </c>
      <c r="G9811" s="85">
        <f>VLOOKUP(E9811,Rates!$B$7:$D$9,3,FALSE)</f>
        <v>1</v>
      </c>
      <c r="H9811" s="85">
        <f>VLOOKUP(D9811,Rates!$B$12:$C$16,2,FALSE)</f>
        <v>0.8</v>
      </c>
      <c r="I9811" s="84">
        <f t="shared" si="766"/>
        <v>1760</v>
      </c>
      <c r="J9811" s="58">
        <f t="shared" si="767"/>
        <v>43615</v>
      </c>
      <c r="K9811" s="59">
        <f t="shared" si="768"/>
        <v>0.59178082191780823</v>
      </c>
      <c r="L9811" s="84">
        <f t="shared" si="769"/>
        <v>1041.5342465753424</v>
      </c>
    </row>
    <row r="9812" spans="1:12" x14ac:dyDescent="0.3">
      <c r="A9812" t="s">
        <v>9739</v>
      </c>
      <c r="B9812" s="2">
        <v>43250</v>
      </c>
      <c r="C9812" s="14">
        <v>9000</v>
      </c>
      <c r="D9812" t="s">
        <v>4</v>
      </c>
      <c r="E9812" s="3" t="str">
        <f t="shared" si="765"/>
        <v>Medium</v>
      </c>
      <c r="F9812" s="84">
        <f>Rates!$C$4</f>
        <v>2200</v>
      </c>
      <c r="G9812" s="85">
        <f>VLOOKUP(E9812,Rates!$B$7:$D$9,3,FALSE)</f>
        <v>1</v>
      </c>
      <c r="H9812" s="85">
        <f>VLOOKUP(D9812,Rates!$B$12:$C$16,2,FALSE)</f>
        <v>1.2</v>
      </c>
      <c r="I9812" s="84">
        <f t="shared" si="766"/>
        <v>2640</v>
      </c>
      <c r="J9812" s="58">
        <f t="shared" si="767"/>
        <v>43615</v>
      </c>
      <c r="K9812" s="59">
        <f t="shared" si="768"/>
        <v>0.59178082191780823</v>
      </c>
      <c r="L9812" s="84">
        <f t="shared" si="769"/>
        <v>1562.3013698630136</v>
      </c>
    </row>
    <row r="9813" spans="1:12" x14ac:dyDescent="0.3">
      <c r="A9813" t="s">
        <v>9740</v>
      </c>
      <c r="B9813" s="2">
        <v>43250</v>
      </c>
      <c r="C9813" s="14">
        <v>14000</v>
      </c>
      <c r="D9813" t="s">
        <v>8</v>
      </c>
      <c r="E9813" s="3" t="str">
        <f t="shared" si="765"/>
        <v>Medium</v>
      </c>
      <c r="F9813" s="84">
        <f>Rates!$C$4</f>
        <v>2200</v>
      </c>
      <c r="G9813" s="85">
        <f>VLOOKUP(E9813,Rates!$B$7:$D$9,3,FALSE)</f>
        <v>1</v>
      </c>
      <c r="H9813" s="85">
        <f>VLOOKUP(D9813,Rates!$B$12:$C$16,2,FALSE)</f>
        <v>0.8</v>
      </c>
      <c r="I9813" s="84">
        <f t="shared" si="766"/>
        <v>1760</v>
      </c>
      <c r="J9813" s="58">
        <f t="shared" si="767"/>
        <v>43615</v>
      </c>
      <c r="K9813" s="59">
        <f t="shared" si="768"/>
        <v>0.59178082191780823</v>
      </c>
      <c r="L9813" s="84">
        <f t="shared" si="769"/>
        <v>1041.5342465753424</v>
      </c>
    </row>
    <row r="9814" spans="1:12" x14ac:dyDescent="0.3">
      <c r="A9814" t="s">
        <v>9741</v>
      </c>
      <c r="B9814" s="2">
        <v>43250</v>
      </c>
      <c r="C9814" s="14">
        <v>9000</v>
      </c>
      <c r="D9814" t="s">
        <v>5</v>
      </c>
      <c r="E9814" s="3" t="str">
        <f t="shared" si="765"/>
        <v>Medium</v>
      </c>
      <c r="F9814" s="84">
        <f>Rates!$C$4</f>
        <v>2200</v>
      </c>
      <c r="G9814" s="85">
        <f>VLOOKUP(E9814,Rates!$B$7:$D$9,3,FALSE)</f>
        <v>1</v>
      </c>
      <c r="H9814" s="85">
        <f>VLOOKUP(D9814,Rates!$B$12:$C$16,2,FALSE)</f>
        <v>1.1000000000000001</v>
      </c>
      <c r="I9814" s="84">
        <f t="shared" si="766"/>
        <v>2420</v>
      </c>
      <c r="J9814" s="58">
        <f t="shared" si="767"/>
        <v>43615</v>
      </c>
      <c r="K9814" s="59">
        <f t="shared" si="768"/>
        <v>0.59178082191780823</v>
      </c>
      <c r="L9814" s="84">
        <f t="shared" si="769"/>
        <v>1432.1095890410959</v>
      </c>
    </row>
    <row r="9815" spans="1:12" x14ac:dyDescent="0.3">
      <c r="A9815" t="s">
        <v>11879</v>
      </c>
      <c r="B9815" s="2">
        <v>43250</v>
      </c>
      <c r="C9815" s="14">
        <v>17000</v>
      </c>
      <c r="D9815" t="s">
        <v>6</v>
      </c>
      <c r="E9815" s="3" t="str">
        <f t="shared" si="765"/>
        <v>High</v>
      </c>
      <c r="F9815" s="84">
        <f>Rates!$C$4</f>
        <v>2200</v>
      </c>
      <c r="G9815" s="85">
        <f>VLOOKUP(E9815,Rates!$B$7:$D$9,3,FALSE)</f>
        <v>1.1499999999999999</v>
      </c>
      <c r="H9815" s="85">
        <f>VLOOKUP(D9815,Rates!$B$12:$C$16,2,FALSE)</f>
        <v>1</v>
      </c>
      <c r="I9815" s="84">
        <f t="shared" si="766"/>
        <v>2530</v>
      </c>
      <c r="J9815" s="58">
        <f t="shared" si="767"/>
        <v>43615</v>
      </c>
      <c r="K9815" s="59">
        <f t="shared" si="768"/>
        <v>0.59178082191780823</v>
      </c>
      <c r="L9815" s="84">
        <f t="shared" si="769"/>
        <v>1497.2054794520548</v>
      </c>
    </row>
    <row r="9816" spans="1:12" x14ac:dyDescent="0.3">
      <c r="A9816" t="s">
        <v>11880</v>
      </c>
      <c r="B9816" s="2">
        <v>43250</v>
      </c>
      <c r="C9816" s="14">
        <v>18000</v>
      </c>
      <c r="D9816" t="s">
        <v>4</v>
      </c>
      <c r="E9816" s="3" t="str">
        <f t="shared" si="765"/>
        <v>High</v>
      </c>
      <c r="F9816" s="84">
        <f>Rates!$C$4</f>
        <v>2200</v>
      </c>
      <c r="G9816" s="85">
        <f>VLOOKUP(E9816,Rates!$B$7:$D$9,3,FALSE)</f>
        <v>1.1499999999999999</v>
      </c>
      <c r="H9816" s="85">
        <f>VLOOKUP(D9816,Rates!$B$12:$C$16,2,FALSE)</f>
        <v>1.2</v>
      </c>
      <c r="I9816" s="84">
        <f t="shared" si="766"/>
        <v>3036</v>
      </c>
      <c r="J9816" s="58">
        <f t="shared" si="767"/>
        <v>43615</v>
      </c>
      <c r="K9816" s="59">
        <f t="shared" si="768"/>
        <v>0.59178082191780823</v>
      </c>
      <c r="L9816" s="84">
        <f t="shared" si="769"/>
        <v>1796.6465753424659</v>
      </c>
    </row>
    <row r="9817" spans="1:12" x14ac:dyDescent="0.3">
      <c r="A9817" t="s">
        <v>11881</v>
      </c>
      <c r="B9817" s="2">
        <v>43250</v>
      </c>
      <c r="C9817" s="14">
        <v>18000</v>
      </c>
      <c r="D9817" t="s">
        <v>4</v>
      </c>
      <c r="E9817" s="3" t="str">
        <f t="shared" si="765"/>
        <v>High</v>
      </c>
      <c r="F9817" s="84">
        <f>Rates!$C$4</f>
        <v>2200</v>
      </c>
      <c r="G9817" s="85">
        <f>VLOOKUP(E9817,Rates!$B$7:$D$9,3,FALSE)</f>
        <v>1.1499999999999999</v>
      </c>
      <c r="H9817" s="85">
        <f>VLOOKUP(D9817,Rates!$B$12:$C$16,2,FALSE)</f>
        <v>1.2</v>
      </c>
      <c r="I9817" s="84">
        <f t="shared" si="766"/>
        <v>3036</v>
      </c>
      <c r="J9817" s="58">
        <f t="shared" si="767"/>
        <v>43615</v>
      </c>
      <c r="K9817" s="59">
        <f t="shared" si="768"/>
        <v>0.59178082191780823</v>
      </c>
      <c r="L9817" s="84">
        <f t="shared" si="769"/>
        <v>1796.6465753424659</v>
      </c>
    </row>
    <row r="9818" spans="1:12" x14ac:dyDescent="0.3">
      <c r="A9818" t="s">
        <v>11882</v>
      </c>
      <c r="B9818" s="2">
        <v>43250</v>
      </c>
      <c r="C9818" s="14">
        <v>32000</v>
      </c>
      <c r="D9818" t="s">
        <v>4</v>
      </c>
      <c r="E9818" s="3" t="str">
        <f t="shared" si="765"/>
        <v>High</v>
      </c>
      <c r="F9818" s="84">
        <f>Rates!$C$4</f>
        <v>2200</v>
      </c>
      <c r="G9818" s="85">
        <f>VLOOKUP(E9818,Rates!$B$7:$D$9,3,FALSE)</f>
        <v>1.1499999999999999</v>
      </c>
      <c r="H9818" s="85">
        <f>VLOOKUP(D9818,Rates!$B$12:$C$16,2,FALSE)</f>
        <v>1.2</v>
      </c>
      <c r="I9818" s="84">
        <f t="shared" si="766"/>
        <v>3036</v>
      </c>
      <c r="J9818" s="58">
        <f t="shared" si="767"/>
        <v>43615</v>
      </c>
      <c r="K9818" s="59">
        <f t="shared" si="768"/>
        <v>0.59178082191780823</v>
      </c>
      <c r="L9818" s="84">
        <f t="shared" si="769"/>
        <v>1796.6465753424659</v>
      </c>
    </row>
    <row r="9819" spans="1:12" x14ac:dyDescent="0.3">
      <c r="A9819" t="s">
        <v>11883</v>
      </c>
      <c r="B9819" s="2">
        <v>43250</v>
      </c>
      <c r="C9819" s="14">
        <v>19000</v>
      </c>
      <c r="D9819" t="s">
        <v>4</v>
      </c>
      <c r="E9819" s="3" t="str">
        <f t="shared" si="765"/>
        <v>High</v>
      </c>
      <c r="F9819" s="84">
        <f>Rates!$C$4</f>
        <v>2200</v>
      </c>
      <c r="G9819" s="85">
        <f>VLOOKUP(E9819,Rates!$B$7:$D$9,3,FALSE)</f>
        <v>1.1499999999999999</v>
      </c>
      <c r="H9819" s="85">
        <f>VLOOKUP(D9819,Rates!$B$12:$C$16,2,FALSE)</f>
        <v>1.2</v>
      </c>
      <c r="I9819" s="84">
        <f t="shared" si="766"/>
        <v>3036</v>
      </c>
      <c r="J9819" s="58">
        <f t="shared" si="767"/>
        <v>43615</v>
      </c>
      <c r="K9819" s="59">
        <f t="shared" si="768"/>
        <v>0.59178082191780823</v>
      </c>
      <c r="L9819" s="84">
        <f t="shared" si="769"/>
        <v>1796.6465753424659</v>
      </c>
    </row>
    <row r="9820" spans="1:12" x14ac:dyDescent="0.3">
      <c r="A9820" t="s">
        <v>11884</v>
      </c>
      <c r="B9820" s="2">
        <v>43250</v>
      </c>
      <c r="C9820" s="14">
        <v>17000</v>
      </c>
      <c r="D9820" t="s">
        <v>6</v>
      </c>
      <c r="E9820" s="3" t="str">
        <f t="shared" si="765"/>
        <v>High</v>
      </c>
      <c r="F9820" s="84">
        <f>Rates!$C$4</f>
        <v>2200</v>
      </c>
      <c r="G9820" s="85">
        <f>VLOOKUP(E9820,Rates!$B$7:$D$9,3,FALSE)</f>
        <v>1.1499999999999999</v>
      </c>
      <c r="H9820" s="85">
        <f>VLOOKUP(D9820,Rates!$B$12:$C$16,2,FALSE)</f>
        <v>1</v>
      </c>
      <c r="I9820" s="84">
        <f t="shared" si="766"/>
        <v>2530</v>
      </c>
      <c r="J9820" s="58">
        <f t="shared" si="767"/>
        <v>43615</v>
      </c>
      <c r="K9820" s="59">
        <f t="shared" si="768"/>
        <v>0.59178082191780823</v>
      </c>
      <c r="L9820" s="84">
        <f t="shared" si="769"/>
        <v>1497.2054794520548</v>
      </c>
    </row>
    <row r="9821" spans="1:12" x14ac:dyDescent="0.3">
      <c r="A9821" t="s">
        <v>11885</v>
      </c>
      <c r="B9821" s="2">
        <v>43250</v>
      </c>
      <c r="C9821" s="14">
        <v>27000</v>
      </c>
      <c r="D9821" t="s">
        <v>4</v>
      </c>
      <c r="E9821" s="3" t="str">
        <f t="shared" si="765"/>
        <v>High</v>
      </c>
      <c r="F9821" s="84">
        <f>Rates!$C$4</f>
        <v>2200</v>
      </c>
      <c r="G9821" s="85">
        <f>VLOOKUP(E9821,Rates!$B$7:$D$9,3,FALSE)</f>
        <v>1.1499999999999999</v>
      </c>
      <c r="H9821" s="85">
        <f>VLOOKUP(D9821,Rates!$B$12:$C$16,2,FALSE)</f>
        <v>1.2</v>
      </c>
      <c r="I9821" s="84">
        <f t="shared" si="766"/>
        <v>3036</v>
      </c>
      <c r="J9821" s="58">
        <f t="shared" si="767"/>
        <v>43615</v>
      </c>
      <c r="K9821" s="59">
        <f t="shared" si="768"/>
        <v>0.59178082191780823</v>
      </c>
      <c r="L9821" s="84">
        <f t="shared" si="769"/>
        <v>1796.6465753424659</v>
      </c>
    </row>
    <row r="9822" spans="1:12" x14ac:dyDescent="0.3">
      <c r="A9822" t="s">
        <v>11886</v>
      </c>
      <c r="B9822" s="2">
        <v>43250</v>
      </c>
      <c r="C9822" s="14">
        <v>17000</v>
      </c>
      <c r="D9822" t="s">
        <v>7</v>
      </c>
      <c r="E9822" s="3" t="str">
        <f t="shared" si="765"/>
        <v>High</v>
      </c>
      <c r="F9822" s="84">
        <f>Rates!$C$4</f>
        <v>2200</v>
      </c>
      <c r="G9822" s="85">
        <f>VLOOKUP(E9822,Rates!$B$7:$D$9,3,FALSE)</f>
        <v>1.1499999999999999</v>
      </c>
      <c r="H9822" s="85">
        <f>VLOOKUP(D9822,Rates!$B$12:$C$16,2,FALSE)</f>
        <v>0.85</v>
      </c>
      <c r="I9822" s="84">
        <f t="shared" si="766"/>
        <v>2150.5</v>
      </c>
      <c r="J9822" s="58">
        <f t="shared" si="767"/>
        <v>43615</v>
      </c>
      <c r="K9822" s="59">
        <f t="shared" si="768"/>
        <v>0.59178082191780823</v>
      </c>
      <c r="L9822" s="84">
        <f t="shared" si="769"/>
        <v>1272.6246575342466</v>
      </c>
    </row>
    <row r="9823" spans="1:12" x14ac:dyDescent="0.3">
      <c r="A9823" t="s">
        <v>1972</v>
      </c>
      <c r="B9823" s="2">
        <v>43251</v>
      </c>
      <c r="C9823" s="14">
        <v>9000</v>
      </c>
      <c r="D9823" t="s">
        <v>8</v>
      </c>
      <c r="E9823" s="3" t="str">
        <f t="shared" si="765"/>
        <v>Medium</v>
      </c>
      <c r="F9823" s="84">
        <f>Rates!$C$4</f>
        <v>2200</v>
      </c>
      <c r="G9823" s="85">
        <f>VLOOKUP(E9823,Rates!$B$7:$D$9,3,FALSE)</f>
        <v>1</v>
      </c>
      <c r="H9823" s="85">
        <f>VLOOKUP(D9823,Rates!$B$12:$C$16,2,FALSE)</f>
        <v>0.8</v>
      </c>
      <c r="I9823" s="84">
        <f t="shared" si="766"/>
        <v>1760</v>
      </c>
      <c r="J9823" s="58">
        <f t="shared" si="767"/>
        <v>43616</v>
      </c>
      <c r="K9823" s="59">
        <f t="shared" si="768"/>
        <v>0.58904109589041098</v>
      </c>
      <c r="L9823" s="84">
        <f t="shared" si="769"/>
        <v>1036.7123287671234</v>
      </c>
    </row>
    <row r="9824" spans="1:12" x14ac:dyDescent="0.3">
      <c r="A9824" t="s">
        <v>1974</v>
      </c>
      <c r="B9824" s="2">
        <v>43251</v>
      </c>
      <c r="C9824" s="14">
        <v>9000</v>
      </c>
      <c r="D9824" t="s">
        <v>4</v>
      </c>
      <c r="E9824" s="3" t="str">
        <f t="shared" si="765"/>
        <v>Medium</v>
      </c>
      <c r="F9824" s="84">
        <f>Rates!$C$4</f>
        <v>2200</v>
      </c>
      <c r="G9824" s="85">
        <f>VLOOKUP(E9824,Rates!$B$7:$D$9,3,FALSE)</f>
        <v>1</v>
      </c>
      <c r="H9824" s="85">
        <f>VLOOKUP(D9824,Rates!$B$12:$C$16,2,FALSE)</f>
        <v>1.2</v>
      </c>
      <c r="I9824" s="84">
        <f t="shared" si="766"/>
        <v>2640</v>
      </c>
      <c r="J9824" s="58">
        <f t="shared" si="767"/>
        <v>43616</v>
      </c>
      <c r="K9824" s="59">
        <f t="shared" si="768"/>
        <v>0.58904109589041098</v>
      </c>
      <c r="L9824" s="84">
        <f t="shared" si="769"/>
        <v>1555.0684931506851</v>
      </c>
    </row>
    <row r="9825" spans="1:12" x14ac:dyDescent="0.3">
      <c r="A9825" t="s">
        <v>1976</v>
      </c>
      <c r="B9825" s="2">
        <v>43251</v>
      </c>
      <c r="C9825" s="14">
        <v>1000</v>
      </c>
      <c r="D9825" t="s">
        <v>8</v>
      </c>
      <c r="E9825" s="3" t="str">
        <f t="shared" si="765"/>
        <v>Low</v>
      </c>
      <c r="F9825" s="84">
        <f>Rates!$C$4</f>
        <v>2200</v>
      </c>
      <c r="G9825" s="85">
        <f>VLOOKUP(E9825,Rates!$B$7:$D$9,3,FALSE)</f>
        <v>0.85</v>
      </c>
      <c r="H9825" s="85">
        <f>VLOOKUP(D9825,Rates!$B$12:$C$16,2,FALSE)</f>
        <v>0.8</v>
      </c>
      <c r="I9825" s="84">
        <f t="shared" si="766"/>
        <v>1496</v>
      </c>
      <c r="J9825" s="58">
        <f t="shared" si="767"/>
        <v>43616</v>
      </c>
      <c r="K9825" s="59">
        <f t="shared" si="768"/>
        <v>0.58904109589041098</v>
      </c>
      <c r="L9825" s="84">
        <f t="shared" si="769"/>
        <v>881.20547945205487</v>
      </c>
    </row>
    <row r="9826" spans="1:12" x14ac:dyDescent="0.3">
      <c r="A9826" t="s">
        <v>5545</v>
      </c>
      <c r="B9826" s="2">
        <v>43251</v>
      </c>
      <c r="C9826" s="14">
        <v>31000</v>
      </c>
      <c r="D9826" t="s">
        <v>4</v>
      </c>
      <c r="E9826" s="3" t="str">
        <f t="shared" si="765"/>
        <v>High</v>
      </c>
      <c r="F9826" s="84">
        <f>Rates!$C$4</f>
        <v>2200</v>
      </c>
      <c r="G9826" s="85">
        <f>VLOOKUP(E9826,Rates!$B$7:$D$9,3,FALSE)</f>
        <v>1.1499999999999999</v>
      </c>
      <c r="H9826" s="85">
        <f>VLOOKUP(D9826,Rates!$B$12:$C$16,2,FALSE)</f>
        <v>1.2</v>
      </c>
      <c r="I9826" s="84">
        <f t="shared" si="766"/>
        <v>3036</v>
      </c>
      <c r="J9826" s="58">
        <f t="shared" si="767"/>
        <v>43616</v>
      </c>
      <c r="K9826" s="59">
        <f t="shared" si="768"/>
        <v>0.58904109589041098</v>
      </c>
      <c r="L9826" s="84">
        <f t="shared" si="769"/>
        <v>1788.3287671232877</v>
      </c>
    </row>
    <row r="9827" spans="1:12" x14ac:dyDescent="0.3">
      <c r="A9827" t="s">
        <v>5546</v>
      </c>
      <c r="B9827" s="2">
        <v>43251</v>
      </c>
      <c r="C9827" s="14">
        <v>26000</v>
      </c>
      <c r="D9827" t="s">
        <v>7</v>
      </c>
      <c r="E9827" s="3" t="str">
        <f t="shared" si="765"/>
        <v>High</v>
      </c>
      <c r="F9827" s="84">
        <f>Rates!$C$4</f>
        <v>2200</v>
      </c>
      <c r="G9827" s="85">
        <f>VLOOKUP(E9827,Rates!$B$7:$D$9,3,FALSE)</f>
        <v>1.1499999999999999</v>
      </c>
      <c r="H9827" s="85">
        <f>VLOOKUP(D9827,Rates!$B$12:$C$16,2,FALSE)</f>
        <v>0.85</v>
      </c>
      <c r="I9827" s="84">
        <f t="shared" si="766"/>
        <v>2150.5</v>
      </c>
      <c r="J9827" s="58">
        <f t="shared" si="767"/>
        <v>43616</v>
      </c>
      <c r="K9827" s="59">
        <f t="shared" si="768"/>
        <v>0.58904109589041098</v>
      </c>
      <c r="L9827" s="84">
        <f t="shared" si="769"/>
        <v>1266.7328767123288</v>
      </c>
    </row>
    <row r="9828" spans="1:12" x14ac:dyDescent="0.3">
      <c r="A9828" t="s">
        <v>5547</v>
      </c>
      <c r="B9828" s="2">
        <v>43251</v>
      </c>
      <c r="C9828" s="14">
        <v>32000</v>
      </c>
      <c r="D9828" t="s">
        <v>4</v>
      </c>
      <c r="E9828" s="3" t="str">
        <f t="shared" si="765"/>
        <v>High</v>
      </c>
      <c r="F9828" s="84">
        <f>Rates!$C$4</f>
        <v>2200</v>
      </c>
      <c r="G9828" s="85">
        <f>VLOOKUP(E9828,Rates!$B$7:$D$9,3,FALSE)</f>
        <v>1.1499999999999999</v>
      </c>
      <c r="H9828" s="85">
        <f>VLOOKUP(D9828,Rates!$B$12:$C$16,2,FALSE)</f>
        <v>1.2</v>
      </c>
      <c r="I9828" s="84">
        <f t="shared" si="766"/>
        <v>3036</v>
      </c>
      <c r="J9828" s="58">
        <f t="shared" si="767"/>
        <v>43616</v>
      </c>
      <c r="K9828" s="59">
        <f t="shared" si="768"/>
        <v>0.58904109589041098</v>
      </c>
      <c r="L9828" s="84">
        <f t="shared" si="769"/>
        <v>1788.3287671232877</v>
      </c>
    </row>
    <row r="9829" spans="1:12" x14ac:dyDescent="0.3">
      <c r="A9829" t="s">
        <v>7501</v>
      </c>
      <c r="B9829" s="2">
        <v>43251</v>
      </c>
      <c r="C9829" s="14">
        <v>30000</v>
      </c>
      <c r="D9829" t="s">
        <v>6</v>
      </c>
      <c r="E9829" s="3" t="str">
        <f t="shared" si="765"/>
        <v>High</v>
      </c>
      <c r="F9829" s="84">
        <f>Rates!$C$4</f>
        <v>2200</v>
      </c>
      <c r="G9829" s="85">
        <f>VLOOKUP(E9829,Rates!$B$7:$D$9,3,FALSE)</f>
        <v>1.1499999999999999</v>
      </c>
      <c r="H9829" s="85">
        <f>VLOOKUP(D9829,Rates!$B$12:$C$16,2,FALSE)</f>
        <v>1</v>
      </c>
      <c r="I9829" s="84">
        <f t="shared" si="766"/>
        <v>2530</v>
      </c>
      <c r="J9829" s="58">
        <f t="shared" si="767"/>
        <v>43616</v>
      </c>
      <c r="K9829" s="59">
        <f t="shared" si="768"/>
        <v>0.58904109589041098</v>
      </c>
      <c r="L9829" s="84">
        <f t="shared" si="769"/>
        <v>1490.2739726027398</v>
      </c>
    </row>
    <row r="9830" spans="1:12" x14ac:dyDescent="0.3">
      <c r="A9830" t="s">
        <v>7503</v>
      </c>
      <c r="B9830" s="2">
        <v>43251</v>
      </c>
      <c r="C9830" s="14">
        <v>28000</v>
      </c>
      <c r="D9830" t="s">
        <v>4</v>
      </c>
      <c r="E9830" s="3" t="str">
        <f t="shared" si="765"/>
        <v>High</v>
      </c>
      <c r="F9830" s="84">
        <f>Rates!$C$4</f>
        <v>2200</v>
      </c>
      <c r="G9830" s="85">
        <f>VLOOKUP(E9830,Rates!$B$7:$D$9,3,FALSE)</f>
        <v>1.1499999999999999</v>
      </c>
      <c r="H9830" s="85">
        <f>VLOOKUP(D9830,Rates!$B$12:$C$16,2,FALSE)</f>
        <v>1.2</v>
      </c>
      <c r="I9830" s="84">
        <f t="shared" si="766"/>
        <v>3036</v>
      </c>
      <c r="J9830" s="58">
        <f t="shared" si="767"/>
        <v>43616</v>
      </c>
      <c r="K9830" s="59">
        <f t="shared" si="768"/>
        <v>0.58904109589041098</v>
      </c>
      <c r="L9830" s="84">
        <f t="shared" si="769"/>
        <v>1788.3287671232877</v>
      </c>
    </row>
    <row r="9831" spans="1:12" x14ac:dyDescent="0.3">
      <c r="A9831" t="s">
        <v>7504</v>
      </c>
      <c r="B9831" s="2">
        <v>43251</v>
      </c>
      <c r="C9831" s="14">
        <v>25000</v>
      </c>
      <c r="D9831" t="s">
        <v>8</v>
      </c>
      <c r="E9831" s="3" t="str">
        <f t="shared" si="765"/>
        <v>High</v>
      </c>
      <c r="F9831" s="84">
        <f>Rates!$C$4</f>
        <v>2200</v>
      </c>
      <c r="G9831" s="85">
        <f>VLOOKUP(E9831,Rates!$B$7:$D$9,3,FALSE)</f>
        <v>1.1499999999999999</v>
      </c>
      <c r="H9831" s="85">
        <f>VLOOKUP(D9831,Rates!$B$12:$C$16,2,FALSE)</f>
        <v>0.8</v>
      </c>
      <c r="I9831" s="84">
        <f t="shared" si="766"/>
        <v>2024</v>
      </c>
      <c r="J9831" s="58">
        <f t="shared" si="767"/>
        <v>43616</v>
      </c>
      <c r="K9831" s="59">
        <f t="shared" si="768"/>
        <v>0.58904109589041098</v>
      </c>
      <c r="L9831" s="84">
        <f t="shared" si="769"/>
        <v>1192.2191780821918</v>
      </c>
    </row>
    <row r="9832" spans="1:12" x14ac:dyDescent="0.3">
      <c r="A9832" t="s">
        <v>9744</v>
      </c>
      <c r="B9832" s="2">
        <v>43251</v>
      </c>
      <c r="C9832" s="14">
        <v>10000</v>
      </c>
      <c r="D9832" t="s">
        <v>5</v>
      </c>
      <c r="E9832" s="3" t="str">
        <f t="shared" si="765"/>
        <v>Medium</v>
      </c>
      <c r="F9832" s="84">
        <f>Rates!$C$4</f>
        <v>2200</v>
      </c>
      <c r="G9832" s="85">
        <f>VLOOKUP(E9832,Rates!$B$7:$D$9,3,FALSE)</f>
        <v>1</v>
      </c>
      <c r="H9832" s="85">
        <f>VLOOKUP(D9832,Rates!$B$12:$C$16,2,FALSE)</f>
        <v>1.1000000000000001</v>
      </c>
      <c r="I9832" s="84">
        <f t="shared" si="766"/>
        <v>2420</v>
      </c>
      <c r="J9832" s="58">
        <f t="shared" si="767"/>
        <v>43616</v>
      </c>
      <c r="K9832" s="59">
        <f t="shared" si="768"/>
        <v>0.58904109589041098</v>
      </c>
      <c r="L9832" s="84">
        <f t="shared" si="769"/>
        <v>1425.4794520547946</v>
      </c>
    </row>
    <row r="9833" spans="1:12" x14ac:dyDescent="0.3">
      <c r="A9833" t="s">
        <v>9745</v>
      </c>
      <c r="B9833" s="2">
        <v>43251</v>
      </c>
      <c r="C9833" s="14">
        <v>16000</v>
      </c>
      <c r="D9833" t="s">
        <v>6</v>
      </c>
      <c r="E9833" s="3" t="str">
        <f t="shared" si="765"/>
        <v>Medium</v>
      </c>
      <c r="F9833" s="84">
        <f>Rates!$C$4</f>
        <v>2200</v>
      </c>
      <c r="G9833" s="85">
        <f>VLOOKUP(E9833,Rates!$B$7:$D$9,3,FALSE)</f>
        <v>1</v>
      </c>
      <c r="H9833" s="85">
        <f>VLOOKUP(D9833,Rates!$B$12:$C$16,2,FALSE)</f>
        <v>1</v>
      </c>
      <c r="I9833" s="84">
        <f t="shared" si="766"/>
        <v>2200</v>
      </c>
      <c r="J9833" s="58">
        <f t="shared" si="767"/>
        <v>43616</v>
      </c>
      <c r="K9833" s="59">
        <f t="shared" si="768"/>
        <v>0.58904109589041098</v>
      </c>
      <c r="L9833" s="84">
        <f t="shared" si="769"/>
        <v>1295.8904109589041</v>
      </c>
    </row>
    <row r="9834" spans="1:12" x14ac:dyDescent="0.3">
      <c r="A9834" t="s">
        <v>9746</v>
      </c>
      <c r="B9834" s="2">
        <v>43251</v>
      </c>
      <c r="C9834" s="14">
        <v>13000</v>
      </c>
      <c r="D9834" t="s">
        <v>5</v>
      </c>
      <c r="E9834" s="3" t="str">
        <f t="shared" si="765"/>
        <v>Medium</v>
      </c>
      <c r="F9834" s="84">
        <f>Rates!$C$4</f>
        <v>2200</v>
      </c>
      <c r="G9834" s="85">
        <f>VLOOKUP(E9834,Rates!$B$7:$D$9,3,FALSE)</f>
        <v>1</v>
      </c>
      <c r="H9834" s="85">
        <f>VLOOKUP(D9834,Rates!$B$12:$C$16,2,FALSE)</f>
        <v>1.1000000000000001</v>
      </c>
      <c r="I9834" s="84">
        <f t="shared" si="766"/>
        <v>2420</v>
      </c>
      <c r="J9834" s="58">
        <f t="shared" si="767"/>
        <v>43616</v>
      </c>
      <c r="K9834" s="59">
        <f t="shared" si="768"/>
        <v>0.58904109589041098</v>
      </c>
      <c r="L9834" s="84">
        <f t="shared" si="769"/>
        <v>1425.4794520547946</v>
      </c>
    </row>
    <row r="9835" spans="1:12" x14ac:dyDescent="0.3">
      <c r="A9835" t="s">
        <v>9747</v>
      </c>
      <c r="B9835" s="2">
        <v>43251</v>
      </c>
      <c r="C9835" s="14">
        <v>16000</v>
      </c>
      <c r="D9835" t="s">
        <v>8</v>
      </c>
      <c r="E9835" s="3" t="str">
        <f t="shared" si="765"/>
        <v>Medium</v>
      </c>
      <c r="F9835" s="84">
        <f>Rates!$C$4</f>
        <v>2200</v>
      </c>
      <c r="G9835" s="85">
        <f>VLOOKUP(E9835,Rates!$B$7:$D$9,3,FALSE)</f>
        <v>1</v>
      </c>
      <c r="H9835" s="85">
        <f>VLOOKUP(D9835,Rates!$B$12:$C$16,2,FALSE)</f>
        <v>0.8</v>
      </c>
      <c r="I9835" s="84">
        <f t="shared" si="766"/>
        <v>1760</v>
      </c>
      <c r="J9835" s="58">
        <f t="shared" si="767"/>
        <v>43616</v>
      </c>
      <c r="K9835" s="59">
        <f t="shared" si="768"/>
        <v>0.58904109589041098</v>
      </c>
      <c r="L9835" s="84">
        <f t="shared" si="769"/>
        <v>1036.7123287671234</v>
      </c>
    </row>
    <row r="9836" spans="1:12" x14ac:dyDescent="0.3">
      <c r="A9836" t="s">
        <v>9748</v>
      </c>
      <c r="B9836" s="2">
        <v>43251</v>
      </c>
      <c r="C9836" s="14">
        <v>10000</v>
      </c>
      <c r="D9836" t="s">
        <v>4</v>
      </c>
      <c r="E9836" s="3" t="str">
        <f t="shared" si="765"/>
        <v>Medium</v>
      </c>
      <c r="F9836" s="84">
        <f>Rates!$C$4</f>
        <v>2200</v>
      </c>
      <c r="G9836" s="85">
        <f>VLOOKUP(E9836,Rates!$B$7:$D$9,3,FALSE)</f>
        <v>1</v>
      </c>
      <c r="H9836" s="85">
        <f>VLOOKUP(D9836,Rates!$B$12:$C$16,2,FALSE)</f>
        <v>1.2</v>
      </c>
      <c r="I9836" s="84">
        <f t="shared" si="766"/>
        <v>2640</v>
      </c>
      <c r="J9836" s="58">
        <f t="shared" si="767"/>
        <v>43616</v>
      </c>
      <c r="K9836" s="59">
        <f t="shared" si="768"/>
        <v>0.58904109589041098</v>
      </c>
      <c r="L9836" s="84">
        <f t="shared" si="769"/>
        <v>1555.0684931506851</v>
      </c>
    </row>
    <row r="9837" spans="1:12" x14ac:dyDescent="0.3">
      <c r="A9837" t="s">
        <v>9749</v>
      </c>
      <c r="B9837" s="2">
        <v>43251</v>
      </c>
      <c r="C9837" s="14">
        <v>16000</v>
      </c>
      <c r="D9837" t="s">
        <v>6</v>
      </c>
      <c r="E9837" s="3" t="str">
        <f t="shared" si="765"/>
        <v>Medium</v>
      </c>
      <c r="F9837" s="84">
        <f>Rates!$C$4</f>
        <v>2200</v>
      </c>
      <c r="G9837" s="85">
        <f>VLOOKUP(E9837,Rates!$B$7:$D$9,3,FALSE)</f>
        <v>1</v>
      </c>
      <c r="H9837" s="85">
        <f>VLOOKUP(D9837,Rates!$B$12:$C$16,2,FALSE)</f>
        <v>1</v>
      </c>
      <c r="I9837" s="84">
        <f t="shared" si="766"/>
        <v>2200</v>
      </c>
      <c r="J9837" s="58">
        <f t="shared" si="767"/>
        <v>43616</v>
      </c>
      <c r="K9837" s="59">
        <f t="shared" si="768"/>
        <v>0.58904109589041098</v>
      </c>
      <c r="L9837" s="84">
        <f t="shared" si="769"/>
        <v>1295.8904109589041</v>
      </c>
    </row>
    <row r="9838" spans="1:12" x14ac:dyDescent="0.3">
      <c r="A9838" t="s">
        <v>11887</v>
      </c>
      <c r="B9838" s="2">
        <v>43251</v>
      </c>
      <c r="C9838" s="14">
        <v>19000</v>
      </c>
      <c r="D9838" t="s">
        <v>7</v>
      </c>
      <c r="E9838" s="3" t="str">
        <f t="shared" si="765"/>
        <v>High</v>
      </c>
      <c r="F9838" s="84">
        <f>Rates!$C$4</f>
        <v>2200</v>
      </c>
      <c r="G9838" s="85">
        <f>VLOOKUP(E9838,Rates!$B$7:$D$9,3,FALSE)</f>
        <v>1.1499999999999999</v>
      </c>
      <c r="H9838" s="85">
        <f>VLOOKUP(D9838,Rates!$B$12:$C$16,2,FALSE)</f>
        <v>0.85</v>
      </c>
      <c r="I9838" s="84">
        <f t="shared" si="766"/>
        <v>2150.5</v>
      </c>
      <c r="J9838" s="58">
        <f t="shared" si="767"/>
        <v>43616</v>
      </c>
      <c r="K9838" s="59">
        <f t="shared" si="768"/>
        <v>0.58904109589041098</v>
      </c>
      <c r="L9838" s="84">
        <f t="shared" si="769"/>
        <v>1266.7328767123288</v>
      </c>
    </row>
    <row r="9839" spans="1:12" x14ac:dyDescent="0.3">
      <c r="A9839" t="s">
        <v>11888</v>
      </c>
      <c r="B9839" s="2">
        <v>43251</v>
      </c>
      <c r="C9839" s="14">
        <v>26000</v>
      </c>
      <c r="D9839" t="s">
        <v>6</v>
      </c>
      <c r="E9839" s="3" t="str">
        <f t="shared" si="765"/>
        <v>High</v>
      </c>
      <c r="F9839" s="84">
        <f>Rates!$C$4</f>
        <v>2200</v>
      </c>
      <c r="G9839" s="85">
        <f>VLOOKUP(E9839,Rates!$B$7:$D$9,3,FALSE)</f>
        <v>1.1499999999999999</v>
      </c>
      <c r="H9839" s="85">
        <f>VLOOKUP(D9839,Rates!$B$12:$C$16,2,FALSE)</f>
        <v>1</v>
      </c>
      <c r="I9839" s="84">
        <f t="shared" si="766"/>
        <v>2530</v>
      </c>
      <c r="J9839" s="58">
        <f t="shared" si="767"/>
        <v>43616</v>
      </c>
      <c r="K9839" s="59">
        <f t="shared" si="768"/>
        <v>0.58904109589041098</v>
      </c>
      <c r="L9839" s="84">
        <f t="shared" si="769"/>
        <v>1490.2739726027398</v>
      </c>
    </row>
    <row r="9840" spans="1:12" x14ac:dyDescent="0.3">
      <c r="A9840" t="s">
        <v>11889</v>
      </c>
      <c r="B9840" s="2">
        <v>43251</v>
      </c>
      <c r="C9840" s="14">
        <v>19000</v>
      </c>
      <c r="D9840" t="s">
        <v>4</v>
      </c>
      <c r="E9840" s="3" t="str">
        <f t="shared" si="765"/>
        <v>High</v>
      </c>
      <c r="F9840" s="84">
        <f>Rates!$C$4</f>
        <v>2200</v>
      </c>
      <c r="G9840" s="85">
        <f>VLOOKUP(E9840,Rates!$B$7:$D$9,3,FALSE)</f>
        <v>1.1499999999999999</v>
      </c>
      <c r="H9840" s="85">
        <f>VLOOKUP(D9840,Rates!$B$12:$C$16,2,FALSE)</f>
        <v>1.2</v>
      </c>
      <c r="I9840" s="84">
        <f t="shared" si="766"/>
        <v>3036</v>
      </c>
      <c r="J9840" s="58">
        <f t="shared" si="767"/>
        <v>43616</v>
      </c>
      <c r="K9840" s="59">
        <f t="shared" si="768"/>
        <v>0.58904109589041098</v>
      </c>
      <c r="L9840" s="84">
        <f t="shared" si="769"/>
        <v>1788.3287671232877</v>
      </c>
    </row>
    <row r="9841" spans="1:12" x14ac:dyDescent="0.3">
      <c r="A9841" t="s">
        <v>11890</v>
      </c>
      <c r="B9841" s="2">
        <v>43251</v>
      </c>
      <c r="C9841" s="14">
        <v>22000</v>
      </c>
      <c r="D9841" t="s">
        <v>8</v>
      </c>
      <c r="E9841" s="3" t="str">
        <f t="shared" si="765"/>
        <v>High</v>
      </c>
      <c r="F9841" s="84">
        <f>Rates!$C$4</f>
        <v>2200</v>
      </c>
      <c r="G9841" s="85">
        <f>VLOOKUP(E9841,Rates!$B$7:$D$9,3,FALSE)</f>
        <v>1.1499999999999999</v>
      </c>
      <c r="H9841" s="85">
        <f>VLOOKUP(D9841,Rates!$B$12:$C$16,2,FALSE)</f>
        <v>0.8</v>
      </c>
      <c r="I9841" s="84">
        <f t="shared" si="766"/>
        <v>2024</v>
      </c>
      <c r="J9841" s="58">
        <f t="shared" si="767"/>
        <v>43616</v>
      </c>
      <c r="K9841" s="59">
        <f t="shared" si="768"/>
        <v>0.58904109589041098</v>
      </c>
      <c r="L9841" s="84">
        <f t="shared" si="769"/>
        <v>1192.2191780821918</v>
      </c>
    </row>
    <row r="9842" spans="1:12" x14ac:dyDescent="0.3">
      <c r="A9842" t="s">
        <v>11891</v>
      </c>
      <c r="B9842" s="2">
        <v>43251</v>
      </c>
      <c r="C9842" s="14">
        <v>30000</v>
      </c>
      <c r="D9842" t="s">
        <v>8</v>
      </c>
      <c r="E9842" s="3" t="str">
        <f t="shared" si="765"/>
        <v>High</v>
      </c>
      <c r="F9842" s="84">
        <f>Rates!$C$4</f>
        <v>2200</v>
      </c>
      <c r="G9842" s="85">
        <f>VLOOKUP(E9842,Rates!$B$7:$D$9,3,FALSE)</f>
        <v>1.1499999999999999</v>
      </c>
      <c r="H9842" s="85">
        <f>VLOOKUP(D9842,Rates!$B$12:$C$16,2,FALSE)</f>
        <v>0.8</v>
      </c>
      <c r="I9842" s="84">
        <f t="shared" si="766"/>
        <v>2024</v>
      </c>
      <c r="J9842" s="58">
        <f t="shared" si="767"/>
        <v>43616</v>
      </c>
      <c r="K9842" s="59">
        <f t="shared" si="768"/>
        <v>0.58904109589041098</v>
      </c>
      <c r="L9842" s="84">
        <f t="shared" si="769"/>
        <v>1192.2191780821918</v>
      </c>
    </row>
    <row r="9843" spans="1:12" x14ac:dyDescent="0.3">
      <c r="A9843" t="s">
        <v>1979</v>
      </c>
      <c r="B9843" s="2">
        <v>43252</v>
      </c>
      <c r="C9843" s="14">
        <v>7000</v>
      </c>
      <c r="D9843" t="s">
        <v>4</v>
      </c>
      <c r="E9843" s="3" t="str">
        <f t="shared" si="765"/>
        <v>Low</v>
      </c>
      <c r="F9843" s="84">
        <f>Rates!$C$4</f>
        <v>2200</v>
      </c>
      <c r="G9843" s="85">
        <f>VLOOKUP(E9843,Rates!$B$7:$D$9,3,FALSE)</f>
        <v>0.85</v>
      </c>
      <c r="H9843" s="85">
        <f>VLOOKUP(D9843,Rates!$B$12:$C$16,2,FALSE)</f>
        <v>1.2</v>
      </c>
      <c r="I9843" s="84">
        <f t="shared" si="766"/>
        <v>2244</v>
      </c>
      <c r="J9843" s="58">
        <f t="shared" si="767"/>
        <v>43617</v>
      </c>
      <c r="K9843" s="59">
        <f t="shared" si="768"/>
        <v>0.58630136986301373</v>
      </c>
      <c r="L9843" s="84">
        <f t="shared" si="769"/>
        <v>1315.6602739726029</v>
      </c>
    </row>
    <row r="9844" spans="1:12" x14ac:dyDescent="0.3">
      <c r="A9844" t="s">
        <v>1983</v>
      </c>
      <c r="B9844" s="2">
        <v>43252</v>
      </c>
      <c r="C9844" s="14">
        <v>4000</v>
      </c>
      <c r="D9844" t="s">
        <v>7</v>
      </c>
      <c r="E9844" s="3" t="str">
        <f t="shared" si="765"/>
        <v>Low</v>
      </c>
      <c r="F9844" s="84">
        <f>Rates!$C$4</f>
        <v>2200</v>
      </c>
      <c r="G9844" s="85">
        <f>VLOOKUP(E9844,Rates!$B$7:$D$9,3,FALSE)</f>
        <v>0.85</v>
      </c>
      <c r="H9844" s="85">
        <f>VLOOKUP(D9844,Rates!$B$12:$C$16,2,FALSE)</f>
        <v>0.85</v>
      </c>
      <c r="I9844" s="84">
        <f t="shared" si="766"/>
        <v>1589.5</v>
      </c>
      <c r="J9844" s="58">
        <f t="shared" si="767"/>
        <v>43617</v>
      </c>
      <c r="K9844" s="59">
        <f t="shared" si="768"/>
        <v>0.58630136986301373</v>
      </c>
      <c r="L9844" s="84">
        <f t="shared" si="769"/>
        <v>931.92602739726033</v>
      </c>
    </row>
    <row r="9845" spans="1:12" x14ac:dyDescent="0.3">
      <c r="A9845" t="s">
        <v>5551</v>
      </c>
      <c r="B9845" s="2">
        <v>43252</v>
      </c>
      <c r="C9845" s="14">
        <v>29000</v>
      </c>
      <c r="D9845" t="s">
        <v>4</v>
      </c>
      <c r="E9845" s="3" t="str">
        <f t="shared" si="765"/>
        <v>High</v>
      </c>
      <c r="F9845" s="84">
        <f>Rates!$C$4</f>
        <v>2200</v>
      </c>
      <c r="G9845" s="85">
        <f>VLOOKUP(E9845,Rates!$B$7:$D$9,3,FALSE)</f>
        <v>1.1499999999999999</v>
      </c>
      <c r="H9845" s="85">
        <f>VLOOKUP(D9845,Rates!$B$12:$C$16,2,FALSE)</f>
        <v>1.2</v>
      </c>
      <c r="I9845" s="84">
        <f t="shared" si="766"/>
        <v>3036</v>
      </c>
      <c r="J9845" s="58">
        <f t="shared" si="767"/>
        <v>43617</v>
      </c>
      <c r="K9845" s="59">
        <f t="shared" si="768"/>
        <v>0.58630136986301373</v>
      </c>
      <c r="L9845" s="84">
        <f t="shared" si="769"/>
        <v>1780.0109589041097</v>
      </c>
    </row>
    <row r="9846" spans="1:12" x14ac:dyDescent="0.3">
      <c r="A9846" t="s">
        <v>7506</v>
      </c>
      <c r="B9846" s="2">
        <v>43252</v>
      </c>
      <c r="C9846" s="14">
        <v>24000</v>
      </c>
      <c r="D9846" t="s">
        <v>8</v>
      </c>
      <c r="E9846" s="3" t="str">
        <f t="shared" si="765"/>
        <v>High</v>
      </c>
      <c r="F9846" s="84">
        <f>Rates!$C$4</f>
        <v>2200</v>
      </c>
      <c r="G9846" s="85">
        <f>VLOOKUP(E9846,Rates!$B$7:$D$9,3,FALSE)</f>
        <v>1.1499999999999999</v>
      </c>
      <c r="H9846" s="85">
        <f>VLOOKUP(D9846,Rates!$B$12:$C$16,2,FALSE)</f>
        <v>0.8</v>
      </c>
      <c r="I9846" s="84">
        <f t="shared" si="766"/>
        <v>2024</v>
      </c>
      <c r="J9846" s="58">
        <f t="shared" si="767"/>
        <v>43617</v>
      </c>
      <c r="K9846" s="59">
        <f t="shared" si="768"/>
        <v>0.58630136986301373</v>
      </c>
      <c r="L9846" s="84">
        <f t="shared" si="769"/>
        <v>1186.6739726027397</v>
      </c>
    </row>
    <row r="9847" spans="1:12" x14ac:dyDescent="0.3">
      <c r="A9847" t="s">
        <v>7507</v>
      </c>
      <c r="B9847" s="2">
        <v>43252</v>
      </c>
      <c r="C9847" s="14">
        <v>25000</v>
      </c>
      <c r="D9847" t="s">
        <v>8</v>
      </c>
      <c r="E9847" s="3" t="str">
        <f t="shared" si="765"/>
        <v>High</v>
      </c>
      <c r="F9847" s="84">
        <f>Rates!$C$4</f>
        <v>2200</v>
      </c>
      <c r="G9847" s="85">
        <f>VLOOKUP(E9847,Rates!$B$7:$D$9,3,FALSE)</f>
        <v>1.1499999999999999</v>
      </c>
      <c r="H9847" s="85">
        <f>VLOOKUP(D9847,Rates!$B$12:$C$16,2,FALSE)</f>
        <v>0.8</v>
      </c>
      <c r="I9847" s="84">
        <f t="shared" si="766"/>
        <v>2024</v>
      </c>
      <c r="J9847" s="58">
        <f t="shared" si="767"/>
        <v>43617</v>
      </c>
      <c r="K9847" s="59">
        <f t="shared" si="768"/>
        <v>0.58630136986301373</v>
      </c>
      <c r="L9847" s="84">
        <f t="shared" si="769"/>
        <v>1186.6739726027397</v>
      </c>
    </row>
    <row r="9848" spans="1:12" x14ac:dyDescent="0.3">
      <c r="A9848" t="s">
        <v>7509</v>
      </c>
      <c r="B9848" s="2">
        <v>43252</v>
      </c>
      <c r="C9848" s="14">
        <v>23000</v>
      </c>
      <c r="D9848" t="s">
        <v>4</v>
      </c>
      <c r="E9848" s="3" t="str">
        <f t="shared" si="765"/>
        <v>High</v>
      </c>
      <c r="F9848" s="84">
        <f>Rates!$C$4</f>
        <v>2200</v>
      </c>
      <c r="G9848" s="85">
        <f>VLOOKUP(E9848,Rates!$B$7:$D$9,3,FALSE)</f>
        <v>1.1499999999999999</v>
      </c>
      <c r="H9848" s="85">
        <f>VLOOKUP(D9848,Rates!$B$12:$C$16,2,FALSE)</f>
        <v>1.2</v>
      </c>
      <c r="I9848" s="84">
        <f t="shared" si="766"/>
        <v>3036</v>
      </c>
      <c r="J9848" s="58">
        <f t="shared" si="767"/>
        <v>43617</v>
      </c>
      <c r="K9848" s="59">
        <f t="shared" si="768"/>
        <v>0.58630136986301373</v>
      </c>
      <c r="L9848" s="84">
        <f t="shared" si="769"/>
        <v>1780.0109589041097</v>
      </c>
    </row>
    <row r="9849" spans="1:12" x14ac:dyDescent="0.3">
      <c r="A9849" t="s">
        <v>7510</v>
      </c>
      <c r="B9849" s="2">
        <v>43252</v>
      </c>
      <c r="C9849" s="14">
        <v>27000</v>
      </c>
      <c r="D9849" t="s">
        <v>6</v>
      </c>
      <c r="E9849" s="3" t="str">
        <f t="shared" si="765"/>
        <v>High</v>
      </c>
      <c r="F9849" s="84">
        <f>Rates!$C$4</f>
        <v>2200</v>
      </c>
      <c r="G9849" s="85">
        <f>VLOOKUP(E9849,Rates!$B$7:$D$9,3,FALSE)</f>
        <v>1.1499999999999999</v>
      </c>
      <c r="H9849" s="85">
        <f>VLOOKUP(D9849,Rates!$B$12:$C$16,2,FALSE)</f>
        <v>1</v>
      </c>
      <c r="I9849" s="84">
        <f t="shared" si="766"/>
        <v>2530</v>
      </c>
      <c r="J9849" s="58">
        <f t="shared" si="767"/>
        <v>43617</v>
      </c>
      <c r="K9849" s="59">
        <f t="shared" si="768"/>
        <v>0.58630136986301373</v>
      </c>
      <c r="L9849" s="84">
        <f t="shared" si="769"/>
        <v>1483.3424657534247</v>
      </c>
    </row>
    <row r="9850" spans="1:12" x14ac:dyDescent="0.3">
      <c r="A9850" t="s">
        <v>9752</v>
      </c>
      <c r="B9850" s="2">
        <v>43252</v>
      </c>
      <c r="C9850" s="14">
        <v>11000</v>
      </c>
      <c r="D9850" t="s">
        <v>8</v>
      </c>
      <c r="E9850" s="3" t="str">
        <f t="shared" si="765"/>
        <v>Medium</v>
      </c>
      <c r="F9850" s="84">
        <f>Rates!$C$4</f>
        <v>2200</v>
      </c>
      <c r="G9850" s="85">
        <f>VLOOKUP(E9850,Rates!$B$7:$D$9,3,FALSE)</f>
        <v>1</v>
      </c>
      <c r="H9850" s="85">
        <f>VLOOKUP(D9850,Rates!$B$12:$C$16,2,FALSE)</f>
        <v>0.8</v>
      </c>
      <c r="I9850" s="84">
        <f t="shared" si="766"/>
        <v>1760</v>
      </c>
      <c r="J9850" s="58">
        <f t="shared" si="767"/>
        <v>43617</v>
      </c>
      <c r="K9850" s="59">
        <f t="shared" si="768"/>
        <v>0.58630136986301373</v>
      </c>
      <c r="L9850" s="84">
        <f t="shared" si="769"/>
        <v>1031.8904109589041</v>
      </c>
    </row>
    <row r="9851" spans="1:12" x14ac:dyDescent="0.3">
      <c r="A9851" t="s">
        <v>9753</v>
      </c>
      <c r="B9851" s="2">
        <v>43252</v>
      </c>
      <c r="C9851" s="14">
        <v>16000</v>
      </c>
      <c r="D9851" t="s">
        <v>6</v>
      </c>
      <c r="E9851" s="3" t="str">
        <f t="shared" si="765"/>
        <v>Medium</v>
      </c>
      <c r="F9851" s="84">
        <f>Rates!$C$4</f>
        <v>2200</v>
      </c>
      <c r="G9851" s="85">
        <f>VLOOKUP(E9851,Rates!$B$7:$D$9,3,FALSE)</f>
        <v>1</v>
      </c>
      <c r="H9851" s="85">
        <f>VLOOKUP(D9851,Rates!$B$12:$C$16,2,FALSE)</f>
        <v>1</v>
      </c>
      <c r="I9851" s="84">
        <f t="shared" si="766"/>
        <v>2200</v>
      </c>
      <c r="J9851" s="58">
        <f t="shared" si="767"/>
        <v>43617</v>
      </c>
      <c r="K9851" s="59">
        <f t="shared" si="768"/>
        <v>0.58630136986301373</v>
      </c>
      <c r="L9851" s="84">
        <f t="shared" si="769"/>
        <v>1289.8630136986303</v>
      </c>
    </row>
    <row r="9852" spans="1:12" x14ac:dyDescent="0.3">
      <c r="A9852" t="s">
        <v>9754</v>
      </c>
      <c r="B9852" s="2">
        <v>43252</v>
      </c>
      <c r="C9852" s="14">
        <v>9000</v>
      </c>
      <c r="D9852" t="s">
        <v>4</v>
      </c>
      <c r="E9852" s="3" t="str">
        <f t="shared" si="765"/>
        <v>Medium</v>
      </c>
      <c r="F9852" s="84">
        <f>Rates!$C$4</f>
        <v>2200</v>
      </c>
      <c r="G9852" s="85">
        <f>VLOOKUP(E9852,Rates!$B$7:$D$9,3,FALSE)</f>
        <v>1</v>
      </c>
      <c r="H9852" s="85">
        <f>VLOOKUP(D9852,Rates!$B$12:$C$16,2,FALSE)</f>
        <v>1.2</v>
      </c>
      <c r="I9852" s="84">
        <f t="shared" si="766"/>
        <v>2640</v>
      </c>
      <c r="J9852" s="58">
        <f t="shared" si="767"/>
        <v>43617</v>
      </c>
      <c r="K9852" s="59">
        <f t="shared" si="768"/>
        <v>0.58630136986301373</v>
      </c>
      <c r="L9852" s="84">
        <f t="shared" si="769"/>
        <v>1547.8356164383563</v>
      </c>
    </row>
    <row r="9853" spans="1:12" x14ac:dyDescent="0.3">
      <c r="A9853" t="s">
        <v>9755</v>
      </c>
      <c r="B9853" s="2">
        <v>43252</v>
      </c>
      <c r="C9853" s="14">
        <v>16000</v>
      </c>
      <c r="D9853" t="s">
        <v>6</v>
      </c>
      <c r="E9853" s="3" t="str">
        <f t="shared" si="765"/>
        <v>Medium</v>
      </c>
      <c r="F9853" s="84">
        <f>Rates!$C$4</f>
        <v>2200</v>
      </c>
      <c r="G9853" s="85">
        <f>VLOOKUP(E9853,Rates!$B$7:$D$9,3,FALSE)</f>
        <v>1</v>
      </c>
      <c r="H9853" s="85">
        <f>VLOOKUP(D9853,Rates!$B$12:$C$16,2,FALSE)</f>
        <v>1</v>
      </c>
      <c r="I9853" s="84">
        <f t="shared" si="766"/>
        <v>2200</v>
      </c>
      <c r="J9853" s="58">
        <f t="shared" si="767"/>
        <v>43617</v>
      </c>
      <c r="K9853" s="59">
        <f t="shared" si="768"/>
        <v>0.58630136986301373</v>
      </c>
      <c r="L9853" s="84">
        <f t="shared" si="769"/>
        <v>1289.8630136986303</v>
      </c>
    </row>
    <row r="9854" spans="1:12" x14ac:dyDescent="0.3">
      <c r="A9854" t="s">
        <v>11892</v>
      </c>
      <c r="B9854" s="2">
        <v>43252</v>
      </c>
      <c r="C9854" s="14">
        <v>30000</v>
      </c>
      <c r="D9854" t="s">
        <v>6</v>
      </c>
      <c r="E9854" s="3" t="str">
        <f t="shared" si="765"/>
        <v>High</v>
      </c>
      <c r="F9854" s="84">
        <f>Rates!$C$4</f>
        <v>2200</v>
      </c>
      <c r="G9854" s="85">
        <f>VLOOKUP(E9854,Rates!$B$7:$D$9,3,FALSE)</f>
        <v>1.1499999999999999</v>
      </c>
      <c r="H9854" s="85">
        <f>VLOOKUP(D9854,Rates!$B$12:$C$16,2,FALSE)</f>
        <v>1</v>
      </c>
      <c r="I9854" s="84">
        <f t="shared" si="766"/>
        <v>2530</v>
      </c>
      <c r="J9854" s="58">
        <f t="shared" si="767"/>
        <v>43617</v>
      </c>
      <c r="K9854" s="59">
        <f t="shared" si="768"/>
        <v>0.58630136986301373</v>
      </c>
      <c r="L9854" s="84">
        <f t="shared" si="769"/>
        <v>1483.3424657534247</v>
      </c>
    </row>
    <row r="9855" spans="1:12" x14ac:dyDescent="0.3">
      <c r="A9855" t="s">
        <v>11893</v>
      </c>
      <c r="B9855" s="2">
        <v>43252</v>
      </c>
      <c r="C9855" s="14">
        <v>28000</v>
      </c>
      <c r="D9855" t="s">
        <v>5</v>
      </c>
      <c r="E9855" s="3" t="str">
        <f t="shared" si="765"/>
        <v>High</v>
      </c>
      <c r="F9855" s="84">
        <f>Rates!$C$4</f>
        <v>2200</v>
      </c>
      <c r="G9855" s="85">
        <f>VLOOKUP(E9855,Rates!$B$7:$D$9,3,FALSE)</f>
        <v>1.1499999999999999</v>
      </c>
      <c r="H9855" s="85">
        <f>VLOOKUP(D9855,Rates!$B$12:$C$16,2,FALSE)</f>
        <v>1.1000000000000001</v>
      </c>
      <c r="I9855" s="84">
        <f t="shared" si="766"/>
        <v>2783</v>
      </c>
      <c r="J9855" s="58">
        <f t="shared" si="767"/>
        <v>43617</v>
      </c>
      <c r="K9855" s="59">
        <f t="shared" si="768"/>
        <v>0.58630136986301373</v>
      </c>
      <c r="L9855" s="84">
        <f t="shared" si="769"/>
        <v>1631.6767123287673</v>
      </c>
    </row>
    <row r="9856" spans="1:12" x14ac:dyDescent="0.3">
      <c r="A9856" t="s">
        <v>11894</v>
      </c>
      <c r="B9856" s="2">
        <v>43252</v>
      </c>
      <c r="C9856" s="14">
        <v>31000</v>
      </c>
      <c r="D9856" t="s">
        <v>7</v>
      </c>
      <c r="E9856" s="3" t="str">
        <f t="shared" si="765"/>
        <v>High</v>
      </c>
      <c r="F9856" s="84">
        <f>Rates!$C$4</f>
        <v>2200</v>
      </c>
      <c r="G9856" s="85">
        <f>VLOOKUP(E9856,Rates!$B$7:$D$9,3,FALSE)</f>
        <v>1.1499999999999999</v>
      </c>
      <c r="H9856" s="85">
        <f>VLOOKUP(D9856,Rates!$B$12:$C$16,2,FALSE)</f>
        <v>0.85</v>
      </c>
      <c r="I9856" s="84">
        <f t="shared" si="766"/>
        <v>2150.5</v>
      </c>
      <c r="J9856" s="58">
        <f t="shared" si="767"/>
        <v>43617</v>
      </c>
      <c r="K9856" s="59">
        <f t="shared" si="768"/>
        <v>0.58630136986301373</v>
      </c>
      <c r="L9856" s="84">
        <f t="shared" si="769"/>
        <v>1260.841095890411</v>
      </c>
    </row>
    <row r="9857" spans="1:12" x14ac:dyDescent="0.3">
      <c r="A9857" t="s">
        <v>11895</v>
      </c>
      <c r="B9857" s="2">
        <v>43252</v>
      </c>
      <c r="C9857" s="14">
        <v>27000</v>
      </c>
      <c r="D9857" t="s">
        <v>8</v>
      </c>
      <c r="E9857" s="3" t="str">
        <f t="shared" si="765"/>
        <v>High</v>
      </c>
      <c r="F9857" s="84">
        <f>Rates!$C$4</f>
        <v>2200</v>
      </c>
      <c r="G9857" s="85">
        <f>VLOOKUP(E9857,Rates!$B$7:$D$9,3,FALSE)</f>
        <v>1.1499999999999999</v>
      </c>
      <c r="H9857" s="85">
        <f>VLOOKUP(D9857,Rates!$B$12:$C$16,2,FALSE)</f>
        <v>0.8</v>
      </c>
      <c r="I9857" s="84">
        <f t="shared" si="766"/>
        <v>2024</v>
      </c>
      <c r="J9857" s="58">
        <f t="shared" si="767"/>
        <v>43617</v>
      </c>
      <c r="K9857" s="59">
        <f t="shared" si="768"/>
        <v>0.58630136986301373</v>
      </c>
      <c r="L9857" s="84">
        <f t="shared" si="769"/>
        <v>1186.6739726027397</v>
      </c>
    </row>
    <row r="9858" spans="1:12" x14ac:dyDescent="0.3">
      <c r="A9858" t="s">
        <v>11896</v>
      </c>
      <c r="B9858" s="2">
        <v>43252</v>
      </c>
      <c r="C9858" s="14">
        <v>24000</v>
      </c>
      <c r="D9858" t="s">
        <v>8</v>
      </c>
      <c r="E9858" s="3" t="str">
        <f t="shared" ref="E9858:E9921" si="770">IF(C9858&lt;=8000,"Low",IF(C9858&lt;=16000,"Medium","High"))</f>
        <v>High</v>
      </c>
      <c r="F9858" s="84">
        <f>Rates!$C$4</f>
        <v>2200</v>
      </c>
      <c r="G9858" s="85">
        <f>VLOOKUP(E9858,Rates!$B$7:$D$9,3,FALSE)</f>
        <v>1.1499999999999999</v>
      </c>
      <c r="H9858" s="85">
        <f>VLOOKUP(D9858,Rates!$B$12:$C$16,2,FALSE)</f>
        <v>0.8</v>
      </c>
      <c r="I9858" s="84">
        <f t="shared" ref="I9858:I9921" si="771">PRODUCT(F9858:H9858)</f>
        <v>2024</v>
      </c>
      <c r="J9858" s="58">
        <f t="shared" ref="J9858:J9921" si="772">DATE(YEAR(B9858)+1,MONTH(B9858),DAY(B9858))</f>
        <v>43617</v>
      </c>
      <c r="K9858" s="59">
        <f t="shared" si="768"/>
        <v>0.58630136986301373</v>
      </c>
      <c r="L9858" s="84">
        <f t="shared" si="769"/>
        <v>1186.6739726027397</v>
      </c>
    </row>
    <row r="9859" spans="1:12" x14ac:dyDescent="0.3">
      <c r="A9859" t="s">
        <v>11897</v>
      </c>
      <c r="B9859" s="2">
        <v>43252</v>
      </c>
      <c r="C9859" s="14">
        <v>25000</v>
      </c>
      <c r="D9859" t="s">
        <v>7</v>
      </c>
      <c r="E9859" s="3" t="str">
        <f t="shared" si="770"/>
        <v>High</v>
      </c>
      <c r="F9859" s="84">
        <f>Rates!$C$4</f>
        <v>2200</v>
      </c>
      <c r="G9859" s="85">
        <f>VLOOKUP(E9859,Rates!$B$7:$D$9,3,FALSE)</f>
        <v>1.1499999999999999</v>
      </c>
      <c r="H9859" s="85">
        <f>VLOOKUP(D9859,Rates!$B$12:$C$16,2,FALSE)</f>
        <v>0.85</v>
      </c>
      <c r="I9859" s="84">
        <f t="shared" si="771"/>
        <v>2150.5</v>
      </c>
      <c r="J9859" s="58">
        <f t="shared" si="772"/>
        <v>43617</v>
      </c>
      <c r="K9859" s="59">
        <f t="shared" ref="K9859:K9922" si="773">(IF(YEAR(J9859)=2018,J9859-DATE(2018,1,1),365*2-J9859+DATE(2018,1,1)))/365</f>
        <v>0.58630136986301373</v>
      </c>
      <c r="L9859" s="84">
        <f t="shared" ref="L9859:L9922" si="774">I9859*K9859</f>
        <v>1260.841095890411</v>
      </c>
    </row>
    <row r="9860" spans="1:12" x14ac:dyDescent="0.3">
      <c r="A9860" t="s">
        <v>11898</v>
      </c>
      <c r="B9860" s="2">
        <v>43252</v>
      </c>
      <c r="C9860" s="14">
        <v>20000</v>
      </c>
      <c r="D9860" t="s">
        <v>6</v>
      </c>
      <c r="E9860" s="3" t="str">
        <f t="shared" si="770"/>
        <v>High</v>
      </c>
      <c r="F9860" s="84">
        <f>Rates!$C$4</f>
        <v>2200</v>
      </c>
      <c r="G9860" s="85">
        <f>VLOOKUP(E9860,Rates!$B$7:$D$9,3,FALSE)</f>
        <v>1.1499999999999999</v>
      </c>
      <c r="H9860" s="85">
        <f>VLOOKUP(D9860,Rates!$B$12:$C$16,2,FALSE)</f>
        <v>1</v>
      </c>
      <c r="I9860" s="84">
        <f t="shared" si="771"/>
        <v>2530</v>
      </c>
      <c r="J9860" s="58">
        <f t="shared" si="772"/>
        <v>43617</v>
      </c>
      <c r="K9860" s="59">
        <f t="shared" si="773"/>
        <v>0.58630136986301373</v>
      </c>
      <c r="L9860" s="84">
        <f t="shared" si="774"/>
        <v>1483.3424657534247</v>
      </c>
    </row>
    <row r="9861" spans="1:12" x14ac:dyDescent="0.3">
      <c r="A9861" t="s">
        <v>1993</v>
      </c>
      <c r="B9861" s="2">
        <v>43253</v>
      </c>
      <c r="C9861" s="14">
        <v>17000</v>
      </c>
      <c r="D9861" t="s">
        <v>4</v>
      </c>
      <c r="E9861" s="3" t="str">
        <f t="shared" si="770"/>
        <v>High</v>
      </c>
      <c r="F9861" s="84">
        <f>Rates!$C$4</f>
        <v>2200</v>
      </c>
      <c r="G9861" s="85">
        <f>VLOOKUP(E9861,Rates!$B$7:$D$9,3,FALSE)</f>
        <v>1.1499999999999999</v>
      </c>
      <c r="H9861" s="85">
        <f>VLOOKUP(D9861,Rates!$B$12:$C$16,2,FALSE)</f>
        <v>1.2</v>
      </c>
      <c r="I9861" s="84">
        <f t="shared" si="771"/>
        <v>3036</v>
      </c>
      <c r="J9861" s="58">
        <f t="shared" si="772"/>
        <v>43618</v>
      </c>
      <c r="K9861" s="59">
        <f t="shared" si="773"/>
        <v>0.58356164383561648</v>
      </c>
      <c r="L9861" s="84">
        <f t="shared" si="774"/>
        <v>1771.6931506849317</v>
      </c>
    </row>
    <row r="9862" spans="1:12" x14ac:dyDescent="0.3">
      <c r="A9862" t="s">
        <v>1997</v>
      </c>
      <c r="B9862" s="2">
        <v>43253</v>
      </c>
      <c r="C9862" s="14">
        <v>29000</v>
      </c>
      <c r="D9862" t="s">
        <v>4</v>
      </c>
      <c r="E9862" s="3" t="str">
        <f t="shared" si="770"/>
        <v>High</v>
      </c>
      <c r="F9862" s="84">
        <f>Rates!$C$4</f>
        <v>2200</v>
      </c>
      <c r="G9862" s="85">
        <f>VLOOKUP(E9862,Rates!$B$7:$D$9,3,FALSE)</f>
        <v>1.1499999999999999</v>
      </c>
      <c r="H9862" s="85">
        <f>VLOOKUP(D9862,Rates!$B$12:$C$16,2,FALSE)</f>
        <v>1.2</v>
      </c>
      <c r="I9862" s="84">
        <f t="shared" si="771"/>
        <v>3036</v>
      </c>
      <c r="J9862" s="58">
        <f t="shared" si="772"/>
        <v>43618</v>
      </c>
      <c r="K9862" s="59">
        <f t="shared" si="773"/>
        <v>0.58356164383561648</v>
      </c>
      <c r="L9862" s="84">
        <f t="shared" si="774"/>
        <v>1771.6931506849317</v>
      </c>
    </row>
    <row r="9863" spans="1:12" x14ac:dyDescent="0.3">
      <c r="A9863" t="s">
        <v>1998</v>
      </c>
      <c r="B9863" s="2">
        <v>43253</v>
      </c>
      <c r="C9863" s="14">
        <v>20000</v>
      </c>
      <c r="D9863" t="s">
        <v>8</v>
      </c>
      <c r="E9863" s="3" t="str">
        <f t="shared" si="770"/>
        <v>High</v>
      </c>
      <c r="F9863" s="84">
        <f>Rates!$C$4</f>
        <v>2200</v>
      </c>
      <c r="G9863" s="85">
        <f>VLOOKUP(E9863,Rates!$B$7:$D$9,3,FALSE)</f>
        <v>1.1499999999999999</v>
      </c>
      <c r="H9863" s="85">
        <f>VLOOKUP(D9863,Rates!$B$12:$C$16,2,FALSE)</f>
        <v>0.8</v>
      </c>
      <c r="I9863" s="84">
        <f t="shared" si="771"/>
        <v>2024</v>
      </c>
      <c r="J9863" s="58">
        <f t="shared" si="772"/>
        <v>43618</v>
      </c>
      <c r="K9863" s="59">
        <f t="shared" si="773"/>
        <v>0.58356164383561648</v>
      </c>
      <c r="L9863" s="84">
        <f t="shared" si="774"/>
        <v>1181.1287671232878</v>
      </c>
    </row>
    <row r="9864" spans="1:12" x14ac:dyDescent="0.3">
      <c r="A9864" t="s">
        <v>1999</v>
      </c>
      <c r="B9864" s="2">
        <v>43253</v>
      </c>
      <c r="C9864" s="14">
        <v>5000</v>
      </c>
      <c r="D9864" t="s">
        <v>8</v>
      </c>
      <c r="E9864" s="3" t="str">
        <f t="shared" si="770"/>
        <v>Low</v>
      </c>
      <c r="F9864" s="84">
        <f>Rates!$C$4</f>
        <v>2200</v>
      </c>
      <c r="G9864" s="85">
        <f>VLOOKUP(E9864,Rates!$B$7:$D$9,3,FALSE)</f>
        <v>0.85</v>
      </c>
      <c r="H9864" s="85">
        <f>VLOOKUP(D9864,Rates!$B$12:$C$16,2,FALSE)</f>
        <v>0.8</v>
      </c>
      <c r="I9864" s="84">
        <f t="shared" si="771"/>
        <v>1496</v>
      </c>
      <c r="J9864" s="58">
        <f t="shared" si="772"/>
        <v>43618</v>
      </c>
      <c r="K9864" s="59">
        <f t="shared" si="773"/>
        <v>0.58356164383561648</v>
      </c>
      <c r="L9864" s="84">
        <f t="shared" si="774"/>
        <v>873.0082191780823</v>
      </c>
    </row>
    <row r="9865" spans="1:12" x14ac:dyDescent="0.3">
      <c r="A9865" t="s">
        <v>2008</v>
      </c>
      <c r="B9865" s="2">
        <v>43253</v>
      </c>
      <c r="C9865" s="14">
        <v>22000</v>
      </c>
      <c r="D9865" t="s">
        <v>7</v>
      </c>
      <c r="E9865" s="3" t="str">
        <f t="shared" si="770"/>
        <v>High</v>
      </c>
      <c r="F9865" s="84">
        <f>Rates!$C$4</f>
        <v>2200</v>
      </c>
      <c r="G9865" s="85">
        <f>VLOOKUP(E9865,Rates!$B$7:$D$9,3,FALSE)</f>
        <v>1.1499999999999999</v>
      </c>
      <c r="H9865" s="85">
        <f>VLOOKUP(D9865,Rates!$B$12:$C$16,2,FALSE)</f>
        <v>0.85</v>
      </c>
      <c r="I9865" s="84">
        <f t="shared" si="771"/>
        <v>2150.5</v>
      </c>
      <c r="J9865" s="58">
        <f t="shared" si="772"/>
        <v>43618</v>
      </c>
      <c r="K9865" s="59">
        <f t="shared" si="773"/>
        <v>0.58356164383561648</v>
      </c>
      <c r="L9865" s="84">
        <f t="shared" si="774"/>
        <v>1254.9493150684932</v>
      </c>
    </row>
    <row r="9866" spans="1:12" x14ac:dyDescent="0.3">
      <c r="A9866" t="s">
        <v>7514</v>
      </c>
      <c r="B9866" s="2">
        <v>43253</v>
      </c>
      <c r="C9866" s="14">
        <v>27000</v>
      </c>
      <c r="D9866" t="s">
        <v>6</v>
      </c>
      <c r="E9866" s="3" t="str">
        <f t="shared" si="770"/>
        <v>High</v>
      </c>
      <c r="F9866" s="84">
        <f>Rates!$C$4</f>
        <v>2200</v>
      </c>
      <c r="G9866" s="85">
        <f>VLOOKUP(E9866,Rates!$B$7:$D$9,3,FALSE)</f>
        <v>1.1499999999999999</v>
      </c>
      <c r="H9866" s="85">
        <f>VLOOKUP(D9866,Rates!$B$12:$C$16,2,FALSE)</f>
        <v>1</v>
      </c>
      <c r="I9866" s="84">
        <f t="shared" si="771"/>
        <v>2530</v>
      </c>
      <c r="J9866" s="58">
        <f t="shared" si="772"/>
        <v>43618</v>
      </c>
      <c r="K9866" s="59">
        <f t="shared" si="773"/>
        <v>0.58356164383561648</v>
      </c>
      <c r="L9866" s="84">
        <f t="shared" si="774"/>
        <v>1476.4109589041097</v>
      </c>
    </row>
    <row r="9867" spans="1:12" x14ac:dyDescent="0.3">
      <c r="A9867" t="s">
        <v>9756</v>
      </c>
      <c r="B9867" s="2">
        <v>43253</v>
      </c>
      <c r="C9867" s="14">
        <v>10000</v>
      </c>
      <c r="D9867" t="s">
        <v>7</v>
      </c>
      <c r="E9867" s="3" t="str">
        <f t="shared" si="770"/>
        <v>Medium</v>
      </c>
      <c r="F9867" s="84">
        <f>Rates!$C$4</f>
        <v>2200</v>
      </c>
      <c r="G9867" s="85">
        <f>VLOOKUP(E9867,Rates!$B$7:$D$9,3,FALSE)</f>
        <v>1</v>
      </c>
      <c r="H9867" s="85">
        <f>VLOOKUP(D9867,Rates!$B$12:$C$16,2,FALSE)</f>
        <v>0.85</v>
      </c>
      <c r="I9867" s="84">
        <f t="shared" si="771"/>
        <v>1870</v>
      </c>
      <c r="J9867" s="58">
        <f t="shared" si="772"/>
        <v>43618</v>
      </c>
      <c r="K9867" s="59">
        <f t="shared" si="773"/>
        <v>0.58356164383561648</v>
      </c>
      <c r="L9867" s="84">
        <f t="shared" si="774"/>
        <v>1091.2602739726028</v>
      </c>
    </row>
    <row r="9868" spans="1:12" x14ac:dyDescent="0.3">
      <c r="A9868" t="s">
        <v>9757</v>
      </c>
      <c r="B9868" s="2">
        <v>43253</v>
      </c>
      <c r="C9868" s="14">
        <v>15000</v>
      </c>
      <c r="D9868" t="s">
        <v>6</v>
      </c>
      <c r="E9868" s="3" t="str">
        <f t="shared" si="770"/>
        <v>Medium</v>
      </c>
      <c r="F9868" s="84">
        <f>Rates!$C$4</f>
        <v>2200</v>
      </c>
      <c r="G9868" s="85">
        <f>VLOOKUP(E9868,Rates!$B$7:$D$9,3,FALSE)</f>
        <v>1</v>
      </c>
      <c r="H9868" s="85">
        <f>VLOOKUP(D9868,Rates!$B$12:$C$16,2,FALSE)</f>
        <v>1</v>
      </c>
      <c r="I9868" s="84">
        <f t="shared" si="771"/>
        <v>2200</v>
      </c>
      <c r="J9868" s="58">
        <f t="shared" si="772"/>
        <v>43618</v>
      </c>
      <c r="K9868" s="59">
        <f t="shared" si="773"/>
        <v>0.58356164383561648</v>
      </c>
      <c r="L9868" s="84">
        <f t="shared" si="774"/>
        <v>1283.8356164383563</v>
      </c>
    </row>
    <row r="9869" spans="1:12" x14ac:dyDescent="0.3">
      <c r="A9869" t="s">
        <v>9758</v>
      </c>
      <c r="B9869" s="2">
        <v>43253</v>
      </c>
      <c r="C9869" s="14">
        <v>13000</v>
      </c>
      <c r="D9869" t="s">
        <v>7</v>
      </c>
      <c r="E9869" s="3" t="str">
        <f t="shared" si="770"/>
        <v>Medium</v>
      </c>
      <c r="F9869" s="84">
        <f>Rates!$C$4</f>
        <v>2200</v>
      </c>
      <c r="G9869" s="85">
        <f>VLOOKUP(E9869,Rates!$B$7:$D$9,3,FALSE)</f>
        <v>1</v>
      </c>
      <c r="H9869" s="85">
        <f>VLOOKUP(D9869,Rates!$B$12:$C$16,2,FALSE)</f>
        <v>0.85</v>
      </c>
      <c r="I9869" s="84">
        <f t="shared" si="771"/>
        <v>1870</v>
      </c>
      <c r="J9869" s="58">
        <f t="shared" si="772"/>
        <v>43618</v>
      </c>
      <c r="K9869" s="59">
        <f t="shared" si="773"/>
        <v>0.58356164383561648</v>
      </c>
      <c r="L9869" s="84">
        <f t="shared" si="774"/>
        <v>1091.2602739726028</v>
      </c>
    </row>
    <row r="9870" spans="1:12" x14ac:dyDescent="0.3">
      <c r="A9870" t="s">
        <v>9760</v>
      </c>
      <c r="B9870" s="2">
        <v>43253</v>
      </c>
      <c r="C9870" s="14">
        <v>10000</v>
      </c>
      <c r="D9870" t="s">
        <v>4</v>
      </c>
      <c r="E9870" s="3" t="str">
        <f t="shared" si="770"/>
        <v>Medium</v>
      </c>
      <c r="F9870" s="84">
        <f>Rates!$C$4</f>
        <v>2200</v>
      </c>
      <c r="G9870" s="85">
        <f>VLOOKUP(E9870,Rates!$B$7:$D$9,3,FALSE)</f>
        <v>1</v>
      </c>
      <c r="H9870" s="85">
        <f>VLOOKUP(D9870,Rates!$B$12:$C$16,2,FALSE)</f>
        <v>1.2</v>
      </c>
      <c r="I9870" s="84">
        <f t="shared" si="771"/>
        <v>2640</v>
      </c>
      <c r="J9870" s="58">
        <f t="shared" si="772"/>
        <v>43618</v>
      </c>
      <c r="K9870" s="59">
        <f t="shared" si="773"/>
        <v>0.58356164383561648</v>
      </c>
      <c r="L9870" s="84">
        <f t="shared" si="774"/>
        <v>1540.6027397260275</v>
      </c>
    </row>
    <row r="9871" spans="1:12" x14ac:dyDescent="0.3">
      <c r="A9871" t="s">
        <v>9761</v>
      </c>
      <c r="B9871" s="2">
        <v>43253</v>
      </c>
      <c r="C9871" s="14">
        <v>10000</v>
      </c>
      <c r="D9871" t="s">
        <v>8</v>
      </c>
      <c r="E9871" s="3" t="str">
        <f t="shared" si="770"/>
        <v>Medium</v>
      </c>
      <c r="F9871" s="84">
        <f>Rates!$C$4</f>
        <v>2200</v>
      </c>
      <c r="G9871" s="85">
        <f>VLOOKUP(E9871,Rates!$B$7:$D$9,3,FALSE)</f>
        <v>1</v>
      </c>
      <c r="H9871" s="85">
        <f>VLOOKUP(D9871,Rates!$B$12:$C$16,2,FALSE)</f>
        <v>0.8</v>
      </c>
      <c r="I9871" s="84">
        <f t="shared" si="771"/>
        <v>1760</v>
      </c>
      <c r="J9871" s="58">
        <f t="shared" si="772"/>
        <v>43618</v>
      </c>
      <c r="K9871" s="59">
        <f t="shared" si="773"/>
        <v>0.58356164383561648</v>
      </c>
      <c r="L9871" s="84">
        <f t="shared" si="774"/>
        <v>1027.0684931506851</v>
      </c>
    </row>
    <row r="9872" spans="1:12" x14ac:dyDescent="0.3">
      <c r="A9872" t="s">
        <v>9762</v>
      </c>
      <c r="B9872" s="2">
        <v>43253</v>
      </c>
      <c r="C9872" s="14">
        <v>14000</v>
      </c>
      <c r="D9872" t="s">
        <v>7</v>
      </c>
      <c r="E9872" s="3" t="str">
        <f t="shared" si="770"/>
        <v>Medium</v>
      </c>
      <c r="F9872" s="84">
        <f>Rates!$C$4</f>
        <v>2200</v>
      </c>
      <c r="G9872" s="85">
        <f>VLOOKUP(E9872,Rates!$B$7:$D$9,3,FALSE)</f>
        <v>1</v>
      </c>
      <c r="H9872" s="85">
        <f>VLOOKUP(D9872,Rates!$B$12:$C$16,2,FALSE)</f>
        <v>0.85</v>
      </c>
      <c r="I9872" s="84">
        <f t="shared" si="771"/>
        <v>1870</v>
      </c>
      <c r="J9872" s="58">
        <f t="shared" si="772"/>
        <v>43618</v>
      </c>
      <c r="K9872" s="59">
        <f t="shared" si="773"/>
        <v>0.58356164383561648</v>
      </c>
      <c r="L9872" s="84">
        <f t="shared" si="774"/>
        <v>1091.2602739726028</v>
      </c>
    </row>
    <row r="9873" spans="1:12" x14ac:dyDescent="0.3">
      <c r="A9873" t="s">
        <v>9763</v>
      </c>
      <c r="B9873" s="2">
        <v>43253</v>
      </c>
      <c r="C9873" s="14">
        <v>14000</v>
      </c>
      <c r="D9873" t="s">
        <v>8</v>
      </c>
      <c r="E9873" s="3" t="str">
        <f t="shared" si="770"/>
        <v>Medium</v>
      </c>
      <c r="F9873" s="84">
        <f>Rates!$C$4</f>
        <v>2200</v>
      </c>
      <c r="G9873" s="85">
        <f>VLOOKUP(E9873,Rates!$B$7:$D$9,3,FALSE)</f>
        <v>1</v>
      </c>
      <c r="H9873" s="85">
        <f>VLOOKUP(D9873,Rates!$B$12:$C$16,2,FALSE)</f>
        <v>0.8</v>
      </c>
      <c r="I9873" s="84">
        <f t="shared" si="771"/>
        <v>1760</v>
      </c>
      <c r="J9873" s="58">
        <f t="shared" si="772"/>
        <v>43618</v>
      </c>
      <c r="K9873" s="59">
        <f t="shared" si="773"/>
        <v>0.58356164383561648</v>
      </c>
      <c r="L9873" s="84">
        <f t="shared" si="774"/>
        <v>1027.0684931506851</v>
      </c>
    </row>
    <row r="9874" spans="1:12" x14ac:dyDescent="0.3">
      <c r="A9874" t="s">
        <v>9764</v>
      </c>
      <c r="B9874" s="2">
        <v>43253</v>
      </c>
      <c r="C9874" s="14">
        <v>9000</v>
      </c>
      <c r="D9874" t="s">
        <v>6</v>
      </c>
      <c r="E9874" s="3" t="str">
        <f t="shared" si="770"/>
        <v>Medium</v>
      </c>
      <c r="F9874" s="84">
        <f>Rates!$C$4</f>
        <v>2200</v>
      </c>
      <c r="G9874" s="85">
        <f>VLOOKUP(E9874,Rates!$B$7:$D$9,3,FALSE)</f>
        <v>1</v>
      </c>
      <c r="H9874" s="85">
        <f>VLOOKUP(D9874,Rates!$B$12:$C$16,2,FALSE)</f>
        <v>1</v>
      </c>
      <c r="I9874" s="84">
        <f t="shared" si="771"/>
        <v>2200</v>
      </c>
      <c r="J9874" s="58">
        <f t="shared" si="772"/>
        <v>43618</v>
      </c>
      <c r="K9874" s="59">
        <f t="shared" si="773"/>
        <v>0.58356164383561648</v>
      </c>
      <c r="L9874" s="84">
        <f t="shared" si="774"/>
        <v>1283.8356164383563</v>
      </c>
    </row>
    <row r="9875" spans="1:12" x14ac:dyDescent="0.3">
      <c r="A9875" t="s">
        <v>11899</v>
      </c>
      <c r="B9875" s="2">
        <v>43253</v>
      </c>
      <c r="C9875" s="14">
        <v>22000</v>
      </c>
      <c r="D9875" t="s">
        <v>8</v>
      </c>
      <c r="E9875" s="3" t="str">
        <f t="shared" si="770"/>
        <v>High</v>
      </c>
      <c r="F9875" s="84">
        <f>Rates!$C$4</f>
        <v>2200</v>
      </c>
      <c r="G9875" s="85">
        <f>VLOOKUP(E9875,Rates!$B$7:$D$9,3,FALSE)</f>
        <v>1.1499999999999999</v>
      </c>
      <c r="H9875" s="85">
        <f>VLOOKUP(D9875,Rates!$B$12:$C$16,2,FALSE)</f>
        <v>0.8</v>
      </c>
      <c r="I9875" s="84">
        <f t="shared" si="771"/>
        <v>2024</v>
      </c>
      <c r="J9875" s="58">
        <f t="shared" si="772"/>
        <v>43618</v>
      </c>
      <c r="K9875" s="59">
        <f t="shared" si="773"/>
        <v>0.58356164383561648</v>
      </c>
      <c r="L9875" s="84">
        <f t="shared" si="774"/>
        <v>1181.1287671232878</v>
      </c>
    </row>
    <row r="9876" spans="1:12" x14ac:dyDescent="0.3">
      <c r="A9876" t="s">
        <v>11900</v>
      </c>
      <c r="B9876" s="2">
        <v>43253</v>
      </c>
      <c r="C9876" s="14">
        <v>23000</v>
      </c>
      <c r="D9876" t="s">
        <v>8</v>
      </c>
      <c r="E9876" s="3" t="str">
        <f t="shared" si="770"/>
        <v>High</v>
      </c>
      <c r="F9876" s="84">
        <f>Rates!$C$4</f>
        <v>2200</v>
      </c>
      <c r="G9876" s="85">
        <f>VLOOKUP(E9876,Rates!$B$7:$D$9,3,FALSE)</f>
        <v>1.1499999999999999</v>
      </c>
      <c r="H9876" s="85">
        <f>VLOOKUP(D9876,Rates!$B$12:$C$16,2,FALSE)</f>
        <v>0.8</v>
      </c>
      <c r="I9876" s="84">
        <f t="shared" si="771"/>
        <v>2024</v>
      </c>
      <c r="J9876" s="58">
        <f t="shared" si="772"/>
        <v>43618</v>
      </c>
      <c r="K9876" s="59">
        <f t="shared" si="773"/>
        <v>0.58356164383561648</v>
      </c>
      <c r="L9876" s="84">
        <f t="shared" si="774"/>
        <v>1181.1287671232878</v>
      </c>
    </row>
    <row r="9877" spans="1:12" x14ac:dyDescent="0.3">
      <c r="A9877" t="s">
        <v>11901</v>
      </c>
      <c r="B9877" s="2">
        <v>43253</v>
      </c>
      <c r="C9877" s="14">
        <v>24000</v>
      </c>
      <c r="D9877" t="s">
        <v>8</v>
      </c>
      <c r="E9877" s="3" t="str">
        <f t="shared" si="770"/>
        <v>High</v>
      </c>
      <c r="F9877" s="84">
        <f>Rates!$C$4</f>
        <v>2200</v>
      </c>
      <c r="G9877" s="85">
        <f>VLOOKUP(E9877,Rates!$B$7:$D$9,3,FALSE)</f>
        <v>1.1499999999999999</v>
      </c>
      <c r="H9877" s="85">
        <f>VLOOKUP(D9877,Rates!$B$12:$C$16,2,FALSE)</f>
        <v>0.8</v>
      </c>
      <c r="I9877" s="84">
        <f t="shared" si="771"/>
        <v>2024</v>
      </c>
      <c r="J9877" s="58">
        <f t="shared" si="772"/>
        <v>43618</v>
      </c>
      <c r="K9877" s="59">
        <f t="shared" si="773"/>
        <v>0.58356164383561648</v>
      </c>
      <c r="L9877" s="84">
        <f t="shared" si="774"/>
        <v>1181.1287671232878</v>
      </c>
    </row>
    <row r="9878" spans="1:12" x14ac:dyDescent="0.3">
      <c r="A9878" t="s">
        <v>11902</v>
      </c>
      <c r="B9878" s="2">
        <v>43253</v>
      </c>
      <c r="C9878" s="14">
        <v>18000</v>
      </c>
      <c r="D9878" t="s">
        <v>7</v>
      </c>
      <c r="E9878" s="3" t="str">
        <f t="shared" si="770"/>
        <v>High</v>
      </c>
      <c r="F9878" s="84">
        <f>Rates!$C$4</f>
        <v>2200</v>
      </c>
      <c r="G9878" s="85">
        <f>VLOOKUP(E9878,Rates!$B$7:$D$9,3,FALSE)</f>
        <v>1.1499999999999999</v>
      </c>
      <c r="H9878" s="85">
        <f>VLOOKUP(D9878,Rates!$B$12:$C$16,2,FALSE)</f>
        <v>0.85</v>
      </c>
      <c r="I9878" s="84">
        <f t="shared" si="771"/>
        <v>2150.5</v>
      </c>
      <c r="J9878" s="58">
        <f t="shared" si="772"/>
        <v>43618</v>
      </c>
      <c r="K9878" s="59">
        <f t="shared" si="773"/>
        <v>0.58356164383561648</v>
      </c>
      <c r="L9878" s="84">
        <f t="shared" si="774"/>
        <v>1254.9493150684932</v>
      </c>
    </row>
    <row r="9879" spans="1:12" x14ac:dyDescent="0.3">
      <c r="A9879" t="s">
        <v>2011</v>
      </c>
      <c r="B9879" s="2">
        <v>43254</v>
      </c>
      <c r="C9879" s="14">
        <v>13000</v>
      </c>
      <c r="D9879" t="s">
        <v>5</v>
      </c>
      <c r="E9879" s="3" t="str">
        <f t="shared" si="770"/>
        <v>Medium</v>
      </c>
      <c r="F9879" s="84">
        <f>Rates!$C$4</f>
        <v>2200</v>
      </c>
      <c r="G9879" s="85">
        <f>VLOOKUP(E9879,Rates!$B$7:$D$9,3,FALSE)</f>
        <v>1</v>
      </c>
      <c r="H9879" s="85">
        <f>VLOOKUP(D9879,Rates!$B$12:$C$16,2,FALSE)</f>
        <v>1.1000000000000001</v>
      </c>
      <c r="I9879" s="84">
        <f t="shared" si="771"/>
        <v>2420</v>
      </c>
      <c r="J9879" s="58">
        <f t="shared" si="772"/>
        <v>43619</v>
      </c>
      <c r="K9879" s="59">
        <f t="shared" si="773"/>
        <v>0.58082191780821912</v>
      </c>
      <c r="L9879" s="84">
        <f t="shared" si="774"/>
        <v>1405.5890410958903</v>
      </c>
    </row>
    <row r="9880" spans="1:12" x14ac:dyDescent="0.3">
      <c r="A9880" t="s">
        <v>2014</v>
      </c>
      <c r="B9880" s="2">
        <v>43254</v>
      </c>
      <c r="C9880" s="14">
        <v>22000</v>
      </c>
      <c r="D9880" t="s">
        <v>8</v>
      </c>
      <c r="E9880" s="3" t="str">
        <f t="shared" si="770"/>
        <v>High</v>
      </c>
      <c r="F9880" s="84">
        <f>Rates!$C$4</f>
        <v>2200</v>
      </c>
      <c r="G9880" s="85">
        <f>VLOOKUP(E9880,Rates!$B$7:$D$9,3,FALSE)</f>
        <v>1.1499999999999999</v>
      </c>
      <c r="H9880" s="85">
        <f>VLOOKUP(D9880,Rates!$B$12:$C$16,2,FALSE)</f>
        <v>0.8</v>
      </c>
      <c r="I9880" s="84">
        <f t="shared" si="771"/>
        <v>2024</v>
      </c>
      <c r="J9880" s="58">
        <f t="shared" si="772"/>
        <v>43619</v>
      </c>
      <c r="K9880" s="59">
        <f t="shared" si="773"/>
        <v>0.58082191780821912</v>
      </c>
      <c r="L9880" s="84">
        <f t="shared" si="774"/>
        <v>1175.5835616438355</v>
      </c>
    </row>
    <row r="9881" spans="1:12" x14ac:dyDescent="0.3">
      <c r="A9881" t="s">
        <v>2018</v>
      </c>
      <c r="B9881" s="2">
        <v>43254</v>
      </c>
      <c r="C9881" s="14">
        <v>30000</v>
      </c>
      <c r="D9881" t="s">
        <v>8</v>
      </c>
      <c r="E9881" s="3" t="str">
        <f t="shared" si="770"/>
        <v>High</v>
      </c>
      <c r="F9881" s="84">
        <f>Rates!$C$4</f>
        <v>2200</v>
      </c>
      <c r="G9881" s="85">
        <f>VLOOKUP(E9881,Rates!$B$7:$D$9,3,FALSE)</f>
        <v>1.1499999999999999</v>
      </c>
      <c r="H9881" s="85">
        <f>VLOOKUP(D9881,Rates!$B$12:$C$16,2,FALSE)</f>
        <v>0.8</v>
      </c>
      <c r="I9881" s="84">
        <f t="shared" si="771"/>
        <v>2024</v>
      </c>
      <c r="J9881" s="58">
        <f t="shared" si="772"/>
        <v>43619</v>
      </c>
      <c r="K9881" s="59">
        <f t="shared" si="773"/>
        <v>0.58082191780821912</v>
      </c>
      <c r="L9881" s="84">
        <f t="shared" si="774"/>
        <v>1175.5835616438355</v>
      </c>
    </row>
    <row r="9882" spans="1:12" x14ac:dyDescent="0.3">
      <c r="A9882" t="s">
        <v>2020</v>
      </c>
      <c r="B9882" s="2">
        <v>43254</v>
      </c>
      <c r="C9882" s="14">
        <v>3000</v>
      </c>
      <c r="D9882" t="s">
        <v>5</v>
      </c>
      <c r="E9882" s="3" t="str">
        <f t="shared" si="770"/>
        <v>Low</v>
      </c>
      <c r="F9882" s="84">
        <f>Rates!$C$4</f>
        <v>2200</v>
      </c>
      <c r="G9882" s="85">
        <f>VLOOKUP(E9882,Rates!$B$7:$D$9,3,FALSE)</f>
        <v>0.85</v>
      </c>
      <c r="H9882" s="85">
        <f>VLOOKUP(D9882,Rates!$B$12:$C$16,2,FALSE)</f>
        <v>1.1000000000000001</v>
      </c>
      <c r="I9882" s="84">
        <f t="shared" si="771"/>
        <v>2057</v>
      </c>
      <c r="J9882" s="58">
        <f t="shared" si="772"/>
        <v>43619</v>
      </c>
      <c r="K9882" s="59">
        <f t="shared" si="773"/>
        <v>0.58082191780821912</v>
      </c>
      <c r="L9882" s="84">
        <f t="shared" si="774"/>
        <v>1194.7506849315068</v>
      </c>
    </row>
    <row r="9883" spans="1:12" x14ac:dyDescent="0.3">
      <c r="A9883" t="s">
        <v>2022</v>
      </c>
      <c r="B9883" s="2">
        <v>43254</v>
      </c>
      <c r="C9883" s="14">
        <v>9000</v>
      </c>
      <c r="D9883" t="s">
        <v>4</v>
      </c>
      <c r="E9883" s="3" t="str">
        <f t="shared" si="770"/>
        <v>Medium</v>
      </c>
      <c r="F9883" s="84">
        <f>Rates!$C$4</f>
        <v>2200</v>
      </c>
      <c r="G9883" s="85">
        <f>VLOOKUP(E9883,Rates!$B$7:$D$9,3,FALSE)</f>
        <v>1</v>
      </c>
      <c r="H9883" s="85">
        <f>VLOOKUP(D9883,Rates!$B$12:$C$16,2,FALSE)</f>
        <v>1.2</v>
      </c>
      <c r="I9883" s="84">
        <f t="shared" si="771"/>
        <v>2640</v>
      </c>
      <c r="J9883" s="58">
        <f t="shared" si="772"/>
        <v>43619</v>
      </c>
      <c r="K9883" s="59">
        <f t="shared" si="773"/>
        <v>0.58082191780821912</v>
      </c>
      <c r="L9883" s="84">
        <f t="shared" si="774"/>
        <v>1533.3698630136985</v>
      </c>
    </row>
    <row r="9884" spans="1:12" x14ac:dyDescent="0.3">
      <c r="A9884" t="s">
        <v>2023</v>
      </c>
      <c r="B9884" s="2">
        <v>43254</v>
      </c>
      <c r="C9884" s="14">
        <v>9000</v>
      </c>
      <c r="D9884" t="s">
        <v>6</v>
      </c>
      <c r="E9884" s="3" t="str">
        <f t="shared" si="770"/>
        <v>Medium</v>
      </c>
      <c r="F9884" s="84">
        <f>Rates!$C$4</f>
        <v>2200</v>
      </c>
      <c r="G9884" s="85">
        <f>VLOOKUP(E9884,Rates!$B$7:$D$9,3,FALSE)</f>
        <v>1</v>
      </c>
      <c r="H9884" s="85">
        <f>VLOOKUP(D9884,Rates!$B$12:$C$16,2,FALSE)</f>
        <v>1</v>
      </c>
      <c r="I9884" s="84">
        <f t="shared" si="771"/>
        <v>2200</v>
      </c>
      <c r="J9884" s="58">
        <f t="shared" si="772"/>
        <v>43619</v>
      </c>
      <c r="K9884" s="59">
        <f t="shared" si="773"/>
        <v>0.58082191780821912</v>
      </c>
      <c r="L9884" s="84">
        <f t="shared" si="774"/>
        <v>1277.808219178082</v>
      </c>
    </row>
    <row r="9885" spans="1:12" x14ac:dyDescent="0.3">
      <c r="A9885" t="s">
        <v>2025</v>
      </c>
      <c r="B9885" s="2">
        <v>43254</v>
      </c>
      <c r="C9885" s="14">
        <v>2000</v>
      </c>
      <c r="D9885" t="s">
        <v>7</v>
      </c>
      <c r="E9885" s="3" t="str">
        <f t="shared" si="770"/>
        <v>Low</v>
      </c>
      <c r="F9885" s="84">
        <f>Rates!$C$4</f>
        <v>2200</v>
      </c>
      <c r="G9885" s="85">
        <f>VLOOKUP(E9885,Rates!$B$7:$D$9,3,FALSE)</f>
        <v>0.85</v>
      </c>
      <c r="H9885" s="85">
        <f>VLOOKUP(D9885,Rates!$B$12:$C$16,2,FALSE)</f>
        <v>0.85</v>
      </c>
      <c r="I9885" s="84">
        <f t="shared" si="771"/>
        <v>1589.5</v>
      </c>
      <c r="J9885" s="58">
        <f t="shared" si="772"/>
        <v>43619</v>
      </c>
      <c r="K9885" s="59">
        <f t="shared" si="773"/>
        <v>0.58082191780821912</v>
      </c>
      <c r="L9885" s="84">
        <f t="shared" si="774"/>
        <v>923.2164383561643</v>
      </c>
    </row>
    <row r="9886" spans="1:12" x14ac:dyDescent="0.3">
      <c r="A9886" t="s">
        <v>2026</v>
      </c>
      <c r="B9886" s="2">
        <v>43254</v>
      </c>
      <c r="C9886" s="14">
        <v>1000</v>
      </c>
      <c r="D9886" t="s">
        <v>8</v>
      </c>
      <c r="E9886" s="3" t="str">
        <f t="shared" si="770"/>
        <v>Low</v>
      </c>
      <c r="F9886" s="84">
        <f>Rates!$C$4</f>
        <v>2200</v>
      </c>
      <c r="G9886" s="85">
        <f>VLOOKUP(E9886,Rates!$B$7:$D$9,3,FALSE)</f>
        <v>0.85</v>
      </c>
      <c r="H9886" s="85">
        <f>VLOOKUP(D9886,Rates!$B$12:$C$16,2,FALSE)</f>
        <v>0.8</v>
      </c>
      <c r="I9886" s="84">
        <f t="shared" si="771"/>
        <v>1496</v>
      </c>
      <c r="J9886" s="58">
        <f t="shared" si="772"/>
        <v>43619</v>
      </c>
      <c r="K9886" s="59">
        <f t="shared" si="773"/>
        <v>0.58082191780821912</v>
      </c>
      <c r="L9886" s="84">
        <f t="shared" si="774"/>
        <v>868.90958904109584</v>
      </c>
    </row>
    <row r="9887" spans="1:12" x14ac:dyDescent="0.3">
      <c r="A9887" t="s">
        <v>5556</v>
      </c>
      <c r="B9887" s="2">
        <v>43254</v>
      </c>
      <c r="C9887" s="14">
        <v>29000</v>
      </c>
      <c r="D9887" t="s">
        <v>8</v>
      </c>
      <c r="E9887" s="3" t="str">
        <f t="shared" si="770"/>
        <v>High</v>
      </c>
      <c r="F9887" s="84">
        <f>Rates!$C$4</f>
        <v>2200</v>
      </c>
      <c r="G9887" s="85">
        <f>VLOOKUP(E9887,Rates!$B$7:$D$9,3,FALSE)</f>
        <v>1.1499999999999999</v>
      </c>
      <c r="H9887" s="85">
        <f>VLOOKUP(D9887,Rates!$B$12:$C$16,2,FALSE)</f>
        <v>0.8</v>
      </c>
      <c r="I9887" s="84">
        <f t="shared" si="771"/>
        <v>2024</v>
      </c>
      <c r="J9887" s="58">
        <f t="shared" si="772"/>
        <v>43619</v>
      </c>
      <c r="K9887" s="59">
        <f t="shared" si="773"/>
        <v>0.58082191780821912</v>
      </c>
      <c r="L9887" s="84">
        <f t="shared" si="774"/>
        <v>1175.5835616438355</v>
      </c>
    </row>
    <row r="9888" spans="1:12" x14ac:dyDescent="0.3">
      <c r="A9888" t="s">
        <v>5559</v>
      </c>
      <c r="B9888" s="2">
        <v>43254</v>
      </c>
      <c r="C9888" s="14">
        <v>17000</v>
      </c>
      <c r="D9888" t="s">
        <v>6</v>
      </c>
      <c r="E9888" s="3" t="str">
        <f t="shared" si="770"/>
        <v>High</v>
      </c>
      <c r="F9888" s="84">
        <f>Rates!$C$4</f>
        <v>2200</v>
      </c>
      <c r="G9888" s="85">
        <f>VLOOKUP(E9888,Rates!$B$7:$D$9,3,FALSE)</f>
        <v>1.1499999999999999</v>
      </c>
      <c r="H9888" s="85">
        <f>VLOOKUP(D9888,Rates!$B$12:$C$16,2,FALSE)</f>
        <v>1</v>
      </c>
      <c r="I9888" s="84">
        <f t="shared" si="771"/>
        <v>2530</v>
      </c>
      <c r="J9888" s="58">
        <f t="shared" si="772"/>
        <v>43619</v>
      </c>
      <c r="K9888" s="59">
        <f t="shared" si="773"/>
        <v>0.58082191780821912</v>
      </c>
      <c r="L9888" s="84">
        <f t="shared" si="774"/>
        <v>1469.4794520547944</v>
      </c>
    </row>
    <row r="9889" spans="1:12" x14ac:dyDescent="0.3">
      <c r="A9889" t="s">
        <v>7515</v>
      </c>
      <c r="B9889" s="2">
        <v>43254</v>
      </c>
      <c r="C9889" s="14">
        <v>28000</v>
      </c>
      <c r="D9889" t="s">
        <v>8</v>
      </c>
      <c r="E9889" s="3" t="str">
        <f t="shared" si="770"/>
        <v>High</v>
      </c>
      <c r="F9889" s="84">
        <f>Rates!$C$4</f>
        <v>2200</v>
      </c>
      <c r="G9889" s="85">
        <f>VLOOKUP(E9889,Rates!$B$7:$D$9,3,FALSE)</f>
        <v>1.1499999999999999</v>
      </c>
      <c r="H9889" s="85">
        <f>VLOOKUP(D9889,Rates!$B$12:$C$16,2,FALSE)</f>
        <v>0.8</v>
      </c>
      <c r="I9889" s="84">
        <f t="shared" si="771"/>
        <v>2024</v>
      </c>
      <c r="J9889" s="58">
        <f t="shared" si="772"/>
        <v>43619</v>
      </c>
      <c r="K9889" s="59">
        <f t="shared" si="773"/>
        <v>0.58082191780821912</v>
      </c>
      <c r="L9889" s="84">
        <f t="shared" si="774"/>
        <v>1175.5835616438355</v>
      </c>
    </row>
    <row r="9890" spans="1:12" x14ac:dyDescent="0.3">
      <c r="A9890" t="s">
        <v>7517</v>
      </c>
      <c r="B9890" s="2">
        <v>43254</v>
      </c>
      <c r="C9890" s="14">
        <v>21000</v>
      </c>
      <c r="D9890" t="s">
        <v>8</v>
      </c>
      <c r="E9890" s="3" t="str">
        <f t="shared" si="770"/>
        <v>High</v>
      </c>
      <c r="F9890" s="84">
        <f>Rates!$C$4</f>
        <v>2200</v>
      </c>
      <c r="G9890" s="85">
        <f>VLOOKUP(E9890,Rates!$B$7:$D$9,3,FALSE)</f>
        <v>1.1499999999999999</v>
      </c>
      <c r="H9890" s="85">
        <f>VLOOKUP(D9890,Rates!$B$12:$C$16,2,FALSE)</f>
        <v>0.8</v>
      </c>
      <c r="I9890" s="84">
        <f t="shared" si="771"/>
        <v>2024</v>
      </c>
      <c r="J9890" s="58">
        <f t="shared" si="772"/>
        <v>43619</v>
      </c>
      <c r="K9890" s="59">
        <f t="shared" si="773"/>
        <v>0.58082191780821912</v>
      </c>
      <c r="L9890" s="84">
        <f t="shared" si="774"/>
        <v>1175.5835616438355</v>
      </c>
    </row>
    <row r="9891" spans="1:12" x14ac:dyDescent="0.3">
      <c r="A9891" t="s">
        <v>9766</v>
      </c>
      <c r="B9891" s="2">
        <v>43254</v>
      </c>
      <c r="C9891" s="14">
        <v>12000</v>
      </c>
      <c r="D9891" t="s">
        <v>8</v>
      </c>
      <c r="E9891" s="3" t="str">
        <f t="shared" si="770"/>
        <v>Medium</v>
      </c>
      <c r="F9891" s="84">
        <f>Rates!$C$4</f>
        <v>2200</v>
      </c>
      <c r="G9891" s="85">
        <f>VLOOKUP(E9891,Rates!$B$7:$D$9,3,FALSE)</f>
        <v>1</v>
      </c>
      <c r="H9891" s="85">
        <f>VLOOKUP(D9891,Rates!$B$12:$C$16,2,FALSE)</f>
        <v>0.8</v>
      </c>
      <c r="I9891" s="84">
        <f t="shared" si="771"/>
        <v>1760</v>
      </c>
      <c r="J9891" s="58">
        <f t="shared" si="772"/>
        <v>43619</v>
      </c>
      <c r="K9891" s="59">
        <f t="shared" si="773"/>
        <v>0.58082191780821912</v>
      </c>
      <c r="L9891" s="84">
        <f t="shared" si="774"/>
        <v>1022.2465753424657</v>
      </c>
    </row>
    <row r="9892" spans="1:12" x14ac:dyDescent="0.3">
      <c r="A9892" t="s">
        <v>9767</v>
      </c>
      <c r="B9892" s="2">
        <v>43254</v>
      </c>
      <c r="C9892" s="14">
        <v>10000</v>
      </c>
      <c r="D9892" t="s">
        <v>6</v>
      </c>
      <c r="E9892" s="3" t="str">
        <f t="shared" si="770"/>
        <v>Medium</v>
      </c>
      <c r="F9892" s="84">
        <f>Rates!$C$4</f>
        <v>2200</v>
      </c>
      <c r="G9892" s="85">
        <f>VLOOKUP(E9892,Rates!$B$7:$D$9,3,FALSE)</f>
        <v>1</v>
      </c>
      <c r="H9892" s="85">
        <f>VLOOKUP(D9892,Rates!$B$12:$C$16,2,FALSE)</f>
        <v>1</v>
      </c>
      <c r="I9892" s="84">
        <f t="shared" si="771"/>
        <v>2200</v>
      </c>
      <c r="J9892" s="58">
        <f t="shared" si="772"/>
        <v>43619</v>
      </c>
      <c r="K9892" s="59">
        <f t="shared" si="773"/>
        <v>0.58082191780821912</v>
      </c>
      <c r="L9892" s="84">
        <f t="shared" si="774"/>
        <v>1277.808219178082</v>
      </c>
    </row>
    <row r="9893" spans="1:12" x14ac:dyDescent="0.3">
      <c r="A9893" t="s">
        <v>9768</v>
      </c>
      <c r="B9893" s="2">
        <v>43254</v>
      </c>
      <c r="C9893" s="14">
        <v>13000</v>
      </c>
      <c r="D9893" t="s">
        <v>6</v>
      </c>
      <c r="E9893" s="3" t="str">
        <f t="shared" si="770"/>
        <v>Medium</v>
      </c>
      <c r="F9893" s="84">
        <f>Rates!$C$4</f>
        <v>2200</v>
      </c>
      <c r="G9893" s="85">
        <f>VLOOKUP(E9893,Rates!$B$7:$D$9,3,FALSE)</f>
        <v>1</v>
      </c>
      <c r="H9893" s="85">
        <f>VLOOKUP(D9893,Rates!$B$12:$C$16,2,FALSE)</f>
        <v>1</v>
      </c>
      <c r="I9893" s="84">
        <f t="shared" si="771"/>
        <v>2200</v>
      </c>
      <c r="J9893" s="58">
        <f t="shared" si="772"/>
        <v>43619</v>
      </c>
      <c r="K9893" s="59">
        <f t="shared" si="773"/>
        <v>0.58082191780821912</v>
      </c>
      <c r="L9893" s="84">
        <f t="shared" si="774"/>
        <v>1277.808219178082</v>
      </c>
    </row>
    <row r="9894" spans="1:12" x14ac:dyDescent="0.3">
      <c r="A9894" t="s">
        <v>9769</v>
      </c>
      <c r="B9894" s="2">
        <v>43254</v>
      </c>
      <c r="C9894" s="14">
        <v>10000</v>
      </c>
      <c r="D9894" t="s">
        <v>5</v>
      </c>
      <c r="E9894" s="3" t="str">
        <f t="shared" si="770"/>
        <v>Medium</v>
      </c>
      <c r="F9894" s="84">
        <f>Rates!$C$4</f>
        <v>2200</v>
      </c>
      <c r="G9894" s="85">
        <f>VLOOKUP(E9894,Rates!$B$7:$D$9,3,FALSE)</f>
        <v>1</v>
      </c>
      <c r="H9894" s="85">
        <f>VLOOKUP(D9894,Rates!$B$12:$C$16,2,FALSE)</f>
        <v>1.1000000000000001</v>
      </c>
      <c r="I9894" s="84">
        <f t="shared" si="771"/>
        <v>2420</v>
      </c>
      <c r="J9894" s="58">
        <f t="shared" si="772"/>
        <v>43619</v>
      </c>
      <c r="K9894" s="59">
        <f t="shared" si="773"/>
        <v>0.58082191780821912</v>
      </c>
      <c r="L9894" s="84">
        <f t="shared" si="774"/>
        <v>1405.5890410958903</v>
      </c>
    </row>
    <row r="9895" spans="1:12" x14ac:dyDescent="0.3">
      <c r="A9895" t="s">
        <v>11903</v>
      </c>
      <c r="B9895" s="2">
        <v>43254</v>
      </c>
      <c r="C9895" s="14">
        <v>29000</v>
      </c>
      <c r="D9895" t="s">
        <v>6</v>
      </c>
      <c r="E9895" s="3" t="str">
        <f t="shared" si="770"/>
        <v>High</v>
      </c>
      <c r="F9895" s="84">
        <f>Rates!$C$4</f>
        <v>2200</v>
      </c>
      <c r="G9895" s="85">
        <f>VLOOKUP(E9895,Rates!$B$7:$D$9,3,FALSE)</f>
        <v>1.1499999999999999</v>
      </c>
      <c r="H9895" s="85">
        <f>VLOOKUP(D9895,Rates!$B$12:$C$16,2,FALSE)</f>
        <v>1</v>
      </c>
      <c r="I9895" s="84">
        <f t="shared" si="771"/>
        <v>2530</v>
      </c>
      <c r="J9895" s="58">
        <f t="shared" si="772"/>
        <v>43619</v>
      </c>
      <c r="K9895" s="59">
        <f t="shared" si="773"/>
        <v>0.58082191780821912</v>
      </c>
      <c r="L9895" s="84">
        <f t="shared" si="774"/>
        <v>1469.4794520547944</v>
      </c>
    </row>
    <row r="9896" spans="1:12" x14ac:dyDescent="0.3">
      <c r="A9896" t="s">
        <v>11904</v>
      </c>
      <c r="B9896" s="2">
        <v>43254</v>
      </c>
      <c r="C9896" s="14">
        <v>28000</v>
      </c>
      <c r="D9896" t="s">
        <v>7</v>
      </c>
      <c r="E9896" s="3" t="str">
        <f t="shared" si="770"/>
        <v>High</v>
      </c>
      <c r="F9896" s="84">
        <f>Rates!$C$4</f>
        <v>2200</v>
      </c>
      <c r="G9896" s="85">
        <f>VLOOKUP(E9896,Rates!$B$7:$D$9,3,FALSE)</f>
        <v>1.1499999999999999</v>
      </c>
      <c r="H9896" s="85">
        <f>VLOOKUP(D9896,Rates!$B$12:$C$16,2,FALSE)</f>
        <v>0.85</v>
      </c>
      <c r="I9896" s="84">
        <f t="shared" si="771"/>
        <v>2150.5</v>
      </c>
      <c r="J9896" s="58">
        <f t="shared" si="772"/>
        <v>43619</v>
      </c>
      <c r="K9896" s="59">
        <f t="shared" si="773"/>
        <v>0.58082191780821912</v>
      </c>
      <c r="L9896" s="84">
        <f t="shared" si="774"/>
        <v>1249.0575342465752</v>
      </c>
    </row>
    <row r="9897" spans="1:12" x14ac:dyDescent="0.3">
      <c r="A9897" t="s">
        <v>11905</v>
      </c>
      <c r="B9897" s="2">
        <v>43254</v>
      </c>
      <c r="C9897" s="14">
        <v>25000</v>
      </c>
      <c r="D9897" t="s">
        <v>5</v>
      </c>
      <c r="E9897" s="3" t="str">
        <f t="shared" si="770"/>
        <v>High</v>
      </c>
      <c r="F9897" s="84">
        <f>Rates!$C$4</f>
        <v>2200</v>
      </c>
      <c r="G9897" s="85">
        <f>VLOOKUP(E9897,Rates!$B$7:$D$9,3,FALSE)</f>
        <v>1.1499999999999999</v>
      </c>
      <c r="H9897" s="85">
        <f>VLOOKUP(D9897,Rates!$B$12:$C$16,2,FALSE)</f>
        <v>1.1000000000000001</v>
      </c>
      <c r="I9897" s="84">
        <f t="shared" si="771"/>
        <v>2783</v>
      </c>
      <c r="J9897" s="58">
        <f t="shared" si="772"/>
        <v>43619</v>
      </c>
      <c r="K9897" s="59">
        <f t="shared" si="773"/>
        <v>0.58082191780821912</v>
      </c>
      <c r="L9897" s="84">
        <f t="shared" si="774"/>
        <v>1616.4273972602739</v>
      </c>
    </row>
    <row r="9898" spans="1:12" x14ac:dyDescent="0.3">
      <c r="A9898" t="s">
        <v>11906</v>
      </c>
      <c r="B9898" s="2">
        <v>43254</v>
      </c>
      <c r="C9898" s="14">
        <v>32000</v>
      </c>
      <c r="D9898" t="s">
        <v>6</v>
      </c>
      <c r="E9898" s="3" t="str">
        <f t="shared" si="770"/>
        <v>High</v>
      </c>
      <c r="F9898" s="84">
        <f>Rates!$C$4</f>
        <v>2200</v>
      </c>
      <c r="G9898" s="85">
        <f>VLOOKUP(E9898,Rates!$B$7:$D$9,3,FALSE)</f>
        <v>1.1499999999999999</v>
      </c>
      <c r="H9898" s="85">
        <f>VLOOKUP(D9898,Rates!$B$12:$C$16,2,FALSE)</f>
        <v>1</v>
      </c>
      <c r="I9898" s="84">
        <f t="shared" si="771"/>
        <v>2530</v>
      </c>
      <c r="J9898" s="58">
        <f t="shared" si="772"/>
        <v>43619</v>
      </c>
      <c r="K9898" s="59">
        <f t="shared" si="773"/>
        <v>0.58082191780821912</v>
      </c>
      <c r="L9898" s="84">
        <f t="shared" si="774"/>
        <v>1469.4794520547944</v>
      </c>
    </row>
    <row r="9899" spans="1:12" x14ac:dyDescent="0.3">
      <c r="A9899" t="s">
        <v>11907</v>
      </c>
      <c r="B9899" s="2">
        <v>43254</v>
      </c>
      <c r="C9899" s="14">
        <v>21000</v>
      </c>
      <c r="D9899" t="s">
        <v>4</v>
      </c>
      <c r="E9899" s="3" t="str">
        <f t="shared" si="770"/>
        <v>High</v>
      </c>
      <c r="F9899" s="84">
        <f>Rates!$C$4</f>
        <v>2200</v>
      </c>
      <c r="G9899" s="85">
        <f>VLOOKUP(E9899,Rates!$B$7:$D$9,3,FALSE)</f>
        <v>1.1499999999999999</v>
      </c>
      <c r="H9899" s="85">
        <f>VLOOKUP(D9899,Rates!$B$12:$C$16,2,FALSE)</f>
        <v>1.2</v>
      </c>
      <c r="I9899" s="84">
        <f t="shared" si="771"/>
        <v>3036</v>
      </c>
      <c r="J9899" s="58">
        <f t="shared" si="772"/>
        <v>43619</v>
      </c>
      <c r="K9899" s="59">
        <f t="shared" si="773"/>
        <v>0.58082191780821912</v>
      </c>
      <c r="L9899" s="84">
        <f t="shared" si="774"/>
        <v>1763.3753424657532</v>
      </c>
    </row>
    <row r="9900" spans="1:12" x14ac:dyDescent="0.3">
      <c r="A9900" t="s">
        <v>11908</v>
      </c>
      <c r="B9900" s="2">
        <v>43254</v>
      </c>
      <c r="C9900" s="14">
        <v>18000</v>
      </c>
      <c r="D9900" t="s">
        <v>4</v>
      </c>
      <c r="E9900" s="3" t="str">
        <f t="shared" si="770"/>
        <v>High</v>
      </c>
      <c r="F9900" s="84">
        <f>Rates!$C$4</f>
        <v>2200</v>
      </c>
      <c r="G9900" s="85">
        <f>VLOOKUP(E9900,Rates!$B$7:$D$9,3,FALSE)</f>
        <v>1.1499999999999999</v>
      </c>
      <c r="H9900" s="85">
        <f>VLOOKUP(D9900,Rates!$B$12:$C$16,2,FALSE)</f>
        <v>1.2</v>
      </c>
      <c r="I9900" s="84">
        <f t="shared" si="771"/>
        <v>3036</v>
      </c>
      <c r="J9900" s="58">
        <f t="shared" si="772"/>
        <v>43619</v>
      </c>
      <c r="K9900" s="59">
        <f t="shared" si="773"/>
        <v>0.58082191780821912</v>
      </c>
      <c r="L9900" s="84">
        <f t="shared" si="774"/>
        <v>1763.3753424657532</v>
      </c>
    </row>
    <row r="9901" spans="1:12" x14ac:dyDescent="0.3">
      <c r="A9901" t="s">
        <v>11909</v>
      </c>
      <c r="B9901" s="2">
        <v>43254</v>
      </c>
      <c r="C9901" s="14">
        <v>21000</v>
      </c>
      <c r="D9901" t="s">
        <v>4</v>
      </c>
      <c r="E9901" s="3" t="str">
        <f t="shared" si="770"/>
        <v>High</v>
      </c>
      <c r="F9901" s="84">
        <f>Rates!$C$4</f>
        <v>2200</v>
      </c>
      <c r="G9901" s="85">
        <f>VLOOKUP(E9901,Rates!$B$7:$D$9,3,FALSE)</f>
        <v>1.1499999999999999</v>
      </c>
      <c r="H9901" s="85">
        <f>VLOOKUP(D9901,Rates!$B$12:$C$16,2,FALSE)</f>
        <v>1.2</v>
      </c>
      <c r="I9901" s="84">
        <f t="shared" si="771"/>
        <v>3036</v>
      </c>
      <c r="J9901" s="58">
        <f t="shared" si="772"/>
        <v>43619</v>
      </c>
      <c r="K9901" s="59">
        <f t="shared" si="773"/>
        <v>0.58082191780821912</v>
      </c>
      <c r="L9901" s="84">
        <f t="shared" si="774"/>
        <v>1763.3753424657532</v>
      </c>
    </row>
    <row r="9902" spans="1:12" x14ac:dyDescent="0.3">
      <c r="A9902" t="s">
        <v>2027</v>
      </c>
      <c r="B9902" s="2">
        <v>43255</v>
      </c>
      <c r="C9902" s="14">
        <v>18000</v>
      </c>
      <c r="D9902" t="s">
        <v>4</v>
      </c>
      <c r="E9902" s="3" t="str">
        <f t="shared" si="770"/>
        <v>High</v>
      </c>
      <c r="F9902" s="84">
        <f>Rates!$C$4</f>
        <v>2200</v>
      </c>
      <c r="G9902" s="85">
        <f>VLOOKUP(E9902,Rates!$B$7:$D$9,3,FALSE)</f>
        <v>1.1499999999999999</v>
      </c>
      <c r="H9902" s="85">
        <f>VLOOKUP(D9902,Rates!$B$12:$C$16,2,FALSE)</f>
        <v>1.2</v>
      </c>
      <c r="I9902" s="84">
        <f t="shared" si="771"/>
        <v>3036</v>
      </c>
      <c r="J9902" s="58">
        <f t="shared" si="772"/>
        <v>43620</v>
      </c>
      <c r="K9902" s="59">
        <f t="shared" si="773"/>
        <v>0.57808219178082187</v>
      </c>
      <c r="L9902" s="84">
        <f t="shared" si="774"/>
        <v>1755.0575342465752</v>
      </c>
    </row>
    <row r="9903" spans="1:12" x14ac:dyDescent="0.3">
      <c r="A9903" t="s">
        <v>2032</v>
      </c>
      <c r="B9903" s="2">
        <v>43255</v>
      </c>
      <c r="C9903" s="14">
        <v>3000</v>
      </c>
      <c r="D9903" t="s">
        <v>8</v>
      </c>
      <c r="E9903" s="3" t="str">
        <f t="shared" si="770"/>
        <v>Low</v>
      </c>
      <c r="F9903" s="84">
        <f>Rates!$C$4</f>
        <v>2200</v>
      </c>
      <c r="G9903" s="85">
        <f>VLOOKUP(E9903,Rates!$B$7:$D$9,3,FALSE)</f>
        <v>0.85</v>
      </c>
      <c r="H9903" s="85">
        <f>VLOOKUP(D9903,Rates!$B$12:$C$16,2,FALSE)</f>
        <v>0.8</v>
      </c>
      <c r="I9903" s="84">
        <f t="shared" si="771"/>
        <v>1496</v>
      </c>
      <c r="J9903" s="58">
        <f t="shared" si="772"/>
        <v>43620</v>
      </c>
      <c r="K9903" s="59">
        <f t="shared" si="773"/>
        <v>0.57808219178082187</v>
      </c>
      <c r="L9903" s="84">
        <f t="shared" si="774"/>
        <v>864.8109589041095</v>
      </c>
    </row>
    <row r="9904" spans="1:12" x14ac:dyDescent="0.3">
      <c r="A9904" t="s">
        <v>2033</v>
      </c>
      <c r="B9904" s="2">
        <v>43255</v>
      </c>
      <c r="C9904" s="14">
        <v>4000</v>
      </c>
      <c r="D9904" t="s">
        <v>6</v>
      </c>
      <c r="E9904" s="3" t="str">
        <f t="shared" si="770"/>
        <v>Low</v>
      </c>
      <c r="F9904" s="84">
        <f>Rates!$C$4</f>
        <v>2200</v>
      </c>
      <c r="G9904" s="85">
        <f>VLOOKUP(E9904,Rates!$B$7:$D$9,3,FALSE)</f>
        <v>0.85</v>
      </c>
      <c r="H9904" s="85">
        <f>VLOOKUP(D9904,Rates!$B$12:$C$16,2,FALSE)</f>
        <v>1</v>
      </c>
      <c r="I9904" s="84">
        <f t="shared" si="771"/>
        <v>1870</v>
      </c>
      <c r="J9904" s="58">
        <f t="shared" si="772"/>
        <v>43620</v>
      </c>
      <c r="K9904" s="59">
        <f t="shared" si="773"/>
        <v>0.57808219178082187</v>
      </c>
      <c r="L9904" s="84">
        <f t="shared" si="774"/>
        <v>1081.013698630137</v>
      </c>
    </row>
    <row r="9905" spans="1:12" x14ac:dyDescent="0.3">
      <c r="A9905" t="s">
        <v>2034</v>
      </c>
      <c r="B9905" s="2">
        <v>43255</v>
      </c>
      <c r="C9905" s="14">
        <v>11000</v>
      </c>
      <c r="D9905" t="s">
        <v>7</v>
      </c>
      <c r="E9905" s="3" t="str">
        <f t="shared" si="770"/>
        <v>Medium</v>
      </c>
      <c r="F9905" s="84">
        <f>Rates!$C$4</f>
        <v>2200</v>
      </c>
      <c r="G9905" s="85">
        <f>VLOOKUP(E9905,Rates!$B$7:$D$9,3,FALSE)</f>
        <v>1</v>
      </c>
      <c r="H9905" s="85">
        <f>VLOOKUP(D9905,Rates!$B$12:$C$16,2,FALSE)</f>
        <v>0.85</v>
      </c>
      <c r="I9905" s="84">
        <f t="shared" si="771"/>
        <v>1870</v>
      </c>
      <c r="J9905" s="58">
        <f t="shared" si="772"/>
        <v>43620</v>
      </c>
      <c r="K9905" s="59">
        <f t="shared" si="773"/>
        <v>0.57808219178082187</v>
      </c>
      <c r="L9905" s="84">
        <f t="shared" si="774"/>
        <v>1081.013698630137</v>
      </c>
    </row>
    <row r="9906" spans="1:12" x14ac:dyDescent="0.3">
      <c r="A9906" t="s">
        <v>2035</v>
      </c>
      <c r="B9906" s="2">
        <v>43255</v>
      </c>
      <c r="C9906" s="14">
        <v>24000</v>
      </c>
      <c r="D9906" t="s">
        <v>4</v>
      </c>
      <c r="E9906" s="3" t="str">
        <f t="shared" si="770"/>
        <v>High</v>
      </c>
      <c r="F9906" s="84">
        <f>Rates!$C$4</f>
        <v>2200</v>
      </c>
      <c r="G9906" s="85">
        <f>VLOOKUP(E9906,Rates!$B$7:$D$9,3,FALSE)</f>
        <v>1.1499999999999999</v>
      </c>
      <c r="H9906" s="85">
        <f>VLOOKUP(D9906,Rates!$B$12:$C$16,2,FALSE)</f>
        <v>1.2</v>
      </c>
      <c r="I9906" s="84">
        <f t="shared" si="771"/>
        <v>3036</v>
      </c>
      <c r="J9906" s="58">
        <f t="shared" si="772"/>
        <v>43620</v>
      </c>
      <c r="K9906" s="59">
        <f t="shared" si="773"/>
        <v>0.57808219178082187</v>
      </c>
      <c r="L9906" s="84">
        <f t="shared" si="774"/>
        <v>1755.0575342465752</v>
      </c>
    </row>
    <row r="9907" spans="1:12" x14ac:dyDescent="0.3">
      <c r="A9907" t="s">
        <v>2037</v>
      </c>
      <c r="B9907" s="2">
        <v>43255</v>
      </c>
      <c r="C9907" s="14">
        <v>24000</v>
      </c>
      <c r="D9907" t="s">
        <v>7</v>
      </c>
      <c r="E9907" s="3" t="str">
        <f t="shared" si="770"/>
        <v>High</v>
      </c>
      <c r="F9907" s="84">
        <f>Rates!$C$4</f>
        <v>2200</v>
      </c>
      <c r="G9907" s="85">
        <f>VLOOKUP(E9907,Rates!$B$7:$D$9,3,FALSE)</f>
        <v>1.1499999999999999</v>
      </c>
      <c r="H9907" s="85">
        <f>VLOOKUP(D9907,Rates!$B$12:$C$16,2,FALSE)</f>
        <v>0.85</v>
      </c>
      <c r="I9907" s="84">
        <f t="shared" si="771"/>
        <v>2150.5</v>
      </c>
      <c r="J9907" s="58">
        <f t="shared" si="772"/>
        <v>43620</v>
      </c>
      <c r="K9907" s="59">
        <f t="shared" si="773"/>
        <v>0.57808219178082187</v>
      </c>
      <c r="L9907" s="84">
        <f t="shared" si="774"/>
        <v>1243.1657534246574</v>
      </c>
    </row>
    <row r="9908" spans="1:12" x14ac:dyDescent="0.3">
      <c r="A9908" t="s">
        <v>2039</v>
      </c>
      <c r="B9908" s="2">
        <v>43255</v>
      </c>
      <c r="C9908" s="14">
        <v>3000</v>
      </c>
      <c r="D9908" t="s">
        <v>7</v>
      </c>
      <c r="E9908" s="3" t="str">
        <f t="shared" si="770"/>
        <v>Low</v>
      </c>
      <c r="F9908" s="84">
        <f>Rates!$C$4</f>
        <v>2200</v>
      </c>
      <c r="G9908" s="85">
        <f>VLOOKUP(E9908,Rates!$B$7:$D$9,3,FALSE)</f>
        <v>0.85</v>
      </c>
      <c r="H9908" s="85">
        <f>VLOOKUP(D9908,Rates!$B$12:$C$16,2,FALSE)</f>
        <v>0.85</v>
      </c>
      <c r="I9908" s="84">
        <f t="shared" si="771"/>
        <v>1589.5</v>
      </c>
      <c r="J9908" s="58">
        <f t="shared" si="772"/>
        <v>43620</v>
      </c>
      <c r="K9908" s="59">
        <f t="shared" si="773"/>
        <v>0.57808219178082187</v>
      </c>
      <c r="L9908" s="84">
        <f t="shared" si="774"/>
        <v>918.86164383561641</v>
      </c>
    </row>
    <row r="9909" spans="1:12" x14ac:dyDescent="0.3">
      <c r="A9909" t="s">
        <v>7519</v>
      </c>
      <c r="B9909" s="2">
        <v>43255</v>
      </c>
      <c r="C9909" s="14">
        <v>32000</v>
      </c>
      <c r="D9909" t="s">
        <v>7</v>
      </c>
      <c r="E9909" s="3" t="str">
        <f t="shared" si="770"/>
        <v>High</v>
      </c>
      <c r="F9909" s="84">
        <f>Rates!$C$4</f>
        <v>2200</v>
      </c>
      <c r="G9909" s="85">
        <f>VLOOKUP(E9909,Rates!$B$7:$D$9,3,FALSE)</f>
        <v>1.1499999999999999</v>
      </c>
      <c r="H9909" s="85">
        <f>VLOOKUP(D9909,Rates!$B$12:$C$16,2,FALSE)</f>
        <v>0.85</v>
      </c>
      <c r="I9909" s="84">
        <f t="shared" si="771"/>
        <v>2150.5</v>
      </c>
      <c r="J9909" s="58">
        <f t="shared" si="772"/>
        <v>43620</v>
      </c>
      <c r="K9909" s="59">
        <f t="shared" si="773"/>
        <v>0.57808219178082187</v>
      </c>
      <c r="L9909" s="84">
        <f t="shared" si="774"/>
        <v>1243.1657534246574</v>
      </c>
    </row>
    <row r="9910" spans="1:12" x14ac:dyDescent="0.3">
      <c r="A9910" t="s">
        <v>7520</v>
      </c>
      <c r="B9910" s="2">
        <v>43255</v>
      </c>
      <c r="C9910" s="14">
        <v>17000</v>
      </c>
      <c r="D9910" t="s">
        <v>7</v>
      </c>
      <c r="E9910" s="3" t="str">
        <f t="shared" si="770"/>
        <v>High</v>
      </c>
      <c r="F9910" s="84">
        <f>Rates!$C$4</f>
        <v>2200</v>
      </c>
      <c r="G9910" s="85">
        <f>VLOOKUP(E9910,Rates!$B$7:$D$9,3,FALSE)</f>
        <v>1.1499999999999999</v>
      </c>
      <c r="H9910" s="85">
        <f>VLOOKUP(D9910,Rates!$B$12:$C$16,2,FALSE)</f>
        <v>0.85</v>
      </c>
      <c r="I9910" s="84">
        <f t="shared" si="771"/>
        <v>2150.5</v>
      </c>
      <c r="J9910" s="58">
        <f t="shared" si="772"/>
        <v>43620</v>
      </c>
      <c r="K9910" s="59">
        <f t="shared" si="773"/>
        <v>0.57808219178082187</v>
      </c>
      <c r="L9910" s="84">
        <f t="shared" si="774"/>
        <v>1243.1657534246574</v>
      </c>
    </row>
    <row r="9911" spans="1:12" x14ac:dyDescent="0.3">
      <c r="A9911" t="s">
        <v>7521</v>
      </c>
      <c r="B9911" s="2">
        <v>43255</v>
      </c>
      <c r="C9911" s="14">
        <v>30000</v>
      </c>
      <c r="D9911" t="s">
        <v>7</v>
      </c>
      <c r="E9911" s="3" t="str">
        <f t="shared" si="770"/>
        <v>High</v>
      </c>
      <c r="F9911" s="84">
        <f>Rates!$C$4</f>
        <v>2200</v>
      </c>
      <c r="G9911" s="85">
        <f>VLOOKUP(E9911,Rates!$B$7:$D$9,3,FALSE)</f>
        <v>1.1499999999999999</v>
      </c>
      <c r="H9911" s="85">
        <f>VLOOKUP(D9911,Rates!$B$12:$C$16,2,FALSE)</f>
        <v>0.85</v>
      </c>
      <c r="I9911" s="84">
        <f t="shared" si="771"/>
        <v>2150.5</v>
      </c>
      <c r="J9911" s="58">
        <f t="shared" si="772"/>
        <v>43620</v>
      </c>
      <c r="K9911" s="59">
        <f t="shared" si="773"/>
        <v>0.57808219178082187</v>
      </c>
      <c r="L9911" s="84">
        <f t="shared" si="774"/>
        <v>1243.1657534246574</v>
      </c>
    </row>
    <row r="9912" spans="1:12" x14ac:dyDescent="0.3">
      <c r="A9912" t="s">
        <v>7523</v>
      </c>
      <c r="B9912" s="2">
        <v>43255</v>
      </c>
      <c r="C9912" s="14">
        <v>24000</v>
      </c>
      <c r="D9912" t="s">
        <v>8</v>
      </c>
      <c r="E9912" s="3" t="str">
        <f t="shared" si="770"/>
        <v>High</v>
      </c>
      <c r="F9912" s="84">
        <f>Rates!$C$4</f>
        <v>2200</v>
      </c>
      <c r="G9912" s="85">
        <f>VLOOKUP(E9912,Rates!$B$7:$D$9,3,FALSE)</f>
        <v>1.1499999999999999</v>
      </c>
      <c r="H9912" s="85">
        <f>VLOOKUP(D9912,Rates!$B$12:$C$16,2,FALSE)</f>
        <v>0.8</v>
      </c>
      <c r="I9912" s="84">
        <f t="shared" si="771"/>
        <v>2024</v>
      </c>
      <c r="J9912" s="58">
        <f t="shared" si="772"/>
        <v>43620</v>
      </c>
      <c r="K9912" s="59">
        <f t="shared" si="773"/>
        <v>0.57808219178082187</v>
      </c>
      <c r="L9912" s="84">
        <f t="shared" si="774"/>
        <v>1170.0383561643835</v>
      </c>
    </row>
    <row r="9913" spans="1:12" x14ac:dyDescent="0.3">
      <c r="A9913" t="s">
        <v>7524</v>
      </c>
      <c r="B9913" s="2">
        <v>43255</v>
      </c>
      <c r="C9913" s="14">
        <v>21000</v>
      </c>
      <c r="D9913" t="s">
        <v>6</v>
      </c>
      <c r="E9913" s="3" t="str">
        <f t="shared" si="770"/>
        <v>High</v>
      </c>
      <c r="F9913" s="84">
        <f>Rates!$C$4</f>
        <v>2200</v>
      </c>
      <c r="G9913" s="85">
        <f>VLOOKUP(E9913,Rates!$B$7:$D$9,3,FALSE)</f>
        <v>1.1499999999999999</v>
      </c>
      <c r="H9913" s="85">
        <f>VLOOKUP(D9913,Rates!$B$12:$C$16,2,FALSE)</f>
        <v>1</v>
      </c>
      <c r="I9913" s="84">
        <f t="shared" si="771"/>
        <v>2530</v>
      </c>
      <c r="J9913" s="58">
        <f t="shared" si="772"/>
        <v>43620</v>
      </c>
      <c r="K9913" s="59">
        <f t="shared" si="773"/>
        <v>0.57808219178082187</v>
      </c>
      <c r="L9913" s="84">
        <f t="shared" si="774"/>
        <v>1462.5479452054794</v>
      </c>
    </row>
    <row r="9914" spans="1:12" x14ac:dyDescent="0.3">
      <c r="A9914" t="s">
        <v>9770</v>
      </c>
      <c r="B9914" s="2">
        <v>43255</v>
      </c>
      <c r="C9914" s="14">
        <v>13000</v>
      </c>
      <c r="D9914" t="s">
        <v>5</v>
      </c>
      <c r="E9914" s="3" t="str">
        <f t="shared" si="770"/>
        <v>Medium</v>
      </c>
      <c r="F9914" s="84">
        <f>Rates!$C$4</f>
        <v>2200</v>
      </c>
      <c r="G9914" s="85">
        <f>VLOOKUP(E9914,Rates!$B$7:$D$9,3,FALSE)</f>
        <v>1</v>
      </c>
      <c r="H9914" s="85">
        <f>VLOOKUP(D9914,Rates!$B$12:$C$16,2,FALSE)</f>
        <v>1.1000000000000001</v>
      </c>
      <c r="I9914" s="84">
        <f t="shared" si="771"/>
        <v>2420</v>
      </c>
      <c r="J9914" s="58">
        <f t="shared" si="772"/>
        <v>43620</v>
      </c>
      <c r="K9914" s="59">
        <f t="shared" si="773"/>
        <v>0.57808219178082187</v>
      </c>
      <c r="L9914" s="84">
        <f t="shared" si="774"/>
        <v>1398.958904109589</v>
      </c>
    </row>
    <row r="9915" spans="1:12" x14ac:dyDescent="0.3">
      <c r="A9915" t="s">
        <v>9771</v>
      </c>
      <c r="B9915" s="2">
        <v>43255</v>
      </c>
      <c r="C9915" s="14">
        <v>11000</v>
      </c>
      <c r="D9915" t="s">
        <v>8</v>
      </c>
      <c r="E9915" s="3" t="str">
        <f t="shared" si="770"/>
        <v>Medium</v>
      </c>
      <c r="F9915" s="84">
        <f>Rates!$C$4</f>
        <v>2200</v>
      </c>
      <c r="G9915" s="85">
        <f>VLOOKUP(E9915,Rates!$B$7:$D$9,3,FALSE)</f>
        <v>1</v>
      </c>
      <c r="H9915" s="85">
        <f>VLOOKUP(D9915,Rates!$B$12:$C$16,2,FALSE)</f>
        <v>0.8</v>
      </c>
      <c r="I9915" s="84">
        <f t="shared" si="771"/>
        <v>1760</v>
      </c>
      <c r="J9915" s="58">
        <f t="shared" si="772"/>
        <v>43620</v>
      </c>
      <c r="K9915" s="59">
        <f t="shared" si="773"/>
        <v>0.57808219178082187</v>
      </c>
      <c r="L9915" s="84">
        <f t="shared" si="774"/>
        <v>1017.4246575342465</v>
      </c>
    </row>
    <row r="9916" spans="1:12" x14ac:dyDescent="0.3">
      <c r="A9916" t="s">
        <v>11910</v>
      </c>
      <c r="B9916" s="2">
        <v>43255</v>
      </c>
      <c r="C9916" s="14">
        <v>29000</v>
      </c>
      <c r="D9916" t="s">
        <v>4</v>
      </c>
      <c r="E9916" s="3" t="str">
        <f t="shared" si="770"/>
        <v>High</v>
      </c>
      <c r="F9916" s="84">
        <f>Rates!$C$4</f>
        <v>2200</v>
      </c>
      <c r="G9916" s="85">
        <f>VLOOKUP(E9916,Rates!$B$7:$D$9,3,FALSE)</f>
        <v>1.1499999999999999</v>
      </c>
      <c r="H9916" s="85">
        <f>VLOOKUP(D9916,Rates!$B$12:$C$16,2,FALSE)</f>
        <v>1.2</v>
      </c>
      <c r="I9916" s="84">
        <f t="shared" si="771"/>
        <v>3036</v>
      </c>
      <c r="J9916" s="58">
        <f t="shared" si="772"/>
        <v>43620</v>
      </c>
      <c r="K9916" s="59">
        <f t="shared" si="773"/>
        <v>0.57808219178082187</v>
      </c>
      <c r="L9916" s="84">
        <f t="shared" si="774"/>
        <v>1755.0575342465752</v>
      </c>
    </row>
    <row r="9917" spans="1:12" x14ac:dyDescent="0.3">
      <c r="A9917" t="s">
        <v>11911</v>
      </c>
      <c r="B9917" s="2">
        <v>43255</v>
      </c>
      <c r="C9917" s="14">
        <v>25000</v>
      </c>
      <c r="D9917" t="s">
        <v>7</v>
      </c>
      <c r="E9917" s="3" t="str">
        <f t="shared" si="770"/>
        <v>High</v>
      </c>
      <c r="F9917" s="84">
        <f>Rates!$C$4</f>
        <v>2200</v>
      </c>
      <c r="G9917" s="85">
        <f>VLOOKUP(E9917,Rates!$B$7:$D$9,3,FALSE)</f>
        <v>1.1499999999999999</v>
      </c>
      <c r="H9917" s="85">
        <f>VLOOKUP(D9917,Rates!$B$12:$C$16,2,FALSE)</f>
        <v>0.85</v>
      </c>
      <c r="I9917" s="84">
        <f t="shared" si="771"/>
        <v>2150.5</v>
      </c>
      <c r="J9917" s="58">
        <f t="shared" si="772"/>
        <v>43620</v>
      </c>
      <c r="K9917" s="59">
        <f t="shared" si="773"/>
        <v>0.57808219178082187</v>
      </c>
      <c r="L9917" s="84">
        <f t="shared" si="774"/>
        <v>1243.1657534246574</v>
      </c>
    </row>
    <row r="9918" spans="1:12" x14ac:dyDescent="0.3">
      <c r="A9918" t="s">
        <v>11912</v>
      </c>
      <c r="B9918" s="2">
        <v>43255</v>
      </c>
      <c r="C9918" s="14">
        <v>19000</v>
      </c>
      <c r="D9918" t="s">
        <v>8</v>
      </c>
      <c r="E9918" s="3" t="str">
        <f t="shared" si="770"/>
        <v>High</v>
      </c>
      <c r="F9918" s="84">
        <f>Rates!$C$4</f>
        <v>2200</v>
      </c>
      <c r="G9918" s="85">
        <f>VLOOKUP(E9918,Rates!$B$7:$D$9,3,FALSE)</f>
        <v>1.1499999999999999</v>
      </c>
      <c r="H9918" s="85">
        <f>VLOOKUP(D9918,Rates!$B$12:$C$16,2,FALSE)</f>
        <v>0.8</v>
      </c>
      <c r="I9918" s="84">
        <f t="shared" si="771"/>
        <v>2024</v>
      </c>
      <c r="J9918" s="58">
        <f t="shared" si="772"/>
        <v>43620</v>
      </c>
      <c r="K9918" s="59">
        <f t="shared" si="773"/>
        <v>0.57808219178082187</v>
      </c>
      <c r="L9918" s="84">
        <f t="shared" si="774"/>
        <v>1170.0383561643835</v>
      </c>
    </row>
    <row r="9919" spans="1:12" x14ac:dyDescent="0.3">
      <c r="A9919" t="s">
        <v>11913</v>
      </c>
      <c r="B9919" s="2">
        <v>43255</v>
      </c>
      <c r="C9919" s="14">
        <v>31000</v>
      </c>
      <c r="D9919" t="s">
        <v>5</v>
      </c>
      <c r="E9919" s="3" t="str">
        <f t="shared" si="770"/>
        <v>High</v>
      </c>
      <c r="F9919" s="84">
        <f>Rates!$C$4</f>
        <v>2200</v>
      </c>
      <c r="G9919" s="85">
        <f>VLOOKUP(E9919,Rates!$B$7:$D$9,3,FALSE)</f>
        <v>1.1499999999999999</v>
      </c>
      <c r="H9919" s="85">
        <f>VLOOKUP(D9919,Rates!$B$12:$C$16,2,FALSE)</f>
        <v>1.1000000000000001</v>
      </c>
      <c r="I9919" s="84">
        <f t="shared" si="771"/>
        <v>2783</v>
      </c>
      <c r="J9919" s="58">
        <f t="shared" si="772"/>
        <v>43620</v>
      </c>
      <c r="K9919" s="59">
        <f t="shared" si="773"/>
        <v>0.57808219178082187</v>
      </c>
      <c r="L9919" s="84">
        <f t="shared" si="774"/>
        <v>1608.8027397260273</v>
      </c>
    </row>
    <row r="9920" spans="1:12" x14ac:dyDescent="0.3">
      <c r="A9920" t="s">
        <v>11914</v>
      </c>
      <c r="B9920" s="2">
        <v>43255</v>
      </c>
      <c r="C9920" s="14">
        <v>26000</v>
      </c>
      <c r="D9920" t="s">
        <v>4</v>
      </c>
      <c r="E9920" s="3" t="str">
        <f t="shared" si="770"/>
        <v>High</v>
      </c>
      <c r="F9920" s="84">
        <f>Rates!$C$4</f>
        <v>2200</v>
      </c>
      <c r="G9920" s="85">
        <f>VLOOKUP(E9920,Rates!$B$7:$D$9,3,FALSE)</f>
        <v>1.1499999999999999</v>
      </c>
      <c r="H9920" s="85">
        <f>VLOOKUP(D9920,Rates!$B$12:$C$16,2,FALSE)</f>
        <v>1.2</v>
      </c>
      <c r="I9920" s="84">
        <f t="shared" si="771"/>
        <v>3036</v>
      </c>
      <c r="J9920" s="58">
        <f t="shared" si="772"/>
        <v>43620</v>
      </c>
      <c r="K9920" s="59">
        <f t="shared" si="773"/>
        <v>0.57808219178082187</v>
      </c>
      <c r="L9920" s="84">
        <f t="shared" si="774"/>
        <v>1755.0575342465752</v>
      </c>
    </row>
    <row r="9921" spans="1:12" x14ac:dyDescent="0.3">
      <c r="A9921" t="s">
        <v>11915</v>
      </c>
      <c r="B9921" s="2">
        <v>43255</v>
      </c>
      <c r="C9921" s="14">
        <v>20000</v>
      </c>
      <c r="D9921" t="s">
        <v>4</v>
      </c>
      <c r="E9921" s="3" t="str">
        <f t="shared" si="770"/>
        <v>High</v>
      </c>
      <c r="F9921" s="84">
        <f>Rates!$C$4</f>
        <v>2200</v>
      </c>
      <c r="G9921" s="85">
        <f>VLOOKUP(E9921,Rates!$B$7:$D$9,3,FALSE)</f>
        <v>1.1499999999999999</v>
      </c>
      <c r="H9921" s="85">
        <f>VLOOKUP(D9921,Rates!$B$12:$C$16,2,FALSE)</f>
        <v>1.2</v>
      </c>
      <c r="I9921" s="84">
        <f t="shared" si="771"/>
        <v>3036</v>
      </c>
      <c r="J9921" s="58">
        <f t="shared" si="772"/>
        <v>43620</v>
      </c>
      <c r="K9921" s="59">
        <f t="shared" si="773"/>
        <v>0.57808219178082187</v>
      </c>
      <c r="L9921" s="84">
        <f t="shared" si="774"/>
        <v>1755.0575342465752</v>
      </c>
    </row>
    <row r="9922" spans="1:12" x14ac:dyDescent="0.3">
      <c r="A9922" t="s">
        <v>11916</v>
      </c>
      <c r="B9922" s="2">
        <v>43255</v>
      </c>
      <c r="C9922" s="14">
        <v>19000</v>
      </c>
      <c r="D9922" t="s">
        <v>4</v>
      </c>
      <c r="E9922" s="3" t="str">
        <f t="shared" ref="E9922:E9985" si="775">IF(C9922&lt;=8000,"Low",IF(C9922&lt;=16000,"Medium","High"))</f>
        <v>High</v>
      </c>
      <c r="F9922" s="84">
        <f>Rates!$C$4</f>
        <v>2200</v>
      </c>
      <c r="G9922" s="85">
        <f>VLOOKUP(E9922,Rates!$B$7:$D$9,3,FALSE)</f>
        <v>1.1499999999999999</v>
      </c>
      <c r="H9922" s="85">
        <f>VLOOKUP(D9922,Rates!$B$12:$C$16,2,FALSE)</f>
        <v>1.2</v>
      </c>
      <c r="I9922" s="84">
        <f t="shared" ref="I9922:I9985" si="776">PRODUCT(F9922:H9922)</f>
        <v>3036</v>
      </c>
      <c r="J9922" s="58">
        <f t="shared" ref="J9922:J9985" si="777">DATE(YEAR(B9922)+1,MONTH(B9922),DAY(B9922))</f>
        <v>43620</v>
      </c>
      <c r="K9922" s="59">
        <f t="shared" si="773"/>
        <v>0.57808219178082187</v>
      </c>
      <c r="L9922" s="84">
        <f t="shared" si="774"/>
        <v>1755.0575342465752</v>
      </c>
    </row>
    <row r="9923" spans="1:12" x14ac:dyDescent="0.3">
      <c r="A9923" t="s">
        <v>2044</v>
      </c>
      <c r="B9923" s="2">
        <v>43256</v>
      </c>
      <c r="C9923" s="14">
        <v>24000</v>
      </c>
      <c r="D9923" t="s">
        <v>4</v>
      </c>
      <c r="E9923" s="3" t="str">
        <f t="shared" si="775"/>
        <v>High</v>
      </c>
      <c r="F9923" s="84">
        <f>Rates!$C$4</f>
        <v>2200</v>
      </c>
      <c r="G9923" s="85">
        <f>VLOOKUP(E9923,Rates!$B$7:$D$9,3,FALSE)</f>
        <v>1.1499999999999999</v>
      </c>
      <c r="H9923" s="85">
        <f>VLOOKUP(D9923,Rates!$B$12:$C$16,2,FALSE)</f>
        <v>1.2</v>
      </c>
      <c r="I9923" s="84">
        <f t="shared" si="776"/>
        <v>3036</v>
      </c>
      <c r="J9923" s="58">
        <f t="shared" si="777"/>
        <v>43621</v>
      </c>
      <c r="K9923" s="59">
        <f t="shared" ref="K9923:K9986" si="778">(IF(YEAR(J9923)=2018,J9923-DATE(2018,1,1),365*2-J9923+DATE(2018,1,1)))/365</f>
        <v>0.57534246575342463</v>
      </c>
      <c r="L9923" s="84">
        <f t="shared" ref="L9923:L9986" si="779">I9923*K9923</f>
        <v>1746.7397260273972</v>
      </c>
    </row>
    <row r="9924" spans="1:12" x14ac:dyDescent="0.3">
      <c r="A9924" t="s">
        <v>2046</v>
      </c>
      <c r="B9924" s="2">
        <v>43256</v>
      </c>
      <c r="C9924" s="14">
        <v>3000</v>
      </c>
      <c r="D9924" t="s">
        <v>4</v>
      </c>
      <c r="E9924" s="3" t="str">
        <f t="shared" si="775"/>
        <v>Low</v>
      </c>
      <c r="F9924" s="84">
        <f>Rates!$C$4</f>
        <v>2200</v>
      </c>
      <c r="G9924" s="85">
        <f>VLOOKUP(E9924,Rates!$B$7:$D$9,3,FALSE)</f>
        <v>0.85</v>
      </c>
      <c r="H9924" s="85">
        <f>VLOOKUP(D9924,Rates!$B$12:$C$16,2,FALSE)</f>
        <v>1.2</v>
      </c>
      <c r="I9924" s="84">
        <f t="shared" si="776"/>
        <v>2244</v>
      </c>
      <c r="J9924" s="58">
        <f t="shared" si="777"/>
        <v>43621</v>
      </c>
      <c r="K9924" s="59">
        <f t="shared" si="778"/>
        <v>0.57534246575342463</v>
      </c>
      <c r="L9924" s="84">
        <f t="shared" si="779"/>
        <v>1291.0684931506848</v>
      </c>
    </row>
    <row r="9925" spans="1:12" x14ac:dyDescent="0.3">
      <c r="A9925" t="s">
        <v>2049</v>
      </c>
      <c r="B9925" s="2">
        <v>43256</v>
      </c>
      <c r="C9925" s="14">
        <v>15000</v>
      </c>
      <c r="D9925" t="s">
        <v>4</v>
      </c>
      <c r="E9925" s="3" t="str">
        <f t="shared" si="775"/>
        <v>Medium</v>
      </c>
      <c r="F9925" s="84">
        <f>Rates!$C$4</f>
        <v>2200</v>
      </c>
      <c r="G9925" s="85">
        <f>VLOOKUP(E9925,Rates!$B$7:$D$9,3,FALSE)</f>
        <v>1</v>
      </c>
      <c r="H9925" s="85">
        <f>VLOOKUP(D9925,Rates!$B$12:$C$16,2,FALSE)</f>
        <v>1.2</v>
      </c>
      <c r="I9925" s="84">
        <f t="shared" si="776"/>
        <v>2640</v>
      </c>
      <c r="J9925" s="58">
        <f t="shared" si="777"/>
        <v>43621</v>
      </c>
      <c r="K9925" s="59">
        <f t="shared" si="778"/>
        <v>0.57534246575342463</v>
      </c>
      <c r="L9925" s="84">
        <f t="shared" si="779"/>
        <v>1518.9041095890409</v>
      </c>
    </row>
    <row r="9926" spans="1:12" x14ac:dyDescent="0.3">
      <c r="A9926" t="s">
        <v>2050</v>
      </c>
      <c r="B9926" s="2">
        <v>43256</v>
      </c>
      <c r="C9926" s="14">
        <v>16000</v>
      </c>
      <c r="D9926" t="s">
        <v>4</v>
      </c>
      <c r="E9926" s="3" t="str">
        <f t="shared" si="775"/>
        <v>Medium</v>
      </c>
      <c r="F9926" s="84">
        <f>Rates!$C$4</f>
        <v>2200</v>
      </c>
      <c r="G9926" s="85">
        <f>VLOOKUP(E9926,Rates!$B$7:$D$9,3,FALSE)</f>
        <v>1</v>
      </c>
      <c r="H9926" s="85">
        <f>VLOOKUP(D9926,Rates!$B$12:$C$16,2,FALSE)</f>
        <v>1.2</v>
      </c>
      <c r="I9926" s="84">
        <f t="shared" si="776"/>
        <v>2640</v>
      </c>
      <c r="J9926" s="58">
        <f t="shared" si="777"/>
        <v>43621</v>
      </c>
      <c r="K9926" s="59">
        <f t="shared" si="778"/>
        <v>0.57534246575342463</v>
      </c>
      <c r="L9926" s="84">
        <f t="shared" si="779"/>
        <v>1518.9041095890409</v>
      </c>
    </row>
    <row r="9927" spans="1:12" x14ac:dyDescent="0.3">
      <c r="A9927" t="s">
        <v>5562</v>
      </c>
      <c r="B9927" s="2">
        <v>43256</v>
      </c>
      <c r="C9927" s="14">
        <v>23000</v>
      </c>
      <c r="D9927" t="s">
        <v>4</v>
      </c>
      <c r="E9927" s="3" t="str">
        <f t="shared" si="775"/>
        <v>High</v>
      </c>
      <c r="F9927" s="84">
        <f>Rates!$C$4</f>
        <v>2200</v>
      </c>
      <c r="G9927" s="85">
        <f>VLOOKUP(E9927,Rates!$B$7:$D$9,3,FALSE)</f>
        <v>1.1499999999999999</v>
      </c>
      <c r="H9927" s="85">
        <f>VLOOKUP(D9927,Rates!$B$12:$C$16,2,FALSE)</f>
        <v>1.2</v>
      </c>
      <c r="I9927" s="84">
        <f t="shared" si="776"/>
        <v>3036</v>
      </c>
      <c r="J9927" s="58">
        <f t="shared" si="777"/>
        <v>43621</v>
      </c>
      <c r="K9927" s="59">
        <f t="shared" si="778"/>
        <v>0.57534246575342463</v>
      </c>
      <c r="L9927" s="84">
        <f t="shared" si="779"/>
        <v>1746.7397260273972</v>
      </c>
    </row>
    <row r="9928" spans="1:12" x14ac:dyDescent="0.3">
      <c r="A9928" t="s">
        <v>7527</v>
      </c>
      <c r="B9928" s="2">
        <v>43256</v>
      </c>
      <c r="C9928" s="14">
        <v>29000</v>
      </c>
      <c r="D9928" t="s">
        <v>7</v>
      </c>
      <c r="E9928" s="3" t="str">
        <f t="shared" si="775"/>
        <v>High</v>
      </c>
      <c r="F9928" s="84">
        <f>Rates!$C$4</f>
        <v>2200</v>
      </c>
      <c r="G9928" s="85">
        <f>VLOOKUP(E9928,Rates!$B$7:$D$9,3,FALSE)</f>
        <v>1.1499999999999999</v>
      </c>
      <c r="H9928" s="85">
        <f>VLOOKUP(D9928,Rates!$B$12:$C$16,2,FALSE)</f>
        <v>0.85</v>
      </c>
      <c r="I9928" s="84">
        <f t="shared" si="776"/>
        <v>2150.5</v>
      </c>
      <c r="J9928" s="58">
        <f t="shared" si="777"/>
        <v>43621</v>
      </c>
      <c r="K9928" s="59">
        <f t="shared" si="778"/>
        <v>0.57534246575342463</v>
      </c>
      <c r="L9928" s="84">
        <f t="shared" si="779"/>
        <v>1237.2739726027396</v>
      </c>
    </row>
    <row r="9929" spans="1:12" x14ac:dyDescent="0.3">
      <c r="A9929" t="s">
        <v>7529</v>
      </c>
      <c r="B9929" s="2">
        <v>43256</v>
      </c>
      <c r="C9929" s="14">
        <v>17000</v>
      </c>
      <c r="D9929" t="s">
        <v>8</v>
      </c>
      <c r="E9929" s="3" t="str">
        <f t="shared" si="775"/>
        <v>High</v>
      </c>
      <c r="F9929" s="84">
        <f>Rates!$C$4</f>
        <v>2200</v>
      </c>
      <c r="G9929" s="85">
        <f>VLOOKUP(E9929,Rates!$B$7:$D$9,3,FALSE)</f>
        <v>1.1499999999999999</v>
      </c>
      <c r="H9929" s="85">
        <f>VLOOKUP(D9929,Rates!$B$12:$C$16,2,FALSE)</f>
        <v>0.8</v>
      </c>
      <c r="I9929" s="84">
        <f t="shared" si="776"/>
        <v>2024</v>
      </c>
      <c r="J9929" s="58">
        <f t="shared" si="777"/>
        <v>43621</v>
      </c>
      <c r="K9929" s="59">
        <f t="shared" si="778"/>
        <v>0.57534246575342463</v>
      </c>
      <c r="L9929" s="84">
        <f t="shared" si="779"/>
        <v>1164.4931506849314</v>
      </c>
    </row>
    <row r="9930" spans="1:12" x14ac:dyDescent="0.3">
      <c r="A9930" t="s">
        <v>9772</v>
      </c>
      <c r="B9930" s="2">
        <v>43256</v>
      </c>
      <c r="C9930" s="14">
        <v>14000</v>
      </c>
      <c r="D9930" t="s">
        <v>8</v>
      </c>
      <c r="E9930" s="3" t="str">
        <f t="shared" si="775"/>
        <v>Medium</v>
      </c>
      <c r="F9930" s="84">
        <f>Rates!$C$4</f>
        <v>2200</v>
      </c>
      <c r="G9930" s="85">
        <f>VLOOKUP(E9930,Rates!$B$7:$D$9,3,FALSE)</f>
        <v>1</v>
      </c>
      <c r="H9930" s="85">
        <f>VLOOKUP(D9930,Rates!$B$12:$C$16,2,FALSE)</f>
        <v>0.8</v>
      </c>
      <c r="I9930" s="84">
        <f t="shared" si="776"/>
        <v>1760</v>
      </c>
      <c r="J9930" s="58">
        <f t="shared" si="777"/>
        <v>43621</v>
      </c>
      <c r="K9930" s="59">
        <f t="shared" si="778"/>
        <v>0.57534246575342463</v>
      </c>
      <c r="L9930" s="84">
        <f t="shared" si="779"/>
        <v>1012.6027397260274</v>
      </c>
    </row>
    <row r="9931" spans="1:12" x14ac:dyDescent="0.3">
      <c r="A9931" t="s">
        <v>9774</v>
      </c>
      <c r="B9931" s="2">
        <v>43256</v>
      </c>
      <c r="C9931" s="14">
        <v>10000</v>
      </c>
      <c r="D9931" t="s">
        <v>5</v>
      </c>
      <c r="E9931" s="3" t="str">
        <f t="shared" si="775"/>
        <v>Medium</v>
      </c>
      <c r="F9931" s="84">
        <f>Rates!$C$4</f>
        <v>2200</v>
      </c>
      <c r="G9931" s="85">
        <f>VLOOKUP(E9931,Rates!$B$7:$D$9,3,FALSE)</f>
        <v>1</v>
      </c>
      <c r="H9931" s="85">
        <f>VLOOKUP(D9931,Rates!$B$12:$C$16,2,FALSE)</f>
        <v>1.1000000000000001</v>
      </c>
      <c r="I9931" s="84">
        <f t="shared" si="776"/>
        <v>2420</v>
      </c>
      <c r="J9931" s="58">
        <f t="shared" si="777"/>
        <v>43621</v>
      </c>
      <c r="K9931" s="59">
        <f t="shared" si="778"/>
        <v>0.57534246575342463</v>
      </c>
      <c r="L9931" s="84">
        <f t="shared" si="779"/>
        <v>1392.3287671232877</v>
      </c>
    </row>
    <row r="9932" spans="1:12" x14ac:dyDescent="0.3">
      <c r="A9932" t="s">
        <v>9777</v>
      </c>
      <c r="B9932" s="2">
        <v>43256</v>
      </c>
      <c r="C9932" s="14">
        <v>10000</v>
      </c>
      <c r="D9932" t="s">
        <v>5</v>
      </c>
      <c r="E9932" s="3" t="str">
        <f t="shared" si="775"/>
        <v>Medium</v>
      </c>
      <c r="F9932" s="84">
        <f>Rates!$C$4</f>
        <v>2200</v>
      </c>
      <c r="G9932" s="85">
        <f>VLOOKUP(E9932,Rates!$B$7:$D$9,3,FALSE)</f>
        <v>1</v>
      </c>
      <c r="H9932" s="85">
        <f>VLOOKUP(D9932,Rates!$B$12:$C$16,2,FALSE)</f>
        <v>1.1000000000000001</v>
      </c>
      <c r="I9932" s="84">
        <f t="shared" si="776"/>
        <v>2420</v>
      </c>
      <c r="J9932" s="58">
        <f t="shared" si="777"/>
        <v>43621</v>
      </c>
      <c r="K9932" s="59">
        <f t="shared" si="778"/>
        <v>0.57534246575342463</v>
      </c>
      <c r="L9932" s="84">
        <f t="shared" si="779"/>
        <v>1392.3287671232877</v>
      </c>
    </row>
    <row r="9933" spans="1:12" x14ac:dyDescent="0.3">
      <c r="A9933" t="s">
        <v>9778</v>
      </c>
      <c r="B9933" s="2">
        <v>43256</v>
      </c>
      <c r="C9933" s="14">
        <v>12000</v>
      </c>
      <c r="D9933" t="s">
        <v>5</v>
      </c>
      <c r="E9933" s="3" t="str">
        <f t="shared" si="775"/>
        <v>Medium</v>
      </c>
      <c r="F9933" s="84">
        <f>Rates!$C$4</f>
        <v>2200</v>
      </c>
      <c r="G9933" s="85">
        <f>VLOOKUP(E9933,Rates!$B$7:$D$9,3,FALSE)</f>
        <v>1</v>
      </c>
      <c r="H9933" s="85">
        <f>VLOOKUP(D9933,Rates!$B$12:$C$16,2,FALSE)</f>
        <v>1.1000000000000001</v>
      </c>
      <c r="I9933" s="84">
        <f t="shared" si="776"/>
        <v>2420</v>
      </c>
      <c r="J9933" s="58">
        <f t="shared" si="777"/>
        <v>43621</v>
      </c>
      <c r="K9933" s="59">
        <f t="shared" si="778"/>
        <v>0.57534246575342463</v>
      </c>
      <c r="L9933" s="84">
        <f t="shared" si="779"/>
        <v>1392.3287671232877</v>
      </c>
    </row>
    <row r="9934" spans="1:12" x14ac:dyDescent="0.3">
      <c r="A9934" t="s">
        <v>9779</v>
      </c>
      <c r="B9934" s="2">
        <v>43256</v>
      </c>
      <c r="C9934" s="14">
        <v>16000</v>
      </c>
      <c r="D9934" t="s">
        <v>4</v>
      </c>
      <c r="E9934" s="3" t="str">
        <f t="shared" si="775"/>
        <v>Medium</v>
      </c>
      <c r="F9934" s="84">
        <f>Rates!$C$4</f>
        <v>2200</v>
      </c>
      <c r="G9934" s="85">
        <f>VLOOKUP(E9934,Rates!$B$7:$D$9,3,FALSE)</f>
        <v>1</v>
      </c>
      <c r="H9934" s="85">
        <f>VLOOKUP(D9934,Rates!$B$12:$C$16,2,FALSE)</f>
        <v>1.2</v>
      </c>
      <c r="I9934" s="84">
        <f t="shared" si="776"/>
        <v>2640</v>
      </c>
      <c r="J9934" s="58">
        <f t="shared" si="777"/>
        <v>43621</v>
      </c>
      <c r="K9934" s="59">
        <f t="shared" si="778"/>
        <v>0.57534246575342463</v>
      </c>
      <c r="L9934" s="84">
        <f t="shared" si="779"/>
        <v>1518.9041095890409</v>
      </c>
    </row>
    <row r="9935" spans="1:12" x14ac:dyDescent="0.3">
      <c r="A9935" t="s">
        <v>11917</v>
      </c>
      <c r="B9935" s="2">
        <v>43256</v>
      </c>
      <c r="C9935" s="14">
        <v>25000</v>
      </c>
      <c r="D9935" t="s">
        <v>8</v>
      </c>
      <c r="E9935" s="3" t="str">
        <f t="shared" si="775"/>
        <v>High</v>
      </c>
      <c r="F9935" s="84">
        <f>Rates!$C$4</f>
        <v>2200</v>
      </c>
      <c r="G9935" s="85">
        <f>VLOOKUP(E9935,Rates!$B$7:$D$9,3,FALSE)</f>
        <v>1.1499999999999999</v>
      </c>
      <c r="H9935" s="85">
        <f>VLOOKUP(D9935,Rates!$B$12:$C$16,2,FALSE)</f>
        <v>0.8</v>
      </c>
      <c r="I9935" s="84">
        <f t="shared" si="776"/>
        <v>2024</v>
      </c>
      <c r="J9935" s="58">
        <f t="shared" si="777"/>
        <v>43621</v>
      </c>
      <c r="K9935" s="59">
        <f t="shared" si="778"/>
        <v>0.57534246575342463</v>
      </c>
      <c r="L9935" s="84">
        <f t="shared" si="779"/>
        <v>1164.4931506849314</v>
      </c>
    </row>
    <row r="9936" spans="1:12" x14ac:dyDescent="0.3">
      <c r="A9936" t="s">
        <v>11918</v>
      </c>
      <c r="B9936" s="2">
        <v>43256</v>
      </c>
      <c r="C9936" s="14">
        <v>25000</v>
      </c>
      <c r="D9936" t="s">
        <v>7</v>
      </c>
      <c r="E9936" s="3" t="str">
        <f t="shared" si="775"/>
        <v>High</v>
      </c>
      <c r="F9936" s="84">
        <f>Rates!$C$4</f>
        <v>2200</v>
      </c>
      <c r="G9936" s="85">
        <f>VLOOKUP(E9936,Rates!$B$7:$D$9,3,FALSE)</f>
        <v>1.1499999999999999</v>
      </c>
      <c r="H9936" s="85">
        <f>VLOOKUP(D9936,Rates!$B$12:$C$16,2,FALSE)</f>
        <v>0.85</v>
      </c>
      <c r="I9936" s="84">
        <f t="shared" si="776"/>
        <v>2150.5</v>
      </c>
      <c r="J9936" s="58">
        <f t="shared" si="777"/>
        <v>43621</v>
      </c>
      <c r="K9936" s="59">
        <f t="shared" si="778"/>
        <v>0.57534246575342463</v>
      </c>
      <c r="L9936" s="84">
        <f t="shared" si="779"/>
        <v>1237.2739726027396</v>
      </c>
    </row>
    <row r="9937" spans="1:12" x14ac:dyDescent="0.3">
      <c r="A9937" t="s">
        <v>11919</v>
      </c>
      <c r="B9937" s="2">
        <v>43256</v>
      </c>
      <c r="C9937" s="14">
        <v>25000</v>
      </c>
      <c r="D9937" t="s">
        <v>6</v>
      </c>
      <c r="E9937" s="3" t="str">
        <f t="shared" si="775"/>
        <v>High</v>
      </c>
      <c r="F9937" s="84">
        <f>Rates!$C$4</f>
        <v>2200</v>
      </c>
      <c r="G9937" s="85">
        <f>VLOOKUP(E9937,Rates!$B$7:$D$9,3,FALSE)</f>
        <v>1.1499999999999999</v>
      </c>
      <c r="H9937" s="85">
        <f>VLOOKUP(D9937,Rates!$B$12:$C$16,2,FALSE)</f>
        <v>1</v>
      </c>
      <c r="I9937" s="84">
        <f t="shared" si="776"/>
        <v>2530</v>
      </c>
      <c r="J9937" s="58">
        <f t="shared" si="777"/>
        <v>43621</v>
      </c>
      <c r="K9937" s="59">
        <f t="shared" si="778"/>
        <v>0.57534246575342463</v>
      </c>
      <c r="L9937" s="84">
        <f t="shared" si="779"/>
        <v>1455.6164383561643</v>
      </c>
    </row>
    <row r="9938" spans="1:12" x14ac:dyDescent="0.3">
      <c r="A9938" t="s">
        <v>11920</v>
      </c>
      <c r="B9938" s="2">
        <v>43256</v>
      </c>
      <c r="C9938" s="14">
        <v>31000</v>
      </c>
      <c r="D9938" t="s">
        <v>7</v>
      </c>
      <c r="E9938" s="3" t="str">
        <f t="shared" si="775"/>
        <v>High</v>
      </c>
      <c r="F9938" s="84">
        <f>Rates!$C$4</f>
        <v>2200</v>
      </c>
      <c r="G9938" s="85">
        <f>VLOOKUP(E9938,Rates!$B$7:$D$9,3,FALSE)</f>
        <v>1.1499999999999999</v>
      </c>
      <c r="H9938" s="85">
        <f>VLOOKUP(D9938,Rates!$B$12:$C$16,2,FALSE)</f>
        <v>0.85</v>
      </c>
      <c r="I9938" s="84">
        <f t="shared" si="776"/>
        <v>2150.5</v>
      </c>
      <c r="J9938" s="58">
        <f t="shared" si="777"/>
        <v>43621</v>
      </c>
      <c r="K9938" s="59">
        <f t="shared" si="778"/>
        <v>0.57534246575342463</v>
      </c>
      <c r="L9938" s="84">
        <f t="shared" si="779"/>
        <v>1237.2739726027396</v>
      </c>
    </row>
    <row r="9939" spans="1:12" x14ac:dyDescent="0.3">
      <c r="A9939" t="s">
        <v>11921</v>
      </c>
      <c r="B9939" s="2">
        <v>43256</v>
      </c>
      <c r="C9939" s="14">
        <v>26000</v>
      </c>
      <c r="D9939" t="s">
        <v>8</v>
      </c>
      <c r="E9939" s="3" t="str">
        <f t="shared" si="775"/>
        <v>High</v>
      </c>
      <c r="F9939" s="84">
        <f>Rates!$C$4</f>
        <v>2200</v>
      </c>
      <c r="G9939" s="85">
        <f>VLOOKUP(E9939,Rates!$B$7:$D$9,3,FALSE)</f>
        <v>1.1499999999999999</v>
      </c>
      <c r="H9939" s="85">
        <f>VLOOKUP(D9939,Rates!$B$12:$C$16,2,FALSE)</f>
        <v>0.8</v>
      </c>
      <c r="I9939" s="84">
        <f t="shared" si="776"/>
        <v>2024</v>
      </c>
      <c r="J9939" s="58">
        <f t="shared" si="777"/>
        <v>43621</v>
      </c>
      <c r="K9939" s="59">
        <f t="shared" si="778"/>
        <v>0.57534246575342463</v>
      </c>
      <c r="L9939" s="84">
        <f t="shared" si="779"/>
        <v>1164.4931506849314</v>
      </c>
    </row>
    <row r="9940" spans="1:12" x14ac:dyDescent="0.3">
      <c r="A9940" t="s">
        <v>11922</v>
      </c>
      <c r="B9940" s="2">
        <v>43256</v>
      </c>
      <c r="C9940" s="14">
        <v>32000</v>
      </c>
      <c r="D9940" t="s">
        <v>8</v>
      </c>
      <c r="E9940" s="3" t="str">
        <f t="shared" si="775"/>
        <v>High</v>
      </c>
      <c r="F9940" s="84">
        <f>Rates!$C$4</f>
        <v>2200</v>
      </c>
      <c r="G9940" s="85">
        <f>VLOOKUP(E9940,Rates!$B$7:$D$9,3,FALSE)</f>
        <v>1.1499999999999999</v>
      </c>
      <c r="H9940" s="85">
        <f>VLOOKUP(D9940,Rates!$B$12:$C$16,2,FALSE)</f>
        <v>0.8</v>
      </c>
      <c r="I9940" s="84">
        <f t="shared" si="776"/>
        <v>2024</v>
      </c>
      <c r="J9940" s="58">
        <f t="shared" si="777"/>
        <v>43621</v>
      </c>
      <c r="K9940" s="59">
        <f t="shared" si="778"/>
        <v>0.57534246575342463</v>
      </c>
      <c r="L9940" s="84">
        <f t="shared" si="779"/>
        <v>1164.4931506849314</v>
      </c>
    </row>
    <row r="9941" spans="1:12" x14ac:dyDescent="0.3">
      <c r="A9941" t="s">
        <v>2053</v>
      </c>
      <c r="B9941" s="2">
        <v>43257</v>
      </c>
      <c r="C9941" s="14">
        <v>7000</v>
      </c>
      <c r="D9941" t="s">
        <v>5</v>
      </c>
      <c r="E9941" s="3" t="str">
        <f t="shared" si="775"/>
        <v>Low</v>
      </c>
      <c r="F9941" s="84">
        <f>Rates!$C$4</f>
        <v>2200</v>
      </c>
      <c r="G9941" s="85">
        <f>VLOOKUP(E9941,Rates!$B$7:$D$9,3,FALSE)</f>
        <v>0.85</v>
      </c>
      <c r="H9941" s="85">
        <f>VLOOKUP(D9941,Rates!$B$12:$C$16,2,FALSE)</f>
        <v>1.1000000000000001</v>
      </c>
      <c r="I9941" s="84">
        <f t="shared" si="776"/>
        <v>2057</v>
      </c>
      <c r="J9941" s="58">
        <f t="shared" si="777"/>
        <v>43622</v>
      </c>
      <c r="K9941" s="59">
        <f t="shared" si="778"/>
        <v>0.57260273972602738</v>
      </c>
      <c r="L9941" s="84">
        <f t="shared" si="779"/>
        <v>1177.8438356164384</v>
      </c>
    </row>
    <row r="9942" spans="1:12" x14ac:dyDescent="0.3">
      <c r="A9942" t="s">
        <v>2054</v>
      </c>
      <c r="B9942" s="2">
        <v>43257</v>
      </c>
      <c r="C9942" s="14">
        <v>10000</v>
      </c>
      <c r="D9942" t="s">
        <v>8</v>
      </c>
      <c r="E9942" s="3" t="str">
        <f t="shared" si="775"/>
        <v>Medium</v>
      </c>
      <c r="F9942" s="84">
        <f>Rates!$C$4</f>
        <v>2200</v>
      </c>
      <c r="G9942" s="85">
        <f>VLOOKUP(E9942,Rates!$B$7:$D$9,3,FALSE)</f>
        <v>1</v>
      </c>
      <c r="H9942" s="85">
        <f>VLOOKUP(D9942,Rates!$B$12:$C$16,2,FALSE)</f>
        <v>0.8</v>
      </c>
      <c r="I9942" s="84">
        <f t="shared" si="776"/>
        <v>1760</v>
      </c>
      <c r="J9942" s="58">
        <f t="shared" si="777"/>
        <v>43622</v>
      </c>
      <c r="K9942" s="59">
        <f t="shared" si="778"/>
        <v>0.57260273972602738</v>
      </c>
      <c r="L9942" s="84">
        <f t="shared" si="779"/>
        <v>1007.7808219178082</v>
      </c>
    </row>
    <row r="9943" spans="1:12" x14ac:dyDescent="0.3">
      <c r="A9943" t="s">
        <v>2055</v>
      </c>
      <c r="B9943" s="2">
        <v>43257</v>
      </c>
      <c r="C9943" s="14">
        <v>3000</v>
      </c>
      <c r="D9943" t="s">
        <v>4</v>
      </c>
      <c r="E9943" s="3" t="str">
        <f t="shared" si="775"/>
        <v>Low</v>
      </c>
      <c r="F9943" s="84">
        <f>Rates!$C$4</f>
        <v>2200</v>
      </c>
      <c r="G9943" s="85">
        <f>VLOOKUP(E9943,Rates!$B$7:$D$9,3,FALSE)</f>
        <v>0.85</v>
      </c>
      <c r="H9943" s="85">
        <f>VLOOKUP(D9943,Rates!$B$12:$C$16,2,FALSE)</f>
        <v>1.2</v>
      </c>
      <c r="I9943" s="84">
        <f t="shared" si="776"/>
        <v>2244</v>
      </c>
      <c r="J9943" s="58">
        <f t="shared" si="777"/>
        <v>43622</v>
      </c>
      <c r="K9943" s="59">
        <f t="shared" si="778"/>
        <v>0.57260273972602738</v>
      </c>
      <c r="L9943" s="84">
        <f t="shared" si="779"/>
        <v>1284.9205479452055</v>
      </c>
    </row>
    <row r="9944" spans="1:12" x14ac:dyDescent="0.3">
      <c r="A9944" t="s">
        <v>2058</v>
      </c>
      <c r="B9944" s="2">
        <v>43257</v>
      </c>
      <c r="C9944" s="14">
        <v>14000</v>
      </c>
      <c r="D9944" t="s">
        <v>8</v>
      </c>
      <c r="E9944" s="3" t="str">
        <f t="shared" si="775"/>
        <v>Medium</v>
      </c>
      <c r="F9944" s="84">
        <f>Rates!$C$4</f>
        <v>2200</v>
      </c>
      <c r="G9944" s="85">
        <f>VLOOKUP(E9944,Rates!$B$7:$D$9,3,FALSE)</f>
        <v>1</v>
      </c>
      <c r="H9944" s="85">
        <f>VLOOKUP(D9944,Rates!$B$12:$C$16,2,FALSE)</f>
        <v>0.8</v>
      </c>
      <c r="I9944" s="84">
        <f t="shared" si="776"/>
        <v>1760</v>
      </c>
      <c r="J9944" s="58">
        <f t="shared" si="777"/>
        <v>43622</v>
      </c>
      <c r="K9944" s="59">
        <f t="shared" si="778"/>
        <v>0.57260273972602738</v>
      </c>
      <c r="L9944" s="84">
        <f t="shared" si="779"/>
        <v>1007.7808219178082</v>
      </c>
    </row>
    <row r="9945" spans="1:12" x14ac:dyDescent="0.3">
      <c r="A9945" t="s">
        <v>2065</v>
      </c>
      <c r="B9945" s="2">
        <v>43257</v>
      </c>
      <c r="C9945" s="14">
        <v>8000</v>
      </c>
      <c r="D9945" t="s">
        <v>6</v>
      </c>
      <c r="E9945" s="3" t="str">
        <f t="shared" si="775"/>
        <v>Low</v>
      </c>
      <c r="F9945" s="84">
        <f>Rates!$C$4</f>
        <v>2200</v>
      </c>
      <c r="G9945" s="85">
        <f>VLOOKUP(E9945,Rates!$B$7:$D$9,3,FALSE)</f>
        <v>0.85</v>
      </c>
      <c r="H9945" s="85">
        <f>VLOOKUP(D9945,Rates!$B$12:$C$16,2,FALSE)</f>
        <v>1</v>
      </c>
      <c r="I9945" s="84">
        <f t="shared" si="776"/>
        <v>1870</v>
      </c>
      <c r="J9945" s="58">
        <f t="shared" si="777"/>
        <v>43622</v>
      </c>
      <c r="K9945" s="59">
        <f t="shared" si="778"/>
        <v>0.57260273972602738</v>
      </c>
      <c r="L9945" s="84">
        <f t="shared" si="779"/>
        <v>1070.7671232876712</v>
      </c>
    </row>
    <row r="9946" spans="1:12" x14ac:dyDescent="0.3">
      <c r="A9946" t="s">
        <v>5564</v>
      </c>
      <c r="B9946" s="2">
        <v>43257</v>
      </c>
      <c r="C9946" s="14">
        <v>32000</v>
      </c>
      <c r="D9946" t="s">
        <v>4</v>
      </c>
      <c r="E9946" s="3" t="str">
        <f t="shared" si="775"/>
        <v>High</v>
      </c>
      <c r="F9946" s="84">
        <f>Rates!$C$4</f>
        <v>2200</v>
      </c>
      <c r="G9946" s="85">
        <f>VLOOKUP(E9946,Rates!$B$7:$D$9,3,FALSE)</f>
        <v>1.1499999999999999</v>
      </c>
      <c r="H9946" s="85">
        <f>VLOOKUP(D9946,Rates!$B$12:$C$16,2,FALSE)</f>
        <v>1.2</v>
      </c>
      <c r="I9946" s="84">
        <f t="shared" si="776"/>
        <v>3036</v>
      </c>
      <c r="J9946" s="58">
        <f t="shared" si="777"/>
        <v>43622</v>
      </c>
      <c r="K9946" s="59">
        <f t="shared" si="778"/>
        <v>0.57260273972602738</v>
      </c>
      <c r="L9946" s="84">
        <f t="shared" si="779"/>
        <v>1738.4219178082192</v>
      </c>
    </row>
    <row r="9947" spans="1:12" x14ac:dyDescent="0.3">
      <c r="A9947" t="s">
        <v>7530</v>
      </c>
      <c r="B9947" s="2">
        <v>43257</v>
      </c>
      <c r="C9947" s="14">
        <v>31000</v>
      </c>
      <c r="D9947" t="s">
        <v>8</v>
      </c>
      <c r="E9947" s="3" t="str">
        <f t="shared" si="775"/>
        <v>High</v>
      </c>
      <c r="F9947" s="84">
        <f>Rates!$C$4</f>
        <v>2200</v>
      </c>
      <c r="G9947" s="85">
        <f>VLOOKUP(E9947,Rates!$B$7:$D$9,3,FALSE)</f>
        <v>1.1499999999999999</v>
      </c>
      <c r="H9947" s="85">
        <f>VLOOKUP(D9947,Rates!$B$12:$C$16,2,FALSE)</f>
        <v>0.8</v>
      </c>
      <c r="I9947" s="84">
        <f t="shared" si="776"/>
        <v>2024</v>
      </c>
      <c r="J9947" s="58">
        <f t="shared" si="777"/>
        <v>43622</v>
      </c>
      <c r="K9947" s="59">
        <f t="shared" si="778"/>
        <v>0.57260273972602738</v>
      </c>
      <c r="L9947" s="84">
        <f t="shared" si="779"/>
        <v>1158.9479452054793</v>
      </c>
    </row>
    <row r="9948" spans="1:12" x14ac:dyDescent="0.3">
      <c r="A9948" t="s">
        <v>7531</v>
      </c>
      <c r="B9948" s="2">
        <v>43257</v>
      </c>
      <c r="C9948" s="14">
        <v>30000</v>
      </c>
      <c r="D9948" t="s">
        <v>6</v>
      </c>
      <c r="E9948" s="3" t="str">
        <f t="shared" si="775"/>
        <v>High</v>
      </c>
      <c r="F9948" s="84">
        <f>Rates!$C$4</f>
        <v>2200</v>
      </c>
      <c r="G9948" s="85">
        <f>VLOOKUP(E9948,Rates!$B$7:$D$9,3,FALSE)</f>
        <v>1.1499999999999999</v>
      </c>
      <c r="H9948" s="85">
        <f>VLOOKUP(D9948,Rates!$B$12:$C$16,2,FALSE)</f>
        <v>1</v>
      </c>
      <c r="I9948" s="84">
        <f t="shared" si="776"/>
        <v>2530</v>
      </c>
      <c r="J9948" s="58">
        <f t="shared" si="777"/>
        <v>43622</v>
      </c>
      <c r="K9948" s="59">
        <f t="shared" si="778"/>
        <v>0.57260273972602738</v>
      </c>
      <c r="L9948" s="84">
        <f t="shared" si="779"/>
        <v>1448.6849315068494</v>
      </c>
    </row>
    <row r="9949" spans="1:12" x14ac:dyDescent="0.3">
      <c r="A9949" t="s">
        <v>7532</v>
      </c>
      <c r="B9949" s="2">
        <v>43257</v>
      </c>
      <c r="C9949" s="14">
        <v>28000</v>
      </c>
      <c r="D9949" t="s">
        <v>8</v>
      </c>
      <c r="E9949" s="3" t="str">
        <f t="shared" si="775"/>
        <v>High</v>
      </c>
      <c r="F9949" s="84">
        <f>Rates!$C$4</f>
        <v>2200</v>
      </c>
      <c r="G9949" s="85">
        <f>VLOOKUP(E9949,Rates!$B$7:$D$9,3,FALSE)</f>
        <v>1.1499999999999999</v>
      </c>
      <c r="H9949" s="85">
        <f>VLOOKUP(D9949,Rates!$B$12:$C$16,2,FALSE)</f>
        <v>0.8</v>
      </c>
      <c r="I9949" s="84">
        <f t="shared" si="776"/>
        <v>2024</v>
      </c>
      <c r="J9949" s="58">
        <f t="shared" si="777"/>
        <v>43622</v>
      </c>
      <c r="K9949" s="59">
        <f t="shared" si="778"/>
        <v>0.57260273972602738</v>
      </c>
      <c r="L9949" s="84">
        <f t="shared" si="779"/>
        <v>1158.9479452054793</v>
      </c>
    </row>
    <row r="9950" spans="1:12" x14ac:dyDescent="0.3">
      <c r="A9950" t="s">
        <v>7533</v>
      </c>
      <c r="B9950" s="2">
        <v>43257</v>
      </c>
      <c r="C9950" s="14">
        <v>21000</v>
      </c>
      <c r="D9950" t="s">
        <v>8</v>
      </c>
      <c r="E9950" s="3" t="str">
        <f t="shared" si="775"/>
        <v>High</v>
      </c>
      <c r="F9950" s="84">
        <f>Rates!$C$4</f>
        <v>2200</v>
      </c>
      <c r="G9950" s="85">
        <f>VLOOKUP(E9950,Rates!$B$7:$D$9,3,FALSE)</f>
        <v>1.1499999999999999</v>
      </c>
      <c r="H9950" s="85">
        <f>VLOOKUP(D9950,Rates!$B$12:$C$16,2,FALSE)</f>
        <v>0.8</v>
      </c>
      <c r="I9950" s="84">
        <f t="shared" si="776"/>
        <v>2024</v>
      </c>
      <c r="J9950" s="58">
        <f t="shared" si="777"/>
        <v>43622</v>
      </c>
      <c r="K9950" s="59">
        <f t="shared" si="778"/>
        <v>0.57260273972602738</v>
      </c>
      <c r="L9950" s="84">
        <f t="shared" si="779"/>
        <v>1158.9479452054793</v>
      </c>
    </row>
    <row r="9951" spans="1:12" x14ac:dyDescent="0.3">
      <c r="A9951" t="s">
        <v>7534</v>
      </c>
      <c r="B9951" s="2">
        <v>43257</v>
      </c>
      <c r="C9951" s="14">
        <v>32000</v>
      </c>
      <c r="D9951" t="s">
        <v>5</v>
      </c>
      <c r="E9951" s="3" t="str">
        <f t="shared" si="775"/>
        <v>High</v>
      </c>
      <c r="F9951" s="84">
        <f>Rates!$C$4</f>
        <v>2200</v>
      </c>
      <c r="G9951" s="85">
        <f>VLOOKUP(E9951,Rates!$B$7:$D$9,3,FALSE)</f>
        <v>1.1499999999999999</v>
      </c>
      <c r="H9951" s="85">
        <f>VLOOKUP(D9951,Rates!$B$12:$C$16,2,FALSE)</f>
        <v>1.1000000000000001</v>
      </c>
      <c r="I9951" s="84">
        <f t="shared" si="776"/>
        <v>2783</v>
      </c>
      <c r="J9951" s="58">
        <f t="shared" si="777"/>
        <v>43622</v>
      </c>
      <c r="K9951" s="59">
        <f t="shared" si="778"/>
        <v>0.57260273972602738</v>
      </c>
      <c r="L9951" s="84">
        <f t="shared" si="779"/>
        <v>1593.5534246575342</v>
      </c>
    </row>
    <row r="9952" spans="1:12" x14ac:dyDescent="0.3">
      <c r="A9952" t="s">
        <v>7535</v>
      </c>
      <c r="B9952" s="2">
        <v>43257</v>
      </c>
      <c r="C9952" s="14">
        <v>32000</v>
      </c>
      <c r="D9952" t="s">
        <v>7</v>
      </c>
      <c r="E9952" s="3" t="str">
        <f t="shared" si="775"/>
        <v>High</v>
      </c>
      <c r="F9952" s="84">
        <f>Rates!$C$4</f>
        <v>2200</v>
      </c>
      <c r="G9952" s="85">
        <f>VLOOKUP(E9952,Rates!$B$7:$D$9,3,FALSE)</f>
        <v>1.1499999999999999</v>
      </c>
      <c r="H9952" s="85">
        <f>VLOOKUP(D9952,Rates!$B$12:$C$16,2,FALSE)</f>
        <v>0.85</v>
      </c>
      <c r="I9952" s="84">
        <f t="shared" si="776"/>
        <v>2150.5</v>
      </c>
      <c r="J9952" s="58">
        <f t="shared" si="777"/>
        <v>43622</v>
      </c>
      <c r="K9952" s="59">
        <f t="shared" si="778"/>
        <v>0.57260273972602738</v>
      </c>
      <c r="L9952" s="84">
        <f t="shared" si="779"/>
        <v>1231.3821917808218</v>
      </c>
    </row>
    <row r="9953" spans="1:12" x14ac:dyDescent="0.3">
      <c r="A9953" t="s">
        <v>7536</v>
      </c>
      <c r="B9953" s="2">
        <v>43257</v>
      </c>
      <c r="C9953" s="14">
        <v>26000</v>
      </c>
      <c r="D9953" t="s">
        <v>7</v>
      </c>
      <c r="E9953" s="3" t="str">
        <f t="shared" si="775"/>
        <v>High</v>
      </c>
      <c r="F9953" s="84">
        <f>Rates!$C$4</f>
        <v>2200</v>
      </c>
      <c r="G9953" s="85">
        <f>VLOOKUP(E9953,Rates!$B$7:$D$9,3,FALSE)</f>
        <v>1.1499999999999999</v>
      </c>
      <c r="H9953" s="85">
        <f>VLOOKUP(D9953,Rates!$B$12:$C$16,2,FALSE)</f>
        <v>0.85</v>
      </c>
      <c r="I9953" s="84">
        <f t="shared" si="776"/>
        <v>2150.5</v>
      </c>
      <c r="J9953" s="58">
        <f t="shared" si="777"/>
        <v>43622</v>
      </c>
      <c r="K9953" s="59">
        <f t="shared" si="778"/>
        <v>0.57260273972602738</v>
      </c>
      <c r="L9953" s="84">
        <f t="shared" si="779"/>
        <v>1231.3821917808218</v>
      </c>
    </row>
    <row r="9954" spans="1:12" x14ac:dyDescent="0.3">
      <c r="A9954" t="s">
        <v>7537</v>
      </c>
      <c r="B9954" s="2">
        <v>43257</v>
      </c>
      <c r="C9954" s="14">
        <v>20000</v>
      </c>
      <c r="D9954" t="s">
        <v>8</v>
      </c>
      <c r="E9954" s="3" t="str">
        <f t="shared" si="775"/>
        <v>High</v>
      </c>
      <c r="F9954" s="84">
        <f>Rates!$C$4</f>
        <v>2200</v>
      </c>
      <c r="G9954" s="85">
        <f>VLOOKUP(E9954,Rates!$B$7:$D$9,3,FALSE)</f>
        <v>1.1499999999999999</v>
      </c>
      <c r="H9954" s="85">
        <f>VLOOKUP(D9954,Rates!$B$12:$C$16,2,FALSE)</f>
        <v>0.8</v>
      </c>
      <c r="I9954" s="84">
        <f t="shared" si="776"/>
        <v>2024</v>
      </c>
      <c r="J9954" s="58">
        <f t="shared" si="777"/>
        <v>43622</v>
      </c>
      <c r="K9954" s="59">
        <f t="shared" si="778"/>
        <v>0.57260273972602738</v>
      </c>
      <c r="L9954" s="84">
        <f t="shared" si="779"/>
        <v>1158.9479452054793</v>
      </c>
    </row>
    <row r="9955" spans="1:12" x14ac:dyDescent="0.3">
      <c r="A9955" t="s">
        <v>9781</v>
      </c>
      <c r="B9955" s="2">
        <v>43257</v>
      </c>
      <c r="C9955" s="14">
        <v>16000</v>
      </c>
      <c r="D9955" t="s">
        <v>8</v>
      </c>
      <c r="E9955" s="3" t="str">
        <f t="shared" si="775"/>
        <v>Medium</v>
      </c>
      <c r="F9955" s="84">
        <f>Rates!$C$4</f>
        <v>2200</v>
      </c>
      <c r="G9955" s="85">
        <f>VLOOKUP(E9955,Rates!$B$7:$D$9,3,FALSE)</f>
        <v>1</v>
      </c>
      <c r="H9955" s="85">
        <f>VLOOKUP(D9955,Rates!$B$12:$C$16,2,FALSE)</f>
        <v>0.8</v>
      </c>
      <c r="I9955" s="84">
        <f t="shared" si="776"/>
        <v>1760</v>
      </c>
      <c r="J9955" s="58">
        <f t="shared" si="777"/>
        <v>43622</v>
      </c>
      <c r="K9955" s="59">
        <f t="shared" si="778"/>
        <v>0.57260273972602738</v>
      </c>
      <c r="L9955" s="84">
        <f t="shared" si="779"/>
        <v>1007.7808219178082</v>
      </c>
    </row>
    <row r="9956" spans="1:12" x14ac:dyDescent="0.3">
      <c r="A9956" t="s">
        <v>9782</v>
      </c>
      <c r="B9956" s="2">
        <v>43257</v>
      </c>
      <c r="C9956" s="14">
        <v>11000</v>
      </c>
      <c r="D9956" t="s">
        <v>7</v>
      </c>
      <c r="E9956" s="3" t="str">
        <f t="shared" si="775"/>
        <v>Medium</v>
      </c>
      <c r="F9956" s="84">
        <f>Rates!$C$4</f>
        <v>2200</v>
      </c>
      <c r="G9956" s="85">
        <f>VLOOKUP(E9956,Rates!$B$7:$D$9,3,FALSE)</f>
        <v>1</v>
      </c>
      <c r="H9956" s="85">
        <f>VLOOKUP(D9956,Rates!$B$12:$C$16,2,FALSE)</f>
        <v>0.85</v>
      </c>
      <c r="I9956" s="84">
        <f t="shared" si="776"/>
        <v>1870</v>
      </c>
      <c r="J9956" s="58">
        <f t="shared" si="777"/>
        <v>43622</v>
      </c>
      <c r="K9956" s="59">
        <f t="shared" si="778"/>
        <v>0.57260273972602738</v>
      </c>
      <c r="L9956" s="84">
        <f t="shared" si="779"/>
        <v>1070.7671232876712</v>
      </c>
    </row>
    <row r="9957" spans="1:12" x14ac:dyDescent="0.3">
      <c r="A9957" t="s">
        <v>11923</v>
      </c>
      <c r="B9957" s="2">
        <v>43257</v>
      </c>
      <c r="C9957" s="14">
        <v>23000</v>
      </c>
      <c r="D9957" t="s">
        <v>4</v>
      </c>
      <c r="E9957" s="3" t="str">
        <f t="shared" si="775"/>
        <v>High</v>
      </c>
      <c r="F9957" s="84">
        <f>Rates!$C$4</f>
        <v>2200</v>
      </c>
      <c r="G9957" s="85">
        <f>VLOOKUP(E9957,Rates!$B$7:$D$9,3,FALSE)</f>
        <v>1.1499999999999999</v>
      </c>
      <c r="H9957" s="85">
        <f>VLOOKUP(D9957,Rates!$B$12:$C$16,2,FALSE)</f>
        <v>1.2</v>
      </c>
      <c r="I9957" s="84">
        <f t="shared" si="776"/>
        <v>3036</v>
      </c>
      <c r="J9957" s="58">
        <f t="shared" si="777"/>
        <v>43622</v>
      </c>
      <c r="K9957" s="59">
        <f t="shared" si="778"/>
        <v>0.57260273972602738</v>
      </c>
      <c r="L9957" s="84">
        <f t="shared" si="779"/>
        <v>1738.4219178082192</v>
      </c>
    </row>
    <row r="9958" spans="1:12" x14ac:dyDescent="0.3">
      <c r="A9958" t="s">
        <v>11924</v>
      </c>
      <c r="B9958" s="2">
        <v>43257</v>
      </c>
      <c r="C9958" s="14">
        <v>32000</v>
      </c>
      <c r="D9958" t="s">
        <v>4</v>
      </c>
      <c r="E9958" s="3" t="str">
        <f t="shared" si="775"/>
        <v>High</v>
      </c>
      <c r="F9958" s="84">
        <f>Rates!$C$4</f>
        <v>2200</v>
      </c>
      <c r="G9958" s="85">
        <f>VLOOKUP(E9958,Rates!$B$7:$D$9,3,FALSE)</f>
        <v>1.1499999999999999</v>
      </c>
      <c r="H9958" s="85">
        <f>VLOOKUP(D9958,Rates!$B$12:$C$16,2,FALSE)</f>
        <v>1.2</v>
      </c>
      <c r="I9958" s="84">
        <f t="shared" si="776"/>
        <v>3036</v>
      </c>
      <c r="J9958" s="58">
        <f t="shared" si="777"/>
        <v>43622</v>
      </c>
      <c r="K9958" s="59">
        <f t="shared" si="778"/>
        <v>0.57260273972602738</v>
      </c>
      <c r="L9958" s="84">
        <f t="shared" si="779"/>
        <v>1738.4219178082192</v>
      </c>
    </row>
    <row r="9959" spans="1:12" x14ac:dyDescent="0.3">
      <c r="A9959" t="s">
        <v>11925</v>
      </c>
      <c r="B9959" s="2">
        <v>43257</v>
      </c>
      <c r="C9959" s="14">
        <v>21000</v>
      </c>
      <c r="D9959" t="s">
        <v>6</v>
      </c>
      <c r="E9959" s="3" t="str">
        <f t="shared" si="775"/>
        <v>High</v>
      </c>
      <c r="F9959" s="84">
        <f>Rates!$C$4</f>
        <v>2200</v>
      </c>
      <c r="G9959" s="85">
        <f>VLOOKUP(E9959,Rates!$B$7:$D$9,3,FALSE)</f>
        <v>1.1499999999999999</v>
      </c>
      <c r="H9959" s="85">
        <f>VLOOKUP(D9959,Rates!$B$12:$C$16,2,FALSE)</f>
        <v>1</v>
      </c>
      <c r="I9959" s="84">
        <f t="shared" si="776"/>
        <v>2530</v>
      </c>
      <c r="J9959" s="58">
        <f t="shared" si="777"/>
        <v>43622</v>
      </c>
      <c r="K9959" s="59">
        <f t="shared" si="778"/>
        <v>0.57260273972602738</v>
      </c>
      <c r="L9959" s="84">
        <f t="shared" si="779"/>
        <v>1448.6849315068494</v>
      </c>
    </row>
    <row r="9960" spans="1:12" x14ac:dyDescent="0.3">
      <c r="A9960" t="s">
        <v>11926</v>
      </c>
      <c r="B9960" s="2">
        <v>43257</v>
      </c>
      <c r="C9960" s="14">
        <v>18000</v>
      </c>
      <c r="D9960" t="s">
        <v>4</v>
      </c>
      <c r="E9960" s="3" t="str">
        <f t="shared" si="775"/>
        <v>High</v>
      </c>
      <c r="F9960" s="84">
        <f>Rates!$C$4</f>
        <v>2200</v>
      </c>
      <c r="G9960" s="85">
        <f>VLOOKUP(E9960,Rates!$B$7:$D$9,3,FALSE)</f>
        <v>1.1499999999999999</v>
      </c>
      <c r="H9960" s="85">
        <f>VLOOKUP(D9960,Rates!$B$12:$C$16,2,FALSE)</f>
        <v>1.2</v>
      </c>
      <c r="I9960" s="84">
        <f t="shared" si="776"/>
        <v>3036</v>
      </c>
      <c r="J9960" s="58">
        <f t="shared" si="777"/>
        <v>43622</v>
      </c>
      <c r="K9960" s="59">
        <f t="shared" si="778"/>
        <v>0.57260273972602738</v>
      </c>
      <c r="L9960" s="84">
        <f t="shared" si="779"/>
        <v>1738.4219178082192</v>
      </c>
    </row>
    <row r="9961" spans="1:12" x14ac:dyDescent="0.3">
      <c r="A9961" t="s">
        <v>11927</v>
      </c>
      <c r="B9961" s="2">
        <v>43257</v>
      </c>
      <c r="C9961" s="14">
        <v>28000</v>
      </c>
      <c r="D9961" t="s">
        <v>7</v>
      </c>
      <c r="E9961" s="3" t="str">
        <f t="shared" si="775"/>
        <v>High</v>
      </c>
      <c r="F9961" s="84">
        <f>Rates!$C$4</f>
        <v>2200</v>
      </c>
      <c r="G9961" s="85">
        <f>VLOOKUP(E9961,Rates!$B$7:$D$9,3,FALSE)</f>
        <v>1.1499999999999999</v>
      </c>
      <c r="H9961" s="85">
        <f>VLOOKUP(D9961,Rates!$B$12:$C$16,2,FALSE)</f>
        <v>0.85</v>
      </c>
      <c r="I9961" s="84">
        <f t="shared" si="776"/>
        <v>2150.5</v>
      </c>
      <c r="J9961" s="58">
        <f t="shared" si="777"/>
        <v>43622</v>
      </c>
      <c r="K9961" s="59">
        <f t="shared" si="778"/>
        <v>0.57260273972602738</v>
      </c>
      <c r="L9961" s="84">
        <f t="shared" si="779"/>
        <v>1231.3821917808218</v>
      </c>
    </row>
    <row r="9962" spans="1:12" x14ac:dyDescent="0.3">
      <c r="A9962" t="s">
        <v>11928</v>
      </c>
      <c r="B9962" s="2">
        <v>43257</v>
      </c>
      <c r="C9962" s="14">
        <v>17000</v>
      </c>
      <c r="D9962" t="s">
        <v>4</v>
      </c>
      <c r="E9962" s="3" t="str">
        <f t="shared" si="775"/>
        <v>High</v>
      </c>
      <c r="F9962" s="84">
        <f>Rates!$C$4</f>
        <v>2200</v>
      </c>
      <c r="G9962" s="85">
        <f>VLOOKUP(E9962,Rates!$B$7:$D$9,3,FALSE)</f>
        <v>1.1499999999999999</v>
      </c>
      <c r="H9962" s="85">
        <f>VLOOKUP(D9962,Rates!$B$12:$C$16,2,FALSE)</f>
        <v>1.2</v>
      </c>
      <c r="I9962" s="84">
        <f t="shared" si="776"/>
        <v>3036</v>
      </c>
      <c r="J9962" s="58">
        <f t="shared" si="777"/>
        <v>43622</v>
      </c>
      <c r="K9962" s="59">
        <f t="shared" si="778"/>
        <v>0.57260273972602738</v>
      </c>
      <c r="L9962" s="84">
        <f t="shared" si="779"/>
        <v>1738.4219178082192</v>
      </c>
    </row>
    <row r="9963" spans="1:12" x14ac:dyDescent="0.3">
      <c r="A9963" t="s">
        <v>11929</v>
      </c>
      <c r="B9963" s="2">
        <v>43257</v>
      </c>
      <c r="C9963" s="14">
        <v>23000</v>
      </c>
      <c r="D9963" t="s">
        <v>4</v>
      </c>
      <c r="E9963" s="3" t="str">
        <f t="shared" si="775"/>
        <v>High</v>
      </c>
      <c r="F9963" s="84">
        <f>Rates!$C$4</f>
        <v>2200</v>
      </c>
      <c r="G9963" s="85">
        <f>VLOOKUP(E9963,Rates!$B$7:$D$9,3,FALSE)</f>
        <v>1.1499999999999999</v>
      </c>
      <c r="H9963" s="85">
        <f>VLOOKUP(D9963,Rates!$B$12:$C$16,2,FALSE)</f>
        <v>1.2</v>
      </c>
      <c r="I9963" s="84">
        <f t="shared" si="776"/>
        <v>3036</v>
      </c>
      <c r="J9963" s="58">
        <f t="shared" si="777"/>
        <v>43622</v>
      </c>
      <c r="K9963" s="59">
        <f t="shared" si="778"/>
        <v>0.57260273972602738</v>
      </c>
      <c r="L9963" s="84">
        <f t="shared" si="779"/>
        <v>1738.4219178082192</v>
      </c>
    </row>
    <row r="9964" spans="1:12" x14ac:dyDescent="0.3">
      <c r="A9964" t="s">
        <v>11930</v>
      </c>
      <c r="B9964" s="2">
        <v>43257</v>
      </c>
      <c r="C9964" s="14">
        <v>29000</v>
      </c>
      <c r="D9964" t="s">
        <v>6</v>
      </c>
      <c r="E9964" s="3" t="str">
        <f t="shared" si="775"/>
        <v>High</v>
      </c>
      <c r="F9964" s="84">
        <f>Rates!$C$4</f>
        <v>2200</v>
      </c>
      <c r="G9964" s="85">
        <f>VLOOKUP(E9964,Rates!$B$7:$D$9,3,FALSE)</f>
        <v>1.1499999999999999</v>
      </c>
      <c r="H9964" s="85">
        <f>VLOOKUP(D9964,Rates!$B$12:$C$16,2,FALSE)</f>
        <v>1</v>
      </c>
      <c r="I9964" s="84">
        <f t="shared" si="776"/>
        <v>2530</v>
      </c>
      <c r="J9964" s="58">
        <f t="shared" si="777"/>
        <v>43622</v>
      </c>
      <c r="K9964" s="59">
        <f t="shared" si="778"/>
        <v>0.57260273972602738</v>
      </c>
      <c r="L9964" s="84">
        <f t="shared" si="779"/>
        <v>1448.6849315068494</v>
      </c>
    </row>
    <row r="9965" spans="1:12" x14ac:dyDescent="0.3">
      <c r="A9965" t="s">
        <v>2066</v>
      </c>
      <c r="B9965" s="2">
        <v>43258</v>
      </c>
      <c r="C9965" s="14">
        <v>1000</v>
      </c>
      <c r="D9965" t="s">
        <v>4</v>
      </c>
      <c r="E9965" s="3" t="str">
        <f t="shared" si="775"/>
        <v>Low</v>
      </c>
      <c r="F9965" s="84">
        <f>Rates!$C$4</f>
        <v>2200</v>
      </c>
      <c r="G9965" s="85">
        <f>VLOOKUP(E9965,Rates!$B$7:$D$9,3,FALSE)</f>
        <v>0.85</v>
      </c>
      <c r="H9965" s="85">
        <f>VLOOKUP(D9965,Rates!$B$12:$C$16,2,FALSE)</f>
        <v>1.2</v>
      </c>
      <c r="I9965" s="84">
        <f t="shared" si="776"/>
        <v>2244</v>
      </c>
      <c r="J9965" s="58">
        <f t="shared" si="777"/>
        <v>43623</v>
      </c>
      <c r="K9965" s="59">
        <f t="shared" si="778"/>
        <v>0.56986301369863013</v>
      </c>
      <c r="L9965" s="84">
        <f t="shared" si="779"/>
        <v>1278.7726027397259</v>
      </c>
    </row>
    <row r="9966" spans="1:12" x14ac:dyDescent="0.3">
      <c r="A9966" t="s">
        <v>2067</v>
      </c>
      <c r="B9966" s="2">
        <v>43258</v>
      </c>
      <c r="C9966" s="14">
        <v>17000</v>
      </c>
      <c r="D9966" t="s">
        <v>4</v>
      </c>
      <c r="E9966" s="3" t="str">
        <f t="shared" si="775"/>
        <v>High</v>
      </c>
      <c r="F9966" s="84">
        <f>Rates!$C$4</f>
        <v>2200</v>
      </c>
      <c r="G9966" s="85">
        <f>VLOOKUP(E9966,Rates!$B$7:$D$9,3,FALSE)</f>
        <v>1.1499999999999999</v>
      </c>
      <c r="H9966" s="85">
        <f>VLOOKUP(D9966,Rates!$B$12:$C$16,2,FALSE)</f>
        <v>1.2</v>
      </c>
      <c r="I9966" s="84">
        <f t="shared" si="776"/>
        <v>3036</v>
      </c>
      <c r="J9966" s="58">
        <f t="shared" si="777"/>
        <v>43623</v>
      </c>
      <c r="K9966" s="59">
        <f t="shared" si="778"/>
        <v>0.56986301369863013</v>
      </c>
      <c r="L9966" s="84">
        <f t="shared" si="779"/>
        <v>1730.1041095890412</v>
      </c>
    </row>
    <row r="9967" spans="1:12" x14ac:dyDescent="0.3">
      <c r="A9967" t="s">
        <v>2070</v>
      </c>
      <c r="B9967" s="2">
        <v>43258</v>
      </c>
      <c r="C9967" s="14">
        <v>16000</v>
      </c>
      <c r="D9967" t="s">
        <v>4</v>
      </c>
      <c r="E9967" s="3" t="str">
        <f t="shared" si="775"/>
        <v>Medium</v>
      </c>
      <c r="F9967" s="84">
        <f>Rates!$C$4</f>
        <v>2200</v>
      </c>
      <c r="G9967" s="85">
        <f>VLOOKUP(E9967,Rates!$B$7:$D$9,3,FALSE)</f>
        <v>1</v>
      </c>
      <c r="H9967" s="85">
        <f>VLOOKUP(D9967,Rates!$B$12:$C$16,2,FALSE)</f>
        <v>1.2</v>
      </c>
      <c r="I9967" s="84">
        <f t="shared" si="776"/>
        <v>2640</v>
      </c>
      <c r="J9967" s="58">
        <f t="shared" si="777"/>
        <v>43623</v>
      </c>
      <c r="K9967" s="59">
        <f t="shared" si="778"/>
        <v>0.56986301369863013</v>
      </c>
      <c r="L9967" s="84">
        <f t="shared" si="779"/>
        <v>1504.4383561643835</v>
      </c>
    </row>
    <row r="9968" spans="1:12" x14ac:dyDescent="0.3">
      <c r="A9968" t="s">
        <v>2074</v>
      </c>
      <c r="B9968" s="2">
        <v>43258</v>
      </c>
      <c r="C9968" s="14">
        <v>14000</v>
      </c>
      <c r="D9968" t="s">
        <v>7</v>
      </c>
      <c r="E9968" s="3" t="str">
        <f t="shared" si="775"/>
        <v>Medium</v>
      </c>
      <c r="F9968" s="84">
        <f>Rates!$C$4</f>
        <v>2200</v>
      </c>
      <c r="G9968" s="85">
        <f>VLOOKUP(E9968,Rates!$B$7:$D$9,3,FALSE)</f>
        <v>1</v>
      </c>
      <c r="H9968" s="85">
        <f>VLOOKUP(D9968,Rates!$B$12:$C$16,2,FALSE)</f>
        <v>0.85</v>
      </c>
      <c r="I9968" s="84">
        <f t="shared" si="776"/>
        <v>1870</v>
      </c>
      <c r="J9968" s="58">
        <f t="shared" si="777"/>
        <v>43623</v>
      </c>
      <c r="K9968" s="59">
        <f t="shared" si="778"/>
        <v>0.56986301369863013</v>
      </c>
      <c r="L9968" s="84">
        <f t="shared" si="779"/>
        <v>1065.6438356164383</v>
      </c>
    </row>
    <row r="9969" spans="1:12" x14ac:dyDescent="0.3">
      <c r="A9969" t="s">
        <v>2077</v>
      </c>
      <c r="B9969" s="2">
        <v>43258</v>
      </c>
      <c r="C9969" s="14">
        <v>1000</v>
      </c>
      <c r="D9969" t="s">
        <v>6</v>
      </c>
      <c r="E9969" s="3" t="str">
        <f t="shared" si="775"/>
        <v>Low</v>
      </c>
      <c r="F9969" s="84">
        <f>Rates!$C$4</f>
        <v>2200</v>
      </c>
      <c r="G9969" s="85">
        <f>VLOOKUP(E9969,Rates!$B$7:$D$9,3,FALSE)</f>
        <v>0.85</v>
      </c>
      <c r="H9969" s="85">
        <f>VLOOKUP(D9969,Rates!$B$12:$C$16,2,FALSE)</f>
        <v>1</v>
      </c>
      <c r="I9969" s="84">
        <f t="shared" si="776"/>
        <v>1870</v>
      </c>
      <c r="J9969" s="58">
        <f t="shared" si="777"/>
        <v>43623</v>
      </c>
      <c r="K9969" s="59">
        <f t="shared" si="778"/>
        <v>0.56986301369863013</v>
      </c>
      <c r="L9969" s="84">
        <f t="shared" si="779"/>
        <v>1065.6438356164383</v>
      </c>
    </row>
    <row r="9970" spans="1:12" x14ac:dyDescent="0.3">
      <c r="A9970" t="s">
        <v>2078</v>
      </c>
      <c r="B9970" s="2">
        <v>43258</v>
      </c>
      <c r="C9970" s="14">
        <v>27000</v>
      </c>
      <c r="D9970" t="s">
        <v>5</v>
      </c>
      <c r="E9970" s="3" t="str">
        <f t="shared" si="775"/>
        <v>High</v>
      </c>
      <c r="F9970" s="84">
        <f>Rates!$C$4</f>
        <v>2200</v>
      </c>
      <c r="G9970" s="85">
        <f>VLOOKUP(E9970,Rates!$B$7:$D$9,3,FALSE)</f>
        <v>1.1499999999999999</v>
      </c>
      <c r="H9970" s="85">
        <f>VLOOKUP(D9970,Rates!$B$12:$C$16,2,FALSE)</f>
        <v>1.1000000000000001</v>
      </c>
      <c r="I9970" s="84">
        <f t="shared" si="776"/>
        <v>2783</v>
      </c>
      <c r="J9970" s="58">
        <f t="shared" si="777"/>
        <v>43623</v>
      </c>
      <c r="K9970" s="59">
        <f t="shared" si="778"/>
        <v>0.56986301369863013</v>
      </c>
      <c r="L9970" s="84">
        <f t="shared" si="779"/>
        <v>1585.9287671232876</v>
      </c>
    </row>
    <row r="9971" spans="1:12" x14ac:dyDescent="0.3">
      <c r="A9971" t="s">
        <v>5569</v>
      </c>
      <c r="B9971" s="2">
        <v>43258</v>
      </c>
      <c r="C9971" s="14">
        <v>29000</v>
      </c>
      <c r="D9971" t="s">
        <v>6</v>
      </c>
      <c r="E9971" s="3" t="str">
        <f t="shared" si="775"/>
        <v>High</v>
      </c>
      <c r="F9971" s="84">
        <f>Rates!$C$4</f>
        <v>2200</v>
      </c>
      <c r="G9971" s="85">
        <f>VLOOKUP(E9971,Rates!$B$7:$D$9,3,FALSE)</f>
        <v>1.1499999999999999</v>
      </c>
      <c r="H9971" s="85">
        <f>VLOOKUP(D9971,Rates!$B$12:$C$16,2,FALSE)</f>
        <v>1</v>
      </c>
      <c r="I9971" s="84">
        <f t="shared" si="776"/>
        <v>2530</v>
      </c>
      <c r="J9971" s="58">
        <f t="shared" si="777"/>
        <v>43623</v>
      </c>
      <c r="K9971" s="59">
        <f t="shared" si="778"/>
        <v>0.56986301369863013</v>
      </c>
      <c r="L9971" s="84">
        <f t="shared" si="779"/>
        <v>1441.7534246575342</v>
      </c>
    </row>
    <row r="9972" spans="1:12" x14ac:dyDescent="0.3">
      <c r="A9972" t="s">
        <v>5570</v>
      </c>
      <c r="B9972" s="2">
        <v>43258</v>
      </c>
      <c r="C9972" s="14">
        <v>24000</v>
      </c>
      <c r="D9972" t="s">
        <v>6</v>
      </c>
      <c r="E9972" s="3" t="str">
        <f t="shared" si="775"/>
        <v>High</v>
      </c>
      <c r="F9972" s="84">
        <f>Rates!$C$4</f>
        <v>2200</v>
      </c>
      <c r="G9972" s="85">
        <f>VLOOKUP(E9972,Rates!$B$7:$D$9,3,FALSE)</f>
        <v>1.1499999999999999</v>
      </c>
      <c r="H9972" s="85">
        <f>VLOOKUP(D9972,Rates!$B$12:$C$16,2,FALSE)</f>
        <v>1</v>
      </c>
      <c r="I9972" s="84">
        <f t="shared" si="776"/>
        <v>2530</v>
      </c>
      <c r="J9972" s="58">
        <f t="shared" si="777"/>
        <v>43623</v>
      </c>
      <c r="K9972" s="59">
        <f t="shared" si="778"/>
        <v>0.56986301369863013</v>
      </c>
      <c r="L9972" s="84">
        <f t="shared" si="779"/>
        <v>1441.7534246575342</v>
      </c>
    </row>
    <row r="9973" spans="1:12" x14ac:dyDescent="0.3">
      <c r="A9973" t="s">
        <v>7538</v>
      </c>
      <c r="B9973" s="2">
        <v>43258</v>
      </c>
      <c r="C9973" s="14">
        <v>18000</v>
      </c>
      <c r="D9973" t="s">
        <v>6</v>
      </c>
      <c r="E9973" s="3" t="str">
        <f t="shared" si="775"/>
        <v>High</v>
      </c>
      <c r="F9973" s="84">
        <f>Rates!$C$4</f>
        <v>2200</v>
      </c>
      <c r="G9973" s="85">
        <f>VLOOKUP(E9973,Rates!$B$7:$D$9,3,FALSE)</f>
        <v>1.1499999999999999</v>
      </c>
      <c r="H9973" s="85">
        <f>VLOOKUP(D9973,Rates!$B$12:$C$16,2,FALSE)</f>
        <v>1</v>
      </c>
      <c r="I9973" s="84">
        <f t="shared" si="776"/>
        <v>2530</v>
      </c>
      <c r="J9973" s="58">
        <f t="shared" si="777"/>
        <v>43623</v>
      </c>
      <c r="K9973" s="59">
        <f t="shared" si="778"/>
        <v>0.56986301369863013</v>
      </c>
      <c r="L9973" s="84">
        <f t="shared" si="779"/>
        <v>1441.7534246575342</v>
      </c>
    </row>
    <row r="9974" spans="1:12" x14ac:dyDescent="0.3">
      <c r="A9974" t="s">
        <v>7539</v>
      </c>
      <c r="B9974" s="2">
        <v>43258</v>
      </c>
      <c r="C9974" s="14">
        <v>31000</v>
      </c>
      <c r="D9974" t="s">
        <v>4</v>
      </c>
      <c r="E9974" s="3" t="str">
        <f t="shared" si="775"/>
        <v>High</v>
      </c>
      <c r="F9974" s="84">
        <f>Rates!$C$4</f>
        <v>2200</v>
      </c>
      <c r="G9974" s="85">
        <f>VLOOKUP(E9974,Rates!$B$7:$D$9,3,FALSE)</f>
        <v>1.1499999999999999</v>
      </c>
      <c r="H9974" s="85">
        <f>VLOOKUP(D9974,Rates!$B$12:$C$16,2,FALSE)</f>
        <v>1.2</v>
      </c>
      <c r="I9974" s="84">
        <f t="shared" si="776"/>
        <v>3036</v>
      </c>
      <c r="J9974" s="58">
        <f t="shared" si="777"/>
        <v>43623</v>
      </c>
      <c r="K9974" s="59">
        <f t="shared" si="778"/>
        <v>0.56986301369863013</v>
      </c>
      <c r="L9974" s="84">
        <f t="shared" si="779"/>
        <v>1730.1041095890412</v>
      </c>
    </row>
    <row r="9975" spans="1:12" x14ac:dyDescent="0.3">
      <c r="A9975" t="s">
        <v>7540</v>
      </c>
      <c r="B9975" s="2">
        <v>43258</v>
      </c>
      <c r="C9975" s="14">
        <v>24000</v>
      </c>
      <c r="D9975" t="s">
        <v>4</v>
      </c>
      <c r="E9975" s="3" t="str">
        <f t="shared" si="775"/>
        <v>High</v>
      </c>
      <c r="F9975" s="84">
        <f>Rates!$C$4</f>
        <v>2200</v>
      </c>
      <c r="G9975" s="85">
        <f>VLOOKUP(E9975,Rates!$B$7:$D$9,3,FALSE)</f>
        <v>1.1499999999999999</v>
      </c>
      <c r="H9975" s="85">
        <f>VLOOKUP(D9975,Rates!$B$12:$C$16,2,FALSE)</f>
        <v>1.2</v>
      </c>
      <c r="I9975" s="84">
        <f t="shared" si="776"/>
        <v>3036</v>
      </c>
      <c r="J9975" s="58">
        <f t="shared" si="777"/>
        <v>43623</v>
      </c>
      <c r="K9975" s="59">
        <f t="shared" si="778"/>
        <v>0.56986301369863013</v>
      </c>
      <c r="L9975" s="84">
        <f t="shared" si="779"/>
        <v>1730.1041095890412</v>
      </c>
    </row>
    <row r="9976" spans="1:12" x14ac:dyDescent="0.3">
      <c r="A9976" t="s">
        <v>7541</v>
      </c>
      <c r="B9976" s="2">
        <v>43258</v>
      </c>
      <c r="C9976" s="14">
        <v>31000</v>
      </c>
      <c r="D9976" t="s">
        <v>7</v>
      </c>
      <c r="E9976" s="3" t="str">
        <f t="shared" si="775"/>
        <v>High</v>
      </c>
      <c r="F9976" s="84">
        <f>Rates!$C$4</f>
        <v>2200</v>
      </c>
      <c r="G9976" s="85">
        <f>VLOOKUP(E9976,Rates!$B$7:$D$9,3,FALSE)</f>
        <v>1.1499999999999999</v>
      </c>
      <c r="H9976" s="85">
        <f>VLOOKUP(D9976,Rates!$B$12:$C$16,2,FALSE)</f>
        <v>0.85</v>
      </c>
      <c r="I9976" s="84">
        <f t="shared" si="776"/>
        <v>2150.5</v>
      </c>
      <c r="J9976" s="58">
        <f t="shared" si="777"/>
        <v>43623</v>
      </c>
      <c r="K9976" s="59">
        <f t="shared" si="778"/>
        <v>0.56986301369863013</v>
      </c>
      <c r="L9976" s="84">
        <f t="shared" si="779"/>
        <v>1225.490410958904</v>
      </c>
    </row>
    <row r="9977" spans="1:12" x14ac:dyDescent="0.3">
      <c r="A9977" t="s">
        <v>9785</v>
      </c>
      <c r="B9977" s="2">
        <v>43258</v>
      </c>
      <c r="C9977" s="14">
        <v>13000</v>
      </c>
      <c r="D9977" t="s">
        <v>7</v>
      </c>
      <c r="E9977" s="3" t="str">
        <f t="shared" si="775"/>
        <v>Medium</v>
      </c>
      <c r="F9977" s="84">
        <f>Rates!$C$4</f>
        <v>2200</v>
      </c>
      <c r="G9977" s="85">
        <f>VLOOKUP(E9977,Rates!$B$7:$D$9,3,FALSE)</f>
        <v>1</v>
      </c>
      <c r="H9977" s="85">
        <f>VLOOKUP(D9977,Rates!$B$12:$C$16,2,FALSE)</f>
        <v>0.85</v>
      </c>
      <c r="I9977" s="84">
        <f t="shared" si="776"/>
        <v>1870</v>
      </c>
      <c r="J9977" s="58">
        <f t="shared" si="777"/>
        <v>43623</v>
      </c>
      <c r="K9977" s="59">
        <f t="shared" si="778"/>
        <v>0.56986301369863013</v>
      </c>
      <c r="L9977" s="84">
        <f t="shared" si="779"/>
        <v>1065.6438356164383</v>
      </c>
    </row>
    <row r="9978" spans="1:12" x14ac:dyDescent="0.3">
      <c r="A9978" t="s">
        <v>9787</v>
      </c>
      <c r="B9978" s="2">
        <v>43258</v>
      </c>
      <c r="C9978" s="14">
        <v>16000</v>
      </c>
      <c r="D9978" t="s">
        <v>4</v>
      </c>
      <c r="E9978" s="3" t="str">
        <f t="shared" si="775"/>
        <v>Medium</v>
      </c>
      <c r="F9978" s="84">
        <f>Rates!$C$4</f>
        <v>2200</v>
      </c>
      <c r="G9978" s="85">
        <f>VLOOKUP(E9978,Rates!$B$7:$D$9,3,FALSE)</f>
        <v>1</v>
      </c>
      <c r="H9978" s="85">
        <f>VLOOKUP(D9978,Rates!$B$12:$C$16,2,FALSE)</f>
        <v>1.2</v>
      </c>
      <c r="I9978" s="84">
        <f t="shared" si="776"/>
        <v>2640</v>
      </c>
      <c r="J9978" s="58">
        <f t="shared" si="777"/>
        <v>43623</v>
      </c>
      <c r="K9978" s="59">
        <f t="shared" si="778"/>
        <v>0.56986301369863013</v>
      </c>
      <c r="L9978" s="84">
        <f t="shared" si="779"/>
        <v>1504.4383561643835</v>
      </c>
    </row>
    <row r="9979" spans="1:12" x14ac:dyDescent="0.3">
      <c r="A9979" t="s">
        <v>9788</v>
      </c>
      <c r="B9979" s="2">
        <v>43258</v>
      </c>
      <c r="C9979" s="14">
        <v>13000</v>
      </c>
      <c r="D9979" t="s">
        <v>5</v>
      </c>
      <c r="E9979" s="3" t="str">
        <f t="shared" si="775"/>
        <v>Medium</v>
      </c>
      <c r="F9979" s="84">
        <f>Rates!$C$4</f>
        <v>2200</v>
      </c>
      <c r="G9979" s="85">
        <f>VLOOKUP(E9979,Rates!$B$7:$D$9,3,FALSE)</f>
        <v>1</v>
      </c>
      <c r="H9979" s="85">
        <f>VLOOKUP(D9979,Rates!$B$12:$C$16,2,FALSE)</f>
        <v>1.1000000000000001</v>
      </c>
      <c r="I9979" s="84">
        <f t="shared" si="776"/>
        <v>2420</v>
      </c>
      <c r="J9979" s="58">
        <f t="shared" si="777"/>
        <v>43623</v>
      </c>
      <c r="K9979" s="59">
        <f t="shared" si="778"/>
        <v>0.56986301369863013</v>
      </c>
      <c r="L9979" s="84">
        <f t="shared" si="779"/>
        <v>1379.0684931506848</v>
      </c>
    </row>
    <row r="9980" spans="1:12" x14ac:dyDescent="0.3">
      <c r="A9980" t="s">
        <v>9790</v>
      </c>
      <c r="B9980" s="2">
        <v>43258</v>
      </c>
      <c r="C9980" s="14">
        <v>9000</v>
      </c>
      <c r="D9980" t="s">
        <v>8</v>
      </c>
      <c r="E9980" s="3" t="str">
        <f t="shared" si="775"/>
        <v>Medium</v>
      </c>
      <c r="F9980" s="84">
        <f>Rates!$C$4</f>
        <v>2200</v>
      </c>
      <c r="G9980" s="85">
        <f>VLOOKUP(E9980,Rates!$B$7:$D$9,3,FALSE)</f>
        <v>1</v>
      </c>
      <c r="H9980" s="85">
        <f>VLOOKUP(D9980,Rates!$B$12:$C$16,2,FALSE)</f>
        <v>0.8</v>
      </c>
      <c r="I9980" s="84">
        <f t="shared" si="776"/>
        <v>1760</v>
      </c>
      <c r="J9980" s="58">
        <f t="shared" si="777"/>
        <v>43623</v>
      </c>
      <c r="K9980" s="59">
        <f t="shared" si="778"/>
        <v>0.56986301369863013</v>
      </c>
      <c r="L9980" s="84">
        <f t="shared" si="779"/>
        <v>1002.9589041095891</v>
      </c>
    </row>
    <row r="9981" spans="1:12" x14ac:dyDescent="0.3">
      <c r="A9981" t="s">
        <v>9791</v>
      </c>
      <c r="B9981" s="2">
        <v>43258</v>
      </c>
      <c r="C9981" s="14">
        <v>13000</v>
      </c>
      <c r="D9981" t="s">
        <v>6</v>
      </c>
      <c r="E9981" s="3" t="str">
        <f t="shared" si="775"/>
        <v>Medium</v>
      </c>
      <c r="F9981" s="84">
        <f>Rates!$C$4</f>
        <v>2200</v>
      </c>
      <c r="G9981" s="85">
        <f>VLOOKUP(E9981,Rates!$B$7:$D$9,3,FALSE)</f>
        <v>1</v>
      </c>
      <c r="H9981" s="85">
        <f>VLOOKUP(D9981,Rates!$B$12:$C$16,2,FALSE)</f>
        <v>1</v>
      </c>
      <c r="I9981" s="84">
        <f t="shared" si="776"/>
        <v>2200</v>
      </c>
      <c r="J9981" s="58">
        <f t="shared" si="777"/>
        <v>43623</v>
      </c>
      <c r="K9981" s="59">
        <f t="shared" si="778"/>
        <v>0.56986301369863013</v>
      </c>
      <c r="L9981" s="84">
        <f t="shared" si="779"/>
        <v>1253.6986301369864</v>
      </c>
    </row>
    <row r="9982" spans="1:12" x14ac:dyDescent="0.3">
      <c r="A9982" t="s">
        <v>9792</v>
      </c>
      <c r="B9982" s="2">
        <v>43258</v>
      </c>
      <c r="C9982" s="14">
        <v>9000</v>
      </c>
      <c r="D9982" t="s">
        <v>7</v>
      </c>
      <c r="E9982" s="3" t="str">
        <f t="shared" si="775"/>
        <v>Medium</v>
      </c>
      <c r="F9982" s="84">
        <f>Rates!$C$4</f>
        <v>2200</v>
      </c>
      <c r="G9982" s="85">
        <f>VLOOKUP(E9982,Rates!$B$7:$D$9,3,FALSE)</f>
        <v>1</v>
      </c>
      <c r="H9982" s="85">
        <f>VLOOKUP(D9982,Rates!$B$12:$C$16,2,FALSE)</f>
        <v>0.85</v>
      </c>
      <c r="I9982" s="84">
        <f t="shared" si="776"/>
        <v>1870</v>
      </c>
      <c r="J9982" s="58">
        <f t="shared" si="777"/>
        <v>43623</v>
      </c>
      <c r="K9982" s="59">
        <f t="shared" si="778"/>
        <v>0.56986301369863013</v>
      </c>
      <c r="L9982" s="84">
        <f t="shared" si="779"/>
        <v>1065.6438356164383</v>
      </c>
    </row>
    <row r="9983" spans="1:12" x14ac:dyDescent="0.3">
      <c r="A9983" t="s">
        <v>9793</v>
      </c>
      <c r="B9983" s="2">
        <v>43258</v>
      </c>
      <c r="C9983" s="14">
        <v>9000</v>
      </c>
      <c r="D9983" t="s">
        <v>7</v>
      </c>
      <c r="E9983" s="3" t="str">
        <f t="shared" si="775"/>
        <v>Medium</v>
      </c>
      <c r="F9983" s="84">
        <f>Rates!$C$4</f>
        <v>2200</v>
      </c>
      <c r="G9983" s="85">
        <f>VLOOKUP(E9983,Rates!$B$7:$D$9,3,FALSE)</f>
        <v>1</v>
      </c>
      <c r="H9983" s="85">
        <f>VLOOKUP(D9983,Rates!$B$12:$C$16,2,FALSE)</f>
        <v>0.85</v>
      </c>
      <c r="I9983" s="84">
        <f t="shared" si="776"/>
        <v>1870</v>
      </c>
      <c r="J9983" s="58">
        <f t="shared" si="777"/>
        <v>43623</v>
      </c>
      <c r="K9983" s="59">
        <f t="shared" si="778"/>
        <v>0.56986301369863013</v>
      </c>
      <c r="L9983" s="84">
        <f t="shared" si="779"/>
        <v>1065.6438356164383</v>
      </c>
    </row>
    <row r="9984" spans="1:12" x14ac:dyDescent="0.3">
      <c r="A9984" t="s">
        <v>11931</v>
      </c>
      <c r="B9984" s="2">
        <v>43258</v>
      </c>
      <c r="C9984" s="14">
        <v>30000</v>
      </c>
      <c r="D9984" t="s">
        <v>4</v>
      </c>
      <c r="E9984" s="3" t="str">
        <f t="shared" si="775"/>
        <v>High</v>
      </c>
      <c r="F9984" s="84">
        <f>Rates!$C$4</f>
        <v>2200</v>
      </c>
      <c r="G9984" s="85">
        <f>VLOOKUP(E9984,Rates!$B$7:$D$9,3,FALSE)</f>
        <v>1.1499999999999999</v>
      </c>
      <c r="H9984" s="85">
        <f>VLOOKUP(D9984,Rates!$B$12:$C$16,2,FALSE)</f>
        <v>1.2</v>
      </c>
      <c r="I9984" s="84">
        <f t="shared" si="776"/>
        <v>3036</v>
      </c>
      <c r="J9984" s="58">
        <f t="shared" si="777"/>
        <v>43623</v>
      </c>
      <c r="K9984" s="59">
        <f t="shared" si="778"/>
        <v>0.56986301369863013</v>
      </c>
      <c r="L9984" s="84">
        <f t="shared" si="779"/>
        <v>1730.1041095890412</v>
      </c>
    </row>
    <row r="9985" spans="1:12" x14ac:dyDescent="0.3">
      <c r="A9985" t="s">
        <v>11932</v>
      </c>
      <c r="B9985" s="2">
        <v>43258</v>
      </c>
      <c r="C9985" s="14">
        <v>32000</v>
      </c>
      <c r="D9985" t="s">
        <v>4</v>
      </c>
      <c r="E9985" s="3" t="str">
        <f t="shared" si="775"/>
        <v>High</v>
      </c>
      <c r="F9985" s="84">
        <f>Rates!$C$4</f>
        <v>2200</v>
      </c>
      <c r="G9985" s="85">
        <f>VLOOKUP(E9985,Rates!$B$7:$D$9,3,FALSE)</f>
        <v>1.1499999999999999</v>
      </c>
      <c r="H9985" s="85">
        <f>VLOOKUP(D9985,Rates!$B$12:$C$16,2,FALSE)</f>
        <v>1.2</v>
      </c>
      <c r="I9985" s="84">
        <f t="shared" si="776"/>
        <v>3036</v>
      </c>
      <c r="J9985" s="58">
        <f t="shared" si="777"/>
        <v>43623</v>
      </c>
      <c r="K9985" s="59">
        <f t="shared" si="778"/>
        <v>0.56986301369863013</v>
      </c>
      <c r="L9985" s="84">
        <f t="shared" si="779"/>
        <v>1730.1041095890412</v>
      </c>
    </row>
    <row r="9986" spans="1:12" x14ac:dyDescent="0.3">
      <c r="A9986" t="s">
        <v>11933</v>
      </c>
      <c r="B9986" s="2">
        <v>43258</v>
      </c>
      <c r="C9986" s="14">
        <v>24000</v>
      </c>
      <c r="D9986" t="s">
        <v>7</v>
      </c>
      <c r="E9986" s="3" t="str">
        <f t="shared" ref="E9986:E10049" si="780">IF(C9986&lt;=8000,"Low",IF(C9986&lt;=16000,"Medium","High"))</f>
        <v>High</v>
      </c>
      <c r="F9986" s="84">
        <f>Rates!$C$4</f>
        <v>2200</v>
      </c>
      <c r="G9986" s="85">
        <f>VLOOKUP(E9986,Rates!$B$7:$D$9,3,FALSE)</f>
        <v>1.1499999999999999</v>
      </c>
      <c r="H9986" s="85">
        <f>VLOOKUP(D9986,Rates!$B$12:$C$16,2,FALSE)</f>
        <v>0.85</v>
      </c>
      <c r="I9986" s="84">
        <f t="shared" ref="I9986:I10049" si="781">PRODUCT(F9986:H9986)</f>
        <v>2150.5</v>
      </c>
      <c r="J9986" s="58">
        <f t="shared" ref="J9986:J10049" si="782">DATE(YEAR(B9986)+1,MONTH(B9986),DAY(B9986))</f>
        <v>43623</v>
      </c>
      <c r="K9986" s="59">
        <f t="shared" si="778"/>
        <v>0.56986301369863013</v>
      </c>
      <c r="L9986" s="84">
        <f t="shared" si="779"/>
        <v>1225.490410958904</v>
      </c>
    </row>
    <row r="9987" spans="1:12" x14ac:dyDescent="0.3">
      <c r="A9987" t="s">
        <v>11934</v>
      </c>
      <c r="B9987" s="2">
        <v>43258</v>
      </c>
      <c r="C9987" s="14">
        <v>31000</v>
      </c>
      <c r="D9987" t="s">
        <v>8</v>
      </c>
      <c r="E9987" s="3" t="str">
        <f t="shared" si="780"/>
        <v>High</v>
      </c>
      <c r="F9987" s="84">
        <f>Rates!$C$4</f>
        <v>2200</v>
      </c>
      <c r="G9987" s="85">
        <f>VLOOKUP(E9987,Rates!$B$7:$D$9,3,FALSE)</f>
        <v>1.1499999999999999</v>
      </c>
      <c r="H9987" s="85">
        <f>VLOOKUP(D9987,Rates!$B$12:$C$16,2,FALSE)</f>
        <v>0.8</v>
      </c>
      <c r="I9987" s="84">
        <f t="shared" si="781"/>
        <v>2024</v>
      </c>
      <c r="J9987" s="58">
        <f t="shared" si="782"/>
        <v>43623</v>
      </c>
      <c r="K9987" s="59">
        <f t="shared" ref="K9987:K10050" si="783">(IF(YEAR(J9987)=2018,J9987-DATE(2018,1,1),365*2-J9987+DATE(2018,1,1)))/365</f>
        <v>0.56986301369863013</v>
      </c>
      <c r="L9987" s="84">
        <f t="shared" ref="L9987:L10050" si="784">I9987*K9987</f>
        <v>1153.4027397260274</v>
      </c>
    </row>
    <row r="9988" spans="1:12" x14ac:dyDescent="0.3">
      <c r="A9988" t="s">
        <v>11935</v>
      </c>
      <c r="B9988" s="2">
        <v>43258</v>
      </c>
      <c r="C9988" s="14">
        <v>22000</v>
      </c>
      <c r="D9988" t="s">
        <v>7</v>
      </c>
      <c r="E9988" s="3" t="str">
        <f t="shared" si="780"/>
        <v>High</v>
      </c>
      <c r="F9988" s="84">
        <f>Rates!$C$4</f>
        <v>2200</v>
      </c>
      <c r="G9988" s="85">
        <f>VLOOKUP(E9988,Rates!$B$7:$D$9,3,FALSE)</f>
        <v>1.1499999999999999</v>
      </c>
      <c r="H9988" s="85">
        <f>VLOOKUP(D9988,Rates!$B$12:$C$16,2,FALSE)</f>
        <v>0.85</v>
      </c>
      <c r="I9988" s="84">
        <f t="shared" si="781"/>
        <v>2150.5</v>
      </c>
      <c r="J9988" s="58">
        <f t="shared" si="782"/>
        <v>43623</v>
      </c>
      <c r="K9988" s="59">
        <f t="shared" si="783"/>
        <v>0.56986301369863013</v>
      </c>
      <c r="L9988" s="84">
        <f t="shared" si="784"/>
        <v>1225.490410958904</v>
      </c>
    </row>
    <row r="9989" spans="1:12" x14ac:dyDescent="0.3">
      <c r="A9989" t="s">
        <v>11936</v>
      </c>
      <c r="B9989" s="2">
        <v>43258</v>
      </c>
      <c r="C9989" s="14">
        <v>24000</v>
      </c>
      <c r="D9989" t="s">
        <v>7</v>
      </c>
      <c r="E9989" s="3" t="str">
        <f t="shared" si="780"/>
        <v>High</v>
      </c>
      <c r="F9989" s="84">
        <f>Rates!$C$4</f>
        <v>2200</v>
      </c>
      <c r="G9989" s="85">
        <f>VLOOKUP(E9989,Rates!$B$7:$D$9,3,FALSE)</f>
        <v>1.1499999999999999</v>
      </c>
      <c r="H9989" s="85">
        <f>VLOOKUP(D9989,Rates!$B$12:$C$16,2,FALSE)</f>
        <v>0.85</v>
      </c>
      <c r="I9989" s="84">
        <f t="shared" si="781"/>
        <v>2150.5</v>
      </c>
      <c r="J9989" s="58">
        <f t="shared" si="782"/>
        <v>43623</v>
      </c>
      <c r="K9989" s="59">
        <f t="shared" si="783"/>
        <v>0.56986301369863013</v>
      </c>
      <c r="L9989" s="84">
        <f t="shared" si="784"/>
        <v>1225.490410958904</v>
      </c>
    </row>
    <row r="9990" spans="1:12" x14ac:dyDescent="0.3">
      <c r="A9990" t="s">
        <v>2086</v>
      </c>
      <c r="B9990" s="2">
        <v>43259</v>
      </c>
      <c r="C9990" s="14">
        <v>16000</v>
      </c>
      <c r="D9990" t="s">
        <v>5</v>
      </c>
      <c r="E9990" s="3" t="str">
        <f t="shared" si="780"/>
        <v>Medium</v>
      </c>
      <c r="F9990" s="84">
        <f>Rates!$C$4</f>
        <v>2200</v>
      </c>
      <c r="G9990" s="85">
        <f>VLOOKUP(E9990,Rates!$B$7:$D$9,3,FALSE)</f>
        <v>1</v>
      </c>
      <c r="H9990" s="85">
        <f>VLOOKUP(D9990,Rates!$B$12:$C$16,2,FALSE)</f>
        <v>1.1000000000000001</v>
      </c>
      <c r="I9990" s="84">
        <f t="shared" si="781"/>
        <v>2420</v>
      </c>
      <c r="J9990" s="58">
        <f t="shared" si="782"/>
        <v>43624</v>
      </c>
      <c r="K9990" s="59">
        <f t="shared" si="783"/>
        <v>0.56712328767123288</v>
      </c>
      <c r="L9990" s="84">
        <f t="shared" si="784"/>
        <v>1372.4383561643835</v>
      </c>
    </row>
    <row r="9991" spans="1:12" x14ac:dyDescent="0.3">
      <c r="A9991" t="s">
        <v>2088</v>
      </c>
      <c r="B9991" s="2">
        <v>43259</v>
      </c>
      <c r="C9991" s="14">
        <v>3000</v>
      </c>
      <c r="D9991" t="s">
        <v>6</v>
      </c>
      <c r="E9991" s="3" t="str">
        <f t="shared" si="780"/>
        <v>Low</v>
      </c>
      <c r="F9991" s="84">
        <f>Rates!$C$4</f>
        <v>2200</v>
      </c>
      <c r="G9991" s="85">
        <f>VLOOKUP(E9991,Rates!$B$7:$D$9,3,FALSE)</f>
        <v>0.85</v>
      </c>
      <c r="H9991" s="85">
        <f>VLOOKUP(D9991,Rates!$B$12:$C$16,2,FALSE)</f>
        <v>1</v>
      </c>
      <c r="I9991" s="84">
        <f t="shared" si="781"/>
        <v>1870</v>
      </c>
      <c r="J9991" s="58">
        <f t="shared" si="782"/>
        <v>43624</v>
      </c>
      <c r="K9991" s="59">
        <f t="shared" si="783"/>
        <v>0.56712328767123288</v>
      </c>
      <c r="L9991" s="84">
        <f t="shared" si="784"/>
        <v>1060.5205479452054</v>
      </c>
    </row>
    <row r="9992" spans="1:12" x14ac:dyDescent="0.3">
      <c r="A9992" t="s">
        <v>2091</v>
      </c>
      <c r="B9992" s="2">
        <v>43259</v>
      </c>
      <c r="C9992" s="14">
        <v>23000</v>
      </c>
      <c r="D9992" t="s">
        <v>8</v>
      </c>
      <c r="E9992" s="3" t="str">
        <f t="shared" si="780"/>
        <v>High</v>
      </c>
      <c r="F9992" s="84">
        <f>Rates!$C$4</f>
        <v>2200</v>
      </c>
      <c r="G9992" s="85">
        <f>VLOOKUP(E9992,Rates!$B$7:$D$9,3,FALSE)</f>
        <v>1.1499999999999999</v>
      </c>
      <c r="H9992" s="85">
        <f>VLOOKUP(D9992,Rates!$B$12:$C$16,2,FALSE)</f>
        <v>0.8</v>
      </c>
      <c r="I9992" s="84">
        <f t="shared" si="781"/>
        <v>2024</v>
      </c>
      <c r="J9992" s="58">
        <f t="shared" si="782"/>
        <v>43624</v>
      </c>
      <c r="K9992" s="59">
        <f t="shared" si="783"/>
        <v>0.56712328767123288</v>
      </c>
      <c r="L9992" s="84">
        <f t="shared" si="784"/>
        <v>1147.8575342465754</v>
      </c>
    </row>
    <row r="9993" spans="1:12" x14ac:dyDescent="0.3">
      <c r="A9993" t="s">
        <v>2092</v>
      </c>
      <c r="B9993" s="2">
        <v>43259</v>
      </c>
      <c r="C9993" s="14">
        <v>31000</v>
      </c>
      <c r="D9993" t="s">
        <v>7</v>
      </c>
      <c r="E9993" s="3" t="str">
        <f t="shared" si="780"/>
        <v>High</v>
      </c>
      <c r="F9993" s="84">
        <f>Rates!$C$4</f>
        <v>2200</v>
      </c>
      <c r="G9993" s="85">
        <f>VLOOKUP(E9993,Rates!$B$7:$D$9,3,FALSE)</f>
        <v>1.1499999999999999</v>
      </c>
      <c r="H9993" s="85">
        <f>VLOOKUP(D9993,Rates!$B$12:$C$16,2,FALSE)</f>
        <v>0.85</v>
      </c>
      <c r="I9993" s="84">
        <f t="shared" si="781"/>
        <v>2150.5</v>
      </c>
      <c r="J9993" s="58">
        <f t="shared" si="782"/>
        <v>43624</v>
      </c>
      <c r="K9993" s="59">
        <f t="shared" si="783"/>
        <v>0.56712328767123288</v>
      </c>
      <c r="L9993" s="84">
        <f t="shared" si="784"/>
        <v>1219.5986301369862</v>
      </c>
    </row>
    <row r="9994" spans="1:12" x14ac:dyDescent="0.3">
      <c r="A9994" t="s">
        <v>5572</v>
      </c>
      <c r="B9994" s="2">
        <v>43259</v>
      </c>
      <c r="C9994" s="14">
        <v>26000</v>
      </c>
      <c r="D9994" t="s">
        <v>8</v>
      </c>
      <c r="E9994" s="3" t="str">
        <f t="shared" si="780"/>
        <v>High</v>
      </c>
      <c r="F9994" s="84">
        <f>Rates!$C$4</f>
        <v>2200</v>
      </c>
      <c r="G9994" s="85">
        <f>VLOOKUP(E9994,Rates!$B$7:$D$9,3,FALSE)</f>
        <v>1.1499999999999999</v>
      </c>
      <c r="H9994" s="85">
        <f>VLOOKUP(D9994,Rates!$B$12:$C$16,2,FALSE)</f>
        <v>0.8</v>
      </c>
      <c r="I9994" s="84">
        <f t="shared" si="781"/>
        <v>2024</v>
      </c>
      <c r="J9994" s="58">
        <f t="shared" si="782"/>
        <v>43624</v>
      </c>
      <c r="K9994" s="59">
        <f t="shared" si="783"/>
        <v>0.56712328767123288</v>
      </c>
      <c r="L9994" s="84">
        <f t="shared" si="784"/>
        <v>1147.8575342465754</v>
      </c>
    </row>
    <row r="9995" spans="1:12" x14ac:dyDescent="0.3">
      <c r="A9995" t="s">
        <v>7544</v>
      </c>
      <c r="B9995" s="2">
        <v>43259</v>
      </c>
      <c r="C9995" s="14">
        <v>29000</v>
      </c>
      <c r="D9995" t="s">
        <v>4</v>
      </c>
      <c r="E9995" s="3" t="str">
        <f t="shared" si="780"/>
        <v>High</v>
      </c>
      <c r="F9995" s="84">
        <f>Rates!$C$4</f>
        <v>2200</v>
      </c>
      <c r="G9995" s="85">
        <f>VLOOKUP(E9995,Rates!$B$7:$D$9,3,FALSE)</f>
        <v>1.1499999999999999</v>
      </c>
      <c r="H9995" s="85">
        <f>VLOOKUP(D9995,Rates!$B$12:$C$16,2,FALSE)</f>
        <v>1.2</v>
      </c>
      <c r="I9995" s="84">
        <f t="shared" si="781"/>
        <v>3036</v>
      </c>
      <c r="J9995" s="58">
        <f t="shared" si="782"/>
        <v>43624</v>
      </c>
      <c r="K9995" s="59">
        <f t="shared" si="783"/>
        <v>0.56712328767123288</v>
      </c>
      <c r="L9995" s="84">
        <f t="shared" si="784"/>
        <v>1721.7863013698629</v>
      </c>
    </row>
    <row r="9996" spans="1:12" x14ac:dyDescent="0.3">
      <c r="A9996" t="s">
        <v>7546</v>
      </c>
      <c r="B9996" s="2">
        <v>43259</v>
      </c>
      <c r="C9996" s="14">
        <v>25000</v>
      </c>
      <c r="D9996" t="s">
        <v>4</v>
      </c>
      <c r="E9996" s="3" t="str">
        <f t="shared" si="780"/>
        <v>High</v>
      </c>
      <c r="F9996" s="84">
        <f>Rates!$C$4</f>
        <v>2200</v>
      </c>
      <c r="G9996" s="85">
        <f>VLOOKUP(E9996,Rates!$B$7:$D$9,3,FALSE)</f>
        <v>1.1499999999999999</v>
      </c>
      <c r="H9996" s="85">
        <f>VLOOKUP(D9996,Rates!$B$12:$C$16,2,FALSE)</f>
        <v>1.2</v>
      </c>
      <c r="I9996" s="84">
        <f t="shared" si="781"/>
        <v>3036</v>
      </c>
      <c r="J9996" s="58">
        <f t="shared" si="782"/>
        <v>43624</v>
      </c>
      <c r="K9996" s="59">
        <f t="shared" si="783"/>
        <v>0.56712328767123288</v>
      </c>
      <c r="L9996" s="84">
        <f t="shared" si="784"/>
        <v>1721.7863013698629</v>
      </c>
    </row>
    <row r="9997" spans="1:12" x14ac:dyDescent="0.3">
      <c r="A9997" t="s">
        <v>7547</v>
      </c>
      <c r="B9997" s="2">
        <v>43259</v>
      </c>
      <c r="C9997" s="14">
        <v>32000</v>
      </c>
      <c r="D9997" t="s">
        <v>7</v>
      </c>
      <c r="E9997" s="3" t="str">
        <f t="shared" si="780"/>
        <v>High</v>
      </c>
      <c r="F9997" s="84">
        <f>Rates!$C$4</f>
        <v>2200</v>
      </c>
      <c r="G9997" s="85">
        <f>VLOOKUP(E9997,Rates!$B$7:$D$9,3,FALSE)</f>
        <v>1.1499999999999999</v>
      </c>
      <c r="H9997" s="85">
        <f>VLOOKUP(D9997,Rates!$B$12:$C$16,2,FALSE)</f>
        <v>0.85</v>
      </c>
      <c r="I9997" s="84">
        <f t="shared" si="781"/>
        <v>2150.5</v>
      </c>
      <c r="J9997" s="58">
        <f t="shared" si="782"/>
        <v>43624</v>
      </c>
      <c r="K9997" s="59">
        <f t="shared" si="783"/>
        <v>0.56712328767123288</v>
      </c>
      <c r="L9997" s="84">
        <f t="shared" si="784"/>
        <v>1219.5986301369862</v>
      </c>
    </row>
    <row r="9998" spans="1:12" x14ac:dyDescent="0.3">
      <c r="A9998" t="s">
        <v>7549</v>
      </c>
      <c r="B9998" s="2">
        <v>43259</v>
      </c>
      <c r="C9998" s="14">
        <v>23000</v>
      </c>
      <c r="D9998" t="s">
        <v>8</v>
      </c>
      <c r="E9998" s="3" t="str">
        <f t="shared" si="780"/>
        <v>High</v>
      </c>
      <c r="F9998" s="84">
        <f>Rates!$C$4</f>
        <v>2200</v>
      </c>
      <c r="G9998" s="85">
        <f>VLOOKUP(E9998,Rates!$B$7:$D$9,3,FALSE)</f>
        <v>1.1499999999999999</v>
      </c>
      <c r="H9998" s="85">
        <f>VLOOKUP(D9998,Rates!$B$12:$C$16,2,FALSE)</f>
        <v>0.8</v>
      </c>
      <c r="I9998" s="84">
        <f t="shared" si="781"/>
        <v>2024</v>
      </c>
      <c r="J9998" s="58">
        <f t="shared" si="782"/>
        <v>43624</v>
      </c>
      <c r="K9998" s="59">
        <f t="shared" si="783"/>
        <v>0.56712328767123288</v>
      </c>
      <c r="L9998" s="84">
        <f t="shared" si="784"/>
        <v>1147.8575342465754</v>
      </c>
    </row>
    <row r="9999" spans="1:12" x14ac:dyDescent="0.3">
      <c r="A9999" t="s">
        <v>7550</v>
      </c>
      <c r="B9999" s="2">
        <v>43259</v>
      </c>
      <c r="C9999" s="14">
        <v>24000</v>
      </c>
      <c r="D9999" t="s">
        <v>5</v>
      </c>
      <c r="E9999" s="3" t="str">
        <f t="shared" si="780"/>
        <v>High</v>
      </c>
      <c r="F9999" s="84">
        <f>Rates!$C$4</f>
        <v>2200</v>
      </c>
      <c r="G9999" s="85">
        <f>VLOOKUP(E9999,Rates!$B$7:$D$9,3,FALSE)</f>
        <v>1.1499999999999999</v>
      </c>
      <c r="H9999" s="85">
        <f>VLOOKUP(D9999,Rates!$B$12:$C$16,2,FALSE)</f>
        <v>1.1000000000000001</v>
      </c>
      <c r="I9999" s="84">
        <f t="shared" si="781"/>
        <v>2783</v>
      </c>
      <c r="J9999" s="58">
        <f t="shared" si="782"/>
        <v>43624</v>
      </c>
      <c r="K9999" s="59">
        <f t="shared" si="783"/>
        <v>0.56712328767123288</v>
      </c>
      <c r="L9999" s="84">
        <f t="shared" si="784"/>
        <v>1578.304109589041</v>
      </c>
    </row>
    <row r="10000" spans="1:12" x14ac:dyDescent="0.3">
      <c r="A10000" t="s">
        <v>7551</v>
      </c>
      <c r="B10000" s="2">
        <v>43259</v>
      </c>
      <c r="C10000" s="14">
        <v>21000</v>
      </c>
      <c r="D10000" t="s">
        <v>8</v>
      </c>
      <c r="E10000" s="3" t="str">
        <f t="shared" si="780"/>
        <v>High</v>
      </c>
      <c r="F10000" s="84">
        <f>Rates!$C$4</f>
        <v>2200</v>
      </c>
      <c r="G10000" s="85">
        <f>VLOOKUP(E10000,Rates!$B$7:$D$9,3,FALSE)</f>
        <v>1.1499999999999999</v>
      </c>
      <c r="H10000" s="85">
        <f>VLOOKUP(D10000,Rates!$B$12:$C$16,2,FALSE)</f>
        <v>0.8</v>
      </c>
      <c r="I10000" s="84">
        <f t="shared" si="781"/>
        <v>2024</v>
      </c>
      <c r="J10000" s="58">
        <f t="shared" si="782"/>
        <v>43624</v>
      </c>
      <c r="K10000" s="59">
        <f t="shared" si="783"/>
        <v>0.56712328767123288</v>
      </c>
      <c r="L10000" s="84">
        <f t="shared" si="784"/>
        <v>1147.8575342465754</v>
      </c>
    </row>
    <row r="10001" spans="1:12" x14ac:dyDescent="0.3">
      <c r="A10001" t="s">
        <v>9794</v>
      </c>
      <c r="B10001" s="2">
        <v>43259</v>
      </c>
      <c r="C10001" s="14">
        <v>16000</v>
      </c>
      <c r="D10001" t="s">
        <v>6</v>
      </c>
      <c r="E10001" s="3" t="str">
        <f t="shared" si="780"/>
        <v>Medium</v>
      </c>
      <c r="F10001" s="84">
        <f>Rates!$C$4</f>
        <v>2200</v>
      </c>
      <c r="G10001" s="85">
        <f>VLOOKUP(E10001,Rates!$B$7:$D$9,3,FALSE)</f>
        <v>1</v>
      </c>
      <c r="H10001" s="85">
        <f>VLOOKUP(D10001,Rates!$B$12:$C$16,2,FALSE)</f>
        <v>1</v>
      </c>
      <c r="I10001" s="84">
        <f t="shared" si="781"/>
        <v>2200</v>
      </c>
      <c r="J10001" s="58">
        <f t="shared" si="782"/>
        <v>43624</v>
      </c>
      <c r="K10001" s="59">
        <f t="shared" si="783"/>
        <v>0.56712328767123288</v>
      </c>
      <c r="L10001" s="84">
        <f t="shared" si="784"/>
        <v>1247.6712328767123</v>
      </c>
    </row>
    <row r="10002" spans="1:12" x14ac:dyDescent="0.3">
      <c r="A10002" t="s">
        <v>9795</v>
      </c>
      <c r="B10002" s="2">
        <v>43259</v>
      </c>
      <c r="C10002" s="14">
        <v>12000</v>
      </c>
      <c r="D10002" t="s">
        <v>8</v>
      </c>
      <c r="E10002" s="3" t="str">
        <f t="shared" si="780"/>
        <v>Medium</v>
      </c>
      <c r="F10002" s="84">
        <f>Rates!$C$4</f>
        <v>2200</v>
      </c>
      <c r="G10002" s="85">
        <f>VLOOKUP(E10002,Rates!$B$7:$D$9,3,FALSE)</f>
        <v>1</v>
      </c>
      <c r="H10002" s="85">
        <f>VLOOKUP(D10002,Rates!$B$12:$C$16,2,FALSE)</f>
        <v>0.8</v>
      </c>
      <c r="I10002" s="84">
        <f t="shared" si="781"/>
        <v>1760</v>
      </c>
      <c r="J10002" s="58">
        <f t="shared" si="782"/>
        <v>43624</v>
      </c>
      <c r="K10002" s="59">
        <f t="shared" si="783"/>
        <v>0.56712328767123288</v>
      </c>
      <c r="L10002" s="84">
        <f t="shared" si="784"/>
        <v>998.13698630136992</v>
      </c>
    </row>
    <row r="10003" spans="1:12" x14ac:dyDescent="0.3">
      <c r="A10003" t="s">
        <v>11937</v>
      </c>
      <c r="B10003" s="2">
        <v>43259</v>
      </c>
      <c r="C10003" s="14">
        <v>31000</v>
      </c>
      <c r="D10003" t="s">
        <v>7</v>
      </c>
      <c r="E10003" s="3" t="str">
        <f t="shared" si="780"/>
        <v>High</v>
      </c>
      <c r="F10003" s="84">
        <f>Rates!$C$4</f>
        <v>2200</v>
      </c>
      <c r="G10003" s="85">
        <f>VLOOKUP(E10003,Rates!$B$7:$D$9,3,FALSE)</f>
        <v>1.1499999999999999</v>
      </c>
      <c r="H10003" s="85">
        <f>VLOOKUP(D10003,Rates!$B$12:$C$16,2,FALSE)</f>
        <v>0.85</v>
      </c>
      <c r="I10003" s="84">
        <f t="shared" si="781"/>
        <v>2150.5</v>
      </c>
      <c r="J10003" s="58">
        <f t="shared" si="782"/>
        <v>43624</v>
      </c>
      <c r="K10003" s="59">
        <f t="shared" si="783"/>
        <v>0.56712328767123288</v>
      </c>
      <c r="L10003" s="84">
        <f t="shared" si="784"/>
        <v>1219.5986301369862</v>
      </c>
    </row>
    <row r="10004" spans="1:12" x14ac:dyDescent="0.3">
      <c r="A10004" t="s">
        <v>11938</v>
      </c>
      <c r="B10004" s="2">
        <v>43259</v>
      </c>
      <c r="C10004" s="14">
        <v>27000</v>
      </c>
      <c r="D10004" t="s">
        <v>6</v>
      </c>
      <c r="E10004" s="3" t="str">
        <f t="shared" si="780"/>
        <v>High</v>
      </c>
      <c r="F10004" s="84">
        <f>Rates!$C$4</f>
        <v>2200</v>
      </c>
      <c r="G10004" s="85">
        <f>VLOOKUP(E10004,Rates!$B$7:$D$9,3,FALSE)</f>
        <v>1.1499999999999999</v>
      </c>
      <c r="H10004" s="85">
        <f>VLOOKUP(D10004,Rates!$B$12:$C$16,2,FALSE)</f>
        <v>1</v>
      </c>
      <c r="I10004" s="84">
        <f t="shared" si="781"/>
        <v>2530</v>
      </c>
      <c r="J10004" s="58">
        <f t="shared" si="782"/>
        <v>43624</v>
      </c>
      <c r="K10004" s="59">
        <f t="shared" si="783"/>
        <v>0.56712328767123288</v>
      </c>
      <c r="L10004" s="84">
        <f t="shared" si="784"/>
        <v>1434.8219178082193</v>
      </c>
    </row>
    <row r="10005" spans="1:12" x14ac:dyDescent="0.3">
      <c r="A10005" t="s">
        <v>11939</v>
      </c>
      <c r="B10005" s="2">
        <v>43259</v>
      </c>
      <c r="C10005" s="14">
        <v>18000</v>
      </c>
      <c r="D10005" t="s">
        <v>6</v>
      </c>
      <c r="E10005" s="3" t="str">
        <f t="shared" si="780"/>
        <v>High</v>
      </c>
      <c r="F10005" s="84">
        <f>Rates!$C$4</f>
        <v>2200</v>
      </c>
      <c r="G10005" s="85">
        <f>VLOOKUP(E10005,Rates!$B$7:$D$9,3,FALSE)</f>
        <v>1.1499999999999999</v>
      </c>
      <c r="H10005" s="85">
        <f>VLOOKUP(D10005,Rates!$B$12:$C$16,2,FALSE)</f>
        <v>1</v>
      </c>
      <c r="I10005" s="84">
        <f t="shared" si="781"/>
        <v>2530</v>
      </c>
      <c r="J10005" s="58">
        <f t="shared" si="782"/>
        <v>43624</v>
      </c>
      <c r="K10005" s="59">
        <f t="shared" si="783"/>
        <v>0.56712328767123288</v>
      </c>
      <c r="L10005" s="84">
        <f t="shared" si="784"/>
        <v>1434.8219178082193</v>
      </c>
    </row>
    <row r="10006" spans="1:12" x14ac:dyDescent="0.3">
      <c r="A10006" t="s">
        <v>11940</v>
      </c>
      <c r="B10006" s="2">
        <v>43259</v>
      </c>
      <c r="C10006" s="14">
        <v>24000</v>
      </c>
      <c r="D10006" t="s">
        <v>4</v>
      </c>
      <c r="E10006" s="3" t="str">
        <f t="shared" si="780"/>
        <v>High</v>
      </c>
      <c r="F10006" s="84">
        <f>Rates!$C$4</f>
        <v>2200</v>
      </c>
      <c r="G10006" s="85">
        <f>VLOOKUP(E10006,Rates!$B$7:$D$9,3,FALSE)</f>
        <v>1.1499999999999999</v>
      </c>
      <c r="H10006" s="85">
        <f>VLOOKUP(D10006,Rates!$B$12:$C$16,2,FALSE)</f>
        <v>1.2</v>
      </c>
      <c r="I10006" s="84">
        <f t="shared" si="781"/>
        <v>3036</v>
      </c>
      <c r="J10006" s="58">
        <f t="shared" si="782"/>
        <v>43624</v>
      </c>
      <c r="K10006" s="59">
        <f t="shared" si="783"/>
        <v>0.56712328767123288</v>
      </c>
      <c r="L10006" s="84">
        <f t="shared" si="784"/>
        <v>1721.7863013698629</v>
      </c>
    </row>
    <row r="10007" spans="1:12" x14ac:dyDescent="0.3">
      <c r="A10007" t="s">
        <v>11941</v>
      </c>
      <c r="B10007" s="2">
        <v>43259</v>
      </c>
      <c r="C10007" s="14">
        <v>17000</v>
      </c>
      <c r="D10007" t="s">
        <v>7</v>
      </c>
      <c r="E10007" s="3" t="str">
        <f t="shared" si="780"/>
        <v>High</v>
      </c>
      <c r="F10007" s="84">
        <f>Rates!$C$4</f>
        <v>2200</v>
      </c>
      <c r="G10007" s="85">
        <f>VLOOKUP(E10007,Rates!$B$7:$D$9,3,FALSE)</f>
        <v>1.1499999999999999</v>
      </c>
      <c r="H10007" s="85">
        <f>VLOOKUP(D10007,Rates!$B$12:$C$16,2,FALSE)</f>
        <v>0.85</v>
      </c>
      <c r="I10007" s="84">
        <f t="shared" si="781"/>
        <v>2150.5</v>
      </c>
      <c r="J10007" s="58">
        <f t="shared" si="782"/>
        <v>43624</v>
      </c>
      <c r="K10007" s="59">
        <f t="shared" si="783"/>
        <v>0.56712328767123288</v>
      </c>
      <c r="L10007" s="84">
        <f t="shared" si="784"/>
        <v>1219.5986301369862</v>
      </c>
    </row>
    <row r="10008" spans="1:12" x14ac:dyDescent="0.3">
      <c r="A10008" t="s">
        <v>2094</v>
      </c>
      <c r="B10008" s="2">
        <v>43260</v>
      </c>
      <c r="C10008" s="14">
        <v>8000</v>
      </c>
      <c r="D10008" t="s">
        <v>5</v>
      </c>
      <c r="E10008" s="3" t="str">
        <f t="shared" si="780"/>
        <v>Low</v>
      </c>
      <c r="F10008" s="84">
        <f>Rates!$C$4</f>
        <v>2200</v>
      </c>
      <c r="G10008" s="85">
        <f>VLOOKUP(E10008,Rates!$B$7:$D$9,3,FALSE)</f>
        <v>0.85</v>
      </c>
      <c r="H10008" s="85">
        <f>VLOOKUP(D10008,Rates!$B$12:$C$16,2,FALSE)</f>
        <v>1.1000000000000001</v>
      </c>
      <c r="I10008" s="84">
        <f t="shared" si="781"/>
        <v>2057</v>
      </c>
      <c r="J10008" s="58">
        <f t="shared" si="782"/>
        <v>43625</v>
      </c>
      <c r="K10008" s="59">
        <f t="shared" si="783"/>
        <v>0.56438356164383563</v>
      </c>
      <c r="L10008" s="84">
        <f t="shared" si="784"/>
        <v>1160.9369863013699</v>
      </c>
    </row>
    <row r="10009" spans="1:12" x14ac:dyDescent="0.3">
      <c r="A10009" t="s">
        <v>2100</v>
      </c>
      <c r="B10009" s="2">
        <v>43260</v>
      </c>
      <c r="C10009" s="14">
        <v>20000</v>
      </c>
      <c r="D10009" t="s">
        <v>4</v>
      </c>
      <c r="E10009" s="3" t="str">
        <f t="shared" si="780"/>
        <v>High</v>
      </c>
      <c r="F10009" s="84">
        <f>Rates!$C$4</f>
        <v>2200</v>
      </c>
      <c r="G10009" s="85">
        <f>VLOOKUP(E10009,Rates!$B$7:$D$9,3,FALSE)</f>
        <v>1.1499999999999999</v>
      </c>
      <c r="H10009" s="85">
        <f>VLOOKUP(D10009,Rates!$B$12:$C$16,2,FALSE)</f>
        <v>1.2</v>
      </c>
      <c r="I10009" s="84">
        <f t="shared" si="781"/>
        <v>3036</v>
      </c>
      <c r="J10009" s="58">
        <f t="shared" si="782"/>
        <v>43625</v>
      </c>
      <c r="K10009" s="59">
        <f t="shared" si="783"/>
        <v>0.56438356164383563</v>
      </c>
      <c r="L10009" s="84">
        <f t="shared" si="784"/>
        <v>1713.4684931506849</v>
      </c>
    </row>
    <row r="10010" spans="1:12" x14ac:dyDescent="0.3">
      <c r="A10010" t="s">
        <v>2104</v>
      </c>
      <c r="B10010" s="2">
        <v>43260</v>
      </c>
      <c r="C10010" s="14">
        <v>7000</v>
      </c>
      <c r="D10010" t="s">
        <v>4</v>
      </c>
      <c r="E10010" s="3" t="str">
        <f t="shared" si="780"/>
        <v>Low</v>
      </c>
      <c r="F10010" s="84">
        <f>Rates!$C$4</f>
        <v>2200</v>
      </c>
      <c r="G10010" s="85">
        <f>VLOOKUP(E10010,Rates!$B$7:$D$9,3,FALSE)</f>
        <v>0.85</v>
      </c>
      <c r="H10010" s="85">
        <f>VLOOKUP(D10010,Rates!$B$12:$C$16,2,FALSE)</f>
        <v>1.2</v>
      </c>
      <c r="I10010" s="84">
        <f t="shared" si="781"/>
        <v>2244</v>
      </c>
      <c r="J10010" s="58">
        <f t="shared" si="782"/>
        <v>43625</v>
      </c>
      <c r="K10010" s="59">
        <f t="shared" si="783"/>
        <v>0.56438356164383563</v>
      </c>
      <c r="L10010" s="84">
        <f t="shared" si="784"/>
        <v>1266.4767123287672</v>
      </c>
    </row>
    <row r="10011" spans="1:12" x14ac:dyDescent="0.3">
      <c r="A10011" t="s">
        <v>2105</v>
      </c>
      <c r="B10011" s="2">
        <v>43260</v>
      </c>
      <c r="C10011" s="14">
        <v>5000</v>
      </c>
      <c r="D10011" t="s">
        <v>6</v>
      </c>
      <c r="E10011" s="3" t="str">
        <f t="shared" si="780"/>
        <v>Low</v>
      </c>
      <c r="F10011" s="84">
        <f>Rates!$C$4</f>
        <v>2200</v>
      </c>
      <c r="G10011" s="85">
        <f>VLOOKUP(E10011,Rates!$B$7:$D$9,3,FALSE)</f>
        <v>0.85</v>
      </c>
      <c r="H10011" s="85">
        <f>VLOOKUP(D10011,Rates!$B$12:$C$16,2,FALSE)</f>
        <v>1</v>
      </c>
      <c r="I10011" s="84">
        <f t="shared" si="781"/>
        <v>1870</v>
      </c>
      <c r="J10011" s="58">
        <f t="shared" si="782"/>
        <v>43625</v>
      </c>
      <c r="K10011" s="59">
        <f t="shared" si="783"/>
        <v>0.56438356164383563</v>
      </c>
      <c r="L10011" s="84">
        <f t="shared" si="784"/>
        <v>1055.3972602739727</v>
      </c>
    </row>
    <row r="10012" spans="1:12" x14ac:dyDescent="0.3">
      <c r="A10012" t="s">
        <v>2112</v>
      </c>
      <c r="B10012" s="2">
        <v>43260</v>
      </c>
      <c r="C10012" s="14">
        <v>4000</v>
      </c>
      <c r="D10012" t="s">
        <v>7</v>
      </c>
      <c r="E10012" s="3" t="str">
        <f t="shared" si="780"/>
        <v>Low</v>
      </c>
      <c r="F10012" s="84">
        <f>Rates!$C$4</f>
        <v>2200</v>
      </c>
      <c r="G10012" s="85">
        <f>VLOOKUP(E10012,Rates!$B$7:$D$9,3,FALSE)</f>
        <v>0.85</v>
      </c>
      <c r="H10012" s="85">
        <f>VLOOKUP(D10012,Rates!$B$12:$C$16,2,FALSE)</f>
        <v>0.85</v>
      </c>
      <c r="I10012" s="84">
        <f t="shared" si="781"/>
        <v>1589.5</v>
      </c>
      <c r="J10012" s="58">
        <f t="shared" si="782"/>
        <v>43625</v>
      </c>
      <c r="K10012" s="59">
        <f t="shared" si="783"/>
        <v>0.56438356164383563</v>
      </c>
      <c r="L10012" s="84">
        <f t="shared" si="784"/>
        <v>897.08767123287669</v>
      </c>
    </row>
    <row r="10013" spans="1:12" x14ac:dyDescent="0.3">
      <c r="A10013" t="s">
        <v>5576</v>
      </c>
      <c r="B10013" s="2">
        <v>43260</v>
      </c>
      <c r="C10013" s="14">
        <v>17000</v>
      </c>
      <c r="D10013" t="s">
        <v>8</v>
      </c>
      <c r="E10013" s="3" t="str">
        <f t="shared" si="780"/>
        <v>High</v>
      </c>
      <c r="F10013" s="84">
        <f>Rates!$C$4</f>
        <v>2200</v>
      </c>
      <c r="G10013" s="85">
        <f>VLOOKUP(E10013,Rates!$B$7:$D$9,3,FALSE)</f>
        <v>1.1499999999999999</v>
      </c>
      <c r="H10013" s="85">
        <f>VLOOKUP(D10013,Rates!$B$12:$C$16,2,FALSE)</f>
        <v>0.8</v>
      </c>
      <c r="I10013" s="84">
        <f t="shared" si="781"/>
        <v>2024</v>
      </c>
      <c r="J10013" s="58">
        <f t="shared" si="782"/>
        <v>43625</v>
      </c>
      <c r="K10013" s="59">
        <f t="shared" si="783"/>
        <v>0.56438356164383563</v>
      </c>
      <c r="L10013" s="84">
        <f t="shared" si="784"/>
        <v>1142.3123287671233</v>
      </c>
    </row>
    <row r="10014" spans="1:12" x14ac:dyDescent="0.3">
      <c r="A10014" t="s">
        <v>5579</v>
      </c>
      <c r="B10014" s="2">
        <v>43260</v>
      </c>
      <c r="C10014" s="14">
        <v>26000</v>
      </c>
      <c r="D10014" t="s">
        <v>4</v>
      </c>
      <c r="E10014" s="3" t="str">
        <f t="shared" si="780"/>
        <v>High</v>
      </c>
      <c r="F10014" s="84">
        <f>Rates!$C$4</f>
        <v>2200</v>
      </c>
      <c r="G10014" s="85">
        <f>VLOOKUP(E10014,Rates!$B$7:$D$9,3,FALSE)</f>
        <v>1.1499999999999999</v>
      </c>
      <c r="H10014" s="85">
        <f>VLOOKUP(D10014,Rates!$B$12:$C$16,2,FALSE)</f>
        <v>1.2</v>
      </c>
      <c r="I10014" s="84">
        <f t="shared" si="781"/>
        <v>3036</v>
      </c>
      <c r="J10014" s="58">
        <f t="shared" si="782"/>
        <v>43625</v>
      </c>
      <c r="K10014" s="59">
        <f t="shared" si="783"/>
        <v>0.56438356164383563</v>
      </c>
      <c r="L10014" s="84">
        <f t="shared" si="784"/>
        <v>1713.4684931506849</v>
      </c>
    </row>
    <row r="10015" spans="1:12" x14ac:dyDescent="0.3">
      <c r="A10015" t="s">
        <v>5580</v>
      </c>
      <c r="B10015" s="2">
        <v>43260</v>
      </c>
      <c r="C10015" s="14">
        <v>20000</v>
      </c>
      <c r="D10015" t="s">
        <v>4</v>
      </c>
      <c r="E10015" s="3" t="str">
        <f t="shared" si="780"/>
        <v>High</v>
      </c>
      <c r="F10015" s="84">
        <f>Rates!$C$4</f>
        <v>2200</v>
      </c>
      <c r="G10015" s="85">
        <f>VLOOKUP(E10015,Rates!$B$7:$D$9,3,FALSE)</f>
        <v>1.1499999999999999</v>
      </c>
      <c r="H10015" s="85">
        <f>VLOOKUP(D10015,Rates!$B$12:$C$16,2,FALSE)</f>
        <v>1.2</v>
      </c>
      <c r="I10015" s="84">
        <f t="shared" si="781"/>
        <v>3036</v>
      </c>
      <c r="J10015" s="58">
        <f t="shared" si="782"/>
        <v>43625</v>
      </c>
      <c r="K10015" s="59">
        <f t="shared" si="783"/>
        <v>0.56438356164383563</v>
      </c>
      <c r="L10015" s="84">
        <f t="shared" si="784"/>
        <v>1713.4684931506849</v>
      </c>
    </row>
    <row r="10016" spans="1:12" x14ac:dyDescent="0.3">
      <c r="A10016" t="s">
        <v>5581</v>
      </c>
      <c r="B10016" s="2">
        <v>43260</v>
      </c>
      <c r="C10016" s="14">
        <v>30000</v>
      </c>
      <c r="D10016" t="s">
        <v>7</v>
      </c>
      <c r="E10016" s="3" t="str">
        <f t="shared" si="780"/>
        <v>High</v>
      </c>
      <c r="F10016" s="84">
        <f>Rates!$C$4</f>
        <v>2200</v>
      </c>
      <c r="G10016" s="85">
        <f>VLOOKUP(E10016,Rates!$B$7:$D$9,3,FALSE)</f>
        <v>1.1499999999999999</v>
      </c>
      <c r="H10016" s="85">
        <f>VLOOKUP(D10016,Rates!$B$12:$C$16,2,FALSE)</f>
        <v>0.85</v>
      </c>
      <c r="I10016" s="84">
        <f t="shared" si="781"/>
        <v>2150.5</v>
      </c>
      <c r="J10016" s="58">
        <f t="shared" si="782"/>
        <v>43625</v>
      </c>
      <c r="K10016" s="59">
        <f t="shared" si="783"/>
        <v>0.56438356164383563</v>
      </c>
      <c r="L10016" s="84">
        <f t="shared" si="784"/>
        <v>1213.7068493150684</v>
      </c>
    </row>
    <row r="10017" spans="1:12" x14ac:dyDescent="0.3">
      <c r="A10017" t="s">
        <v>7553</v>
      </c>
      <c r="B10017" s="2">
        <v>43260</v>
      </c>
      <c r="C10017" s="14">
        <v>20000</v>
      </c>
      <c r="D10017" t="s">
        <v>4</v>
      </c>
      <c r="E10017" s="3" t="str">
        <f t="shared" si="780"/>
        <v>High</v>
      </c>
      <c r="F10017" s="84">
        <f>Rates!$C$4</f>
        <v>2200</v>
      </c>
      <c r="G10017" s="85">
        <f>VLOOKUP(E10017,Rates!$B$7:$D$9,3,FALSE)</f>
        <v>1.1499999999999999</v>
      </c>
      <c r="H10017" s="85">
        <f>VLOOKUP(D10017,Rates!$B$12:$C$16,2,FALSE)</f>
        <v>1.2</v>
      </c>
      <c r="I10017" s="84">
        <f t="shared" si="781"/>
        <v>3036</v>
      </c>
      <c r="J10017" s="58">
        <f t="shared" si="782"/>
        <v>43625</v>
      </c>
      <c r="K10017" s="59">
        <f t="shared" si="783"/>
        <v>0.56438356164383563</v>
      </c>
      <c r="L10017" s="84">
        <f t="shared" si="784"/>
        <v>1713.4684931506849</v>
      </c>
    </row>
    <row r="10018" spans="1:12" x14ac:dyDescent="0.3">
      <c r="A10018" t="s">
        <v>7554</v>
      </c>
      <c r="B10018" s="2">
        <v>43260</v>
      </c>
      <c r="C10018" s="14">
        <v>31000</v>
      </c>
      <c r="D10018" t="s">
        <v>7</v>
      </c>
      <c r="E10018" s="3" t="str">
        <f t="shared" si="780"/>
        <v>High</v>
      </c>
      <c r="F10018" s="84">
        <f>Rates!$C$4</f>
        <v>2200</v>
      </c>
      <c r="G10018" s="85">
        <f>VLOOKUP(E10018,Rates!$B$7:$D$9,3,FALSE)</f>
        <v>1.1499999999999999</v>
      </c>
      <c r="H10018" s="85">
        <f>VLOOKUP(D10018,Rates!$B$12:$C$16,2,FALSE)</f>
        <v>0.85</v>
      </c>
      <c r="I10018" s="84">
        <f t="shared" si="781"/>
        <v>2150.5</v>
      </c>
      <c r="J10018" s="58">
        <f t="shared" si="782"/>
        <v>43625</v>
      </c>
      <c r="K10018" s="59">
        <f t="shared" si="783"/>
        <v>0.56438356164383563</v>
      </c>
      <c r="L10018" s="84">
        <f t="shared" si="784"/>
        <v>1213.7068493150684</v>
      </c>
    </row>
    <row r="10019" spans="1:12" x14ac:dyDescent="0.3">
      <c r="A10019" t="s">
        <v>7556</v>
      </c>
      <c r="B10019" s="2">
        <v>43260</v>
      </c>
      <c r="C10019" s="14">
        <v>23000</v>
      </c>
      <c r="D10019" t="s">
        <v>4</v>
      </c>
      <c r="E10019" s="3" t="str">
        <f t="shared" si="780"/>
        <v>High</v>
      </c>
      <c r="F10019" s="84">
        <f>Rates!$C$4</f>
        <v>2200</v>
      </c>
      <c r="G10019" s="85">
        <f>VLOOKUP(E10019,Rates!$B$7:$D$9,3,FALSE)</f>
        <v>1.1499999999999999</v>
      </c>
      <c r="H10019" s="85">
        <f>VLOOKUP(D10019,Rates!$B$12:$C$16,2,FALSE)</f>
        <v>1.2</v>
      </c>
      <c r="I10019" s="84">
        <f t="shared" si="781"/>
        <v>3036</v>
      </c>
      <c r="J10019" s="58">
        <f t="shared" si="782"/>
        <v>43625</v>
      </c>
      <c r="K10019" s="59">
        <f t="shared" si="783"/>
        <v>0.56438356164383563</v>
      </c>
      <c r="L10019" s="84">
        <f t="shared" si="784"/>
        <v>1713.4684931506849</v>
      </c>
    </row>
    <row r="10020" spans="1:12" x14ac:dyDescent="0.3">
      <c r="A10020" t="s">
        <v>7557</v>
      </c>
      <c r="B10020" s="2">
        <v>43260</v>
      </c>
      <c r="C10020" s="14">
        <v>20000</v>
      </c>
      <c r="D10020" t="s">
        <v>4</v>
      </c>
      <c r="E10020" s="3" t="str">
        <f t="shared" si="780"/>
        <v>High</v>
      </c>
      <c r="F10020" s="84">
        <f>Rates!$C$4</f>
        <v>2200</v>
      </c>
      <c r="G10020" s="85">
        <f>VLOOKUP(E10020,Rates!$B$7:$D$9,3,FALSE)</f>
        <v>1.1499999999999999</v>
      </c>
      <c r="H10020" s="85">
        <f>VLOOKUP(D10020,Rates!$B$12:$C$16,2,FALSE)</f>
        <v>1.2</v>
      </c>
      <c r="I10020" s="84">
        <f t="shared" si="781"/>
        <v>3036</v>
      </c>
      <c r="J10020" s="58">
        <f t="shared" si="782"/>
        <v>43625</v>
      </c>
      <c r="K10020" s="59">
        <f t="shared" si="783"/>
        <v>0.56438356164383563</v>
      </c>
      <c r="L10020" s="84">
        <f t="shared" si="784"/>
        <v>1713.4684931506849</v>
      </c>
    </row>
    <row r="10021" spans="1:12" x14ac:dyDescent="0.3">
      <c r="A10021" t="s">
        <v>7558</v>
      </c>
      <c r="B10021" s="2">
        <v>43260</v>
      </c>
      <c r="C10021" s="14">
        <v>24000</v>
      </c>
      <c r="D10021" t="s">
        <v>7</v>
      </c>
      <c r="E10021" s="3" t="str">
        <f t="shared" si="780"/>
        <v>High</v>
      </c>
      <c r="F10021" s="84">
        <f>Rates!$C$4</f>
        <v>2200</v>
      </c>
      <c r="G10021" s="85">
        <f>VLOOKUP(E10021,Rates!$B$7:$D$9,3,FALSE)</f>
        <v>1.1499999999999999</v>
      </c>
      <c r="H10021" s="85">
        <f>VLOOKUP(D10021,Rates!$B$12:$C$16,2,FALSE)</f>
        <v>0.85</v>
      </c>
      <c r="I10021" s="84">
        <f t="shared" si="781"/>
        <v>2150.5</v>
      </c>
      <c r="J10021" s="58">
        <f t="shared" si="782"/>
        <v>43625</v>
      </c>
      <c r="K10021" s="59">
        <f t="shared" si="783"/>
        <v>0.56438356164383563</v>
      </c>
      <c r="L10021" s="84">
        <f t="shared" si="784"/>
        <v>1213.7068493150684</v>
      </c>
    </row>
    <row r="10022" spans="1:12" x14ac:dyDescent="0.3">
      <c r="A10022" t="s">
        <v>9796</v>
      </c>
      <c r="B10022" s="2">
        <v>43260</v>
      </c>
      <c r="C10022" s="14">
        <v>11000</v>
      </c>
      <c r="D10022" t="s">
        <v>6</v>
      </c>
      <c r="E10022" s="3" t="str">
        <f t="shared" si="780"/>
        <v>Medium</v>
      </c>
      <c r="F10022" s="84">
        <f>Rates!$C$4</f>
        <v>2200</v>
      </c>
      <c r="G10022" s="85">
        <f>VLOOKUP(E10022,Rates!$B$7:$D$9,3,FALSE)</f>
        <v>1</v>
      </c>
      <c r="H10022" s="85">
        <f>VLOOKUP(D10022,Rates!$B$12:$C$16,2,FALSE)</f>
        <v>1</v>
      </c>
      <c r="I10022" s="84">
        <f t="shared" si="781"/>
        <v>2200</v>
      </c>
      <c r="J10022" s="58">
        <f t="shared" si="782"/>
        <v>43625</v>
      </c>
      <c r="K10022" s="59">
        <f t="shared" si="783"/>
        <v>0.56438356164383563</v>
      </c>
      <c r="L10022" s="84">
        <f t="shared" si="784"/>
        <v>1241.6438356164383</v>
      </c>
    </row>
    <row r="10023" spans="1:12" x14ac:dyDescent="0.3">
      <c r="A10023" t="s">
        <v>9797</v>
      </c>
      <c r="B10023" s="2">
        <v>43260</v>
      </c>
      <c r="C10023" s="14">
        <v>13000</v>
      </c>
      <c r="D10023" t="s">
        <v>7</v>
      </c>
      <c r="E10023" s="3" t="str">
        <f t="shared" si="780"/>
        <v>Medium</v>
      </c>
      <c r="F10023" s="84">
        <f>Rates!$C$4</f>
        <v>2200</v>
      </c>
      <c r="G10023" s="85">
        <f>VLOOKUP(E10023,Rates!$B$7:$D$9,3,FALSE)</f>
        <v>1</v>
      </c>
      <c r="H10023" s="85">
        <f>VLOOKUP(D10023,Rates!$B$12:$C$16,2,FALSE)</f>
        <v>0.85</v>
      </c>
      <c r="I10023" s="84">
        <f t="shared" si="781"/>
        <v>1870</v>
      </c>
      <c r="J10023" s="58">
        <f t="shared" si="782"/>
        <v>43625</v>
      </c>
      <c r="K10023" s="59">
        <f t="shared" si="783"/>
        <v>0.56438356164383563</v>
      </c>
      <c r="L10023" s="84">
        <f t="shared" si="784"/>
        <v>1055.3972602739727</v>
      </c>
    </row>
    <row r="10024" spans="1:12" x14ac:dyDescent="0.3">
      <c r="A10024" t="s">
        <v>11942</v>
      </c>
      <c r="B10024" s="2">
        <v>43260</v>
      </c>
      <c r="C10024" s="14">
        <v>22000</v>
      </c>
      <c r="D10024" t="s">
        <v>6</v>
      </c>
      <c r="E10024" s="3" t="str">
        <f t="shared" si="780"/>
        <v>High</v>
      </c>
      <c r="F10024" s="84">
        <f>Rates!$C$4</f>
        <v>2200</v>
      </c>
      <c r="G10024" s="85">
        <f>VLOOKUP(E10024,Rates!$B$7:$D$9,3,FALSE)</f>
        <v>1.1499999999999999</v>
      </c>
      <c r="H10024" s="85">
        <f>VLOOKUP(D10024,Rates!$B$12:$C$16,2,FALSE)</f>
        <v>1</v>
      </c>
      <c r="I10024" s="84">
        <f t="shared" si="781"/>
        <v>2530</v>
      </c>
      <c r="J10024" s="58">
        <f t="shared" si="782"/>
        <v>43625</v>
      </c>
      <c r="K10024" s="59">
        <f t="shared" si="783"/>
        <v>0.56438356164383563</v>
      </c>
      <c r="L10024" s="84">
        <f t="shared" si="784"/>
        <v>1427.8904109589041</v>
      </c>
    </row>
    <row r="10025" spans="1:12" x14ac:dyDescent="0.3">
      <c r="A10025" t="s">
        <v>11943</v>
      </c>
      <c r="B10025" s="2">
        <v>43260</v>
      </c>
      <c r="C10025" s="14">
        <v>26000</v>
      </c>
      <c r="D10025" t="s">
        <v>4</v>
      </c>
      <c r="E10025" s="3" t="str">
        <f t="shared" si="780"/>
        <v>High</v>
      </c>
      <c r="F10025" s="84">
        <f>Rates!$C$4</f>
        <v>2200</v>
      </c>
      <c r="G10025" s="85">
        <f>VLOOKUP(E10025,Rates!$B$7:$D$9,3,FALSE)</f>
        <v>1.1499999999999999</v>
      </c>
      <c r="H10025" s="85">
        <f>VLOOKUP(D10025,Rates!$B$12:$C$16,2,FALSE)</f>
        <v>1.2</v>
      </c>
      <c r="I10025" s="84">
        <f t="shared" si="781"/>
        <v>3036</v>
      </c>
      <c r="J10025" s="58">
        <f t="shared" si="782"/>
        <v>43625</v>
      </c>
      <c r="K10025" s="59">
        <f t="shared" si="783"/>
        <v>0.56438356164383563</v>
      </c>
      <c r="L10025" s="84">
        <f t="shared" si="784"/>
        <v>1713.4684931506849</v>
      </c>
    </row>
    <row r="10026" spans="1:12" x14ac:dyDescent="0.3">
      <c r="A10026" t="s">
        <v>11944</v>
      </c>
      <c r="B10026" s="2">
        <v>43260</v>
      </c>
      <c r="C10026" s="14">
        <v>26000</v>
      </c>
      <c r="D10026" t="s">
        <v>4</v>
      </c>
      <c r="E10026" s="3" t="str">
        <f t="shared" si="780"/>
        <v>High</v>
      </c>
      <c r="F10026" s="84">
        <f>Rates!$C$4</f>
        <v>2200</v>
      </c>
      <c r="G10026" s="85">
        <f>VLOOKUP(E10026,Rates!$B$7:$D$9,3,FALSE)</f>
        <v>1.1499999999999999</v>
      </c>
      <c r="H10026" s="85">
        <f>VLOOKUP(D10026,Rates!$B$12:$C$16,2,FALSE)</f>
        <v>1.2</v>
      </c>
      <c r="I10026" s="84">
        <f t="shared" si="781"/>
        <v>3036</v>
      </c>
      <c r="J10026" s="58">
        <f t="shared" si="782"/>
        <v>43625</v>
      </c>
      <c r="K10026" s="59">
        <f t="shared" si="783"/>
        <v>0.56438356164383563</v>
      </c>
      <c r="L10026" s="84">
        <f t="shared" si="784"/>
        <v>1713.4684931506849</v>
      </c>
    </row>
    <row r="10027" spans="1:12" x14ac:dyDescent="0.3">
      <c r="A10027" t="s">
        <v>2117</v>
      </c>
      <c r="B10027" s="2">
        <v>43261</v>
      </c>
      <c r="C10027" s="14">
        <v>2000</v>
      </c>
      <c r="D10027" t="s">
        <v>6</v>
      </c>
      <c r="E10027" s="3" t="str">
        <f t="shared" si="780"/>
        <v>Low</v>
      </c>
      <c r="F10027" s="84">
        <f>Rates!$C$4</f>
        <v>2200</v>
      </c>
      <c r="G10027" s="85">
        <f>VLOOKUP(E10027,Rates!$B$7:$D$9,3,FALSE)</f>
        <v>0.85</v>
      </c>
      <c r="H10027" s="85">
        <f>VLOOKUP(D10027,Rates!$B$12:$C$16,2,FALSE)</f>
        <v>1</v>
      </c>
      <c r="I10027" s="84">
        <f t="shared" si="781"/>
        <v>1870</v>
      </c>
      <c r="J10027" s="58">
        <f t="shared" si="782"/>
        <v>43626</v>
      </c>
      <c r="K10027" s="59">
        <f t="shared" si="783"/>
        <v>0.56164383561643838</v>
      </c>
      <c r="L10027" s="84">
        <f t="shared" si="784"/>
        <v>1050.2739726027398</v>
      </c>
    </row>
    <row r="10028" spans="1:12" x14ac:dyDescent="0.3">
      <c r="A10028" t="s">
        <v>2119</v>
      </c>
      <c r="B10028" s="2">
        <v>43261</v>
      </c>
      <c r="C10028" s="14">
        <v>24000</v>
      </c>
      <c r="D10028" t="s">
        <v>4</v>
      </c>
      <c r="E10028" s="3" t="str">
        <f t="shared" si="780"/>
        <v>High</v>
      </c>
      <c r="F10028" s="84">
        <f>Rates!$C$4</f>
        <v>2200</v>
      </c>
      <c r="G10028" s="85">
        <f>VLOOKUP(E10028,Rates!$B$7:$D$9,3,FALSE)</f>
        <v>1.1499999999999999</v>
      </c>
      <c r="H10028" s="85">
        <f>VLOOKUP(D10028,Rates!$B$12:$C$16,2,FALSE)</f>
        <v>1.2</v>
      </c>
      <c r="I10028" s="84">
        <f t="shared" si="781"/>
        <v>3036</v>
      </c>
      <c r="J10028" s="58">
        <f t="shared" si="782"/>
        <v>43626</v>
      </c>
      <c r="K10028" s="59">
        <f t="shared" si="783"/>
        <v>0.56164383561643838</v>
      </c>
      <c r="L10028" s="84">
        <f t="shared" si="784"/>
        <v>1705.1506849315069</v>
      </c>
    </row>
    <row r="10029" spans="1:12" x14ac:dyDescent="0.3">
      <c r="A10029" t="s">
        <v>2121</v>
      </c>
      <c r="B10029" s="2">
        <v>43261</v>
      </c>
      <c r="C10029" s="14">
        <v>15000</v>
      </c>
      <c r="D10029" t="s">
        <v>6</v>
      </c>
      <c r="E10029" s="3" t="str">
        <f t="shared" si="780"/>
        <v>Medium</v>
      </c>
      <c r="F10029" s="84">
        <f>Rates!$C$4</f>
        <v>2200</v>
      </c>
      <c r="G10029" s="85">
        <f>VLOOKUP(E10029,Rates!$B$7:$D$9,3,FALSE)</f>
        <v>1</v>
      </c>
      <c r="H10029" s="85">
        <f>VLOOKUP(D10029,Rates!$B$12:$C$16,2,FALSE)</f>
        <v>1</v>
      </c>
      <c r="I10029" s="84">
        <f t="shared" si="781"/>
        <v>2200</v>
      </c>
      <c r="J10029" s="58">
        <f t="shared" si="782"/>
        <v>43626</v>
      </c>
      <c r="K10029" s="59">
        <f t="shared" si="783"/>
        <v>0.56164383561643838</v>
      </c>
      <c r="L10029" s="84">
        <f t="shared" si="784"/>
        <v>1235.6164383561645</v>
      </c>
    </row>
    <row r="10030" spans="1:12" x14ac:dyDescent="0.3">
      <c r="A10030" t="s">
        <v>2122</v>
      </c>
      <c r="B10030" s="2">
        <v>43261</v>
      </c>
      <c r="C10030" s="14">
        <v>25000</v>
      </c>
      <c r="D10030" t="s">
        <v>5</v>
      </c>
      <c r="E10030" s="3" t="str">
        <f t="shared" si="780"/>
        <v>High</v>
      </c>
      <c r="F10030" s="84">
        <f>Rates!$C$4</f>
        <v>2200</v>
      </c>
      <c r="G10030" s="85">
        <f>VLOOKUP(E10030,Rates!$B$7:$D$9,3,FALSE)</f>
        <v>1.1499999999999999</v>
      </c>
      <c r="H10030" s="85">
        <f>VLOOKUP(D10030,Rates!$B$12:$C$16,2,FALSE)</f>
        <v>1.1000000000000001</v>
      </c>
      <c r="I10030" s="84">
        <f t="shared" si="781"/>
        <v>2783</v>
      </c>
      <c r="J10030" s="58">
        <f t="shared" si="782"/>
        <v>43626</v>
      </c>
      <c r="K10030" s="59">
        <f t="shared" si="783"/>
        <v>0.56164383561643838</v>
      </c>
      <c r="L10030" s="84">
        <f t="shared" si="784"/>
        <v>1563.0547945205481</v>
      </c>
    </row>
    <row r="10031" spans="1:12" x14ac:dyDescent="0.3">
      <c r="A10031" t="s">
        <v>2123</v>
      </c>
      <c r="B10031" s="2">
        <v>43261</v>
      </c>
      <c r="C10031" s="14">
        <v>26000</v>
      </c>
      <c r="D10031" t="s">
        <v>4</v>
      </c>
      <c r="E10031" s="3" t="str">
        <f t="shared" si="780"/>
        <v>High</v>
      </c>
      <c r="F10031" s="84">
        <f>Rates!$C$4</f>
        <v>2200</v>
      </c>
      <c r="G10031" s="85">
        <f>VLOOKUP(E10031,Rates!$B$7:$D$9,3,FALSE)</f>
        <v>1.1499999999999999</v>
      </c>
      <c r="H10031" s="85">
        <f>VLOOKUP(D10031,Rates!$B$12:$C$16,2,FALSE)</f>
        <v>1.2</v>
      </c>
      <c r="I10031" s="84">
        <f t="shared" si="781"/>
        <v>3036</v>
      </c>
      <c r="J10031" s="58">
        <f t="shared" si="782"/>
        <v>43626</v>
      </c>
      <c r="K10031" s="59">
        <f t="shared" si="783"/>
        <v>0.56164383561643838</v>
      </c>
      <c r="L10031" s="84">
        <f t="shared" si="784"/>
        <v>1705.1506849315069</v>
      </c>
    </row>
    <row r="10032" spans="1:12" x14ac:dyDescent="0.3">
      <c r="A10032" t="s">
        <v>5583</v>
      </c>
      <c r="B10032" s="2">
        <v>43261</v>
      </c>
      <c r="C10032" s="14">
        <v>30000</v>
      </c>
      <c r="D10032" t="s">
        <v>8</v>
      </c>
      <c r="E10032" s="3" t="str">
        <f t="shared" si="780"/>
        <v>High</v>
      </c>
      <c r="F10032" s="84">
        <f>Rates!$C$4</f>
        <v>2200</v>
      </c>
      <c r="G10032" s="85">
        <f>VLOOKUP(E10032,Rates!$B$7:$D$9,3,FALSE)</f>
        <v>1.1499999999999999</v>
      </c>
      <c r="H10032" s="85">
        <f>VLOOKUP(D10032,Rates!$B$12:$C$16,2,FALSE)</f>
        <v>0.8</v>
      </c>
      <c r="I10032" s="84">
        <f t="shared" si="781"/>
        <v>2024</v>
      </c>
      <c r="J10032" s="58">
        <f t="shared" si="782"/>
        <v>43626</v>
      </c>
      <c r="K10032" s="59">
        <f t="shared" si="783"/>
        <v>0.56164383561643838</v>
      </c>
      <c r="L10032" s="84">
        <f t="shared" si="784"/>
        <v>1136.7671232876712</v>
      </c>
    </row>
    <row r="10033" spans="1:12" x14ac:dyDescent="0.3">
      <c r="A10033" t="s">
        <v>5585</v>
      </c>
      <c r="B10033" s="2">
        <v>43261</v>
      </c>
      <c r="C10033" s="14">
        <v>24000</v>
      </c>
      <c r="D10033" t="s">
        <v>8</v>
      </c>
      <c r="E10033" s="3" t="str">
        <f t="shared" si="780"/>
        <v>High</v>
      </c>
      <c r="F10033" s="84">
        <f>Rates!$C$4</f>
        <v>2200</v>
      </c>
      <c r="G10033" s="85">
        <f>VLOOKUP(E10033,Rates!$B$7:$D$9,3,FALSE)</f>
        <v>1.1499999999999999</v>
      </c>
      <c r="H10033" s="85">
        <f>VLOOKUP(D10033,Rates!$B$12:$C$16,2,FALSE)</f>
        <v>0.8</v>
      </c>
      <c r="I10033" s="84">
        <f t="shared" si="781"/>
        <v>2024</v>
      </c>
      <c r="J10033" s="58">
        <f t="shared" si="782"/>
        <v>43626</v>
      </c>
      <c r="K10033" s="59">
        <f t="shared" si="783"/>
        <v>0.56164383561643838</v>
      </c>
      <c r="L10033" s="84">
        <f t="shared" si="784"/>
        <v>1136.7671232876712</v>
      </c>
    </row>
    <row r="10034" spans="1:12" x14ac:dyDescent="0.3">
      <c r="A10034" t="s">
        <v>5586</v>
      </c>
      <c r="B10034" s="2">
        <v>43261</v>
      </c>
      <c r="C10034" s="14">
        <v>28000</v>
      </c>
      <c r="D10034" t="s">
        <v>4</v>
      </c>
      <c r="E10034" s="3" t="str">
        <f t="shared" si="780"/>
        <v>High</v>
      </c>
      <c r="F10034" s="84">
        <f>Rates!$C$4</f>
        <v>2200</v>
      </c>
      <c r="G10034" s="85">
        <f>VLOOKUP(E10034,Rates!$B$7:$D$9,3,FALSE)</f>
        <v>1.1499999999999999</v>
      </c>
      <c r="H10034" s="85">
        <f>VLOOKUP(D10034,Rates!$B$12:$C$16,2,FALSE)</f>
        <v>1.2</v>
      </c>
      <c r="I10034" s="84">
        <f t="shared" si="781"/>
        <v>3036</v>
      </c>
      <c r="J10034" s="58">
        <f t="shared" si="782"/>
        <v>43626</v>
      </c>
      <c r="K10034" s="59">
        <f t="shared" si="783"/>
        <v>0.56164383561643838</v>
      </c>
      <c r="L10034" s="84">
        <f t="shared" si="784"/>
        <v>1705.1506849315069</v>
      </c>
    </row>
    <row r="10035" spans="1:12" x14ac:dyDescent="0.3">
      <c r="A10035" t="s">
        <v>7560</v>
      </c>
      <c r="B10035" s="2">
        <v>43261</v>
      </c>
      <c r="C10035" s="14">
        <v>19000</v>
      </c>
      <c r="D10035" t="s">
        <v>7</v>
      </c>
      <c r="E10035" s="3" t="str">
        <f t="shared" si="780"/>
        <v>High</v>
      </c>
      <c r="F10035" s="84">
        <f>Rates!$C$4</f>
        <v>2200</v>
      </c>
      <c r="G10035" s="85">
        <f>VLOOKUP(E10035,Rates!$B$7:$D$9,3,FALSE)</f>
        <v>1.1499999999999999</v>
      </c>
      <c r="H10035" s="85">
        <f>VLOOKUP(D10035,Rates!$B$12:$C$16,2,FALSE)</f>
        <v>0.85</v>
      </c>
      <c r="I10035" s="84">
        <f t="shared" si="781"/>
        <v>2150.5</v>
      </c>
      <c r="J10035" s="58">
        <f t="shared" si="782"/>
        <v>43626</v>
      </c>
      <c r="K10035" s="59">
        <f t="shared" si="783"/>
        <v>0.56164383561643838</v>
      </c>
      <c r="L10035" s="84">
        <f t="shared" si="784"/>
        <v>1207.8150684931506</v>
      </c>
    </row>
    <row r="10036" spans="1:12" x14ac:dyDescent="0.3">
      <c r="A10036" t="s">
        <v>9800</v>
      </c>
      <c r="B10036" s="2">
        <v>43261</v>
      </c>
      <c r="C10036" s="14">
        <v>11000</v>
      </c>
      <c r="D10036" t="s">
        <v>6</v>
      </c>
      <c r="E10036" s="3" t="str">
        <f t="shared" si="780"/>
        <v>Medium</v>
      </c>
      <c r="F10036" s="84">
        <f>Rates!$C$4</f>
        <v>2200</v>
      </c>
      <c r="G10036" s="85">
        <f>VLOOKUP(E10036,Rates!$B$7:$D$9,3,FALSE)</f>
        <v>1</v>
      </c>
      <c r="H10036" s="85">
        <f>VLOOKUP(D10036,Rates!$B$12:$C$16,2,FALSE)</f>
        <v>1</v>
      </c>
      <c r="I10036" s="84">
        <f t="shared" si="781"/>
        <v>2200</v>
      </c>
      <c r="J10036" s="58">
        <f t="shared" si="782"/>
        <v>43626</v>
      </c>
      <c r="K10036" s="59">
        <f t="shared" si="783"/>
        <v>0.56164383561643838</v>
      </c>
      <c r="L10036" s="84">
        <f t="shared" si="784"/>
        <v>1235.6164383561645</v>
      </c>
    </row>
    <row r="10037" spans="1:12" x14ac:dyDescent="0.3">
      <c r="A10037" t="s">
        <v>9802</v>
      </c>
      <c r="B10037" s="2">
        <v>43261</v>
      </c>
      <c r="C10037" s="14">
        <v>16000</v>
      </c>
      <c r="D10037" t="s">
        <v>7</v>
      </c>
      <c r="E10037" s="3" t="str">
        <f t="shared" si="780"/>
        <v>Medium</v>
      </c>
      <c r="F10037" s="84">
        <f>Rates!$C$4</f>
        <v>2200</v>
      </c>
      <c r="G10037" s="85">
        <f>VLOOKUP(E10037,Rates!$B$7:$D$9,3,FALSE)</f>
        <v>1</v>
      </c>
      <c r="H10037" s="85">
        <f>VLOOKUP(D10037,Rates!$B$12:$C$16,2,FALSE)</f>
        <v>0.85</v>
      </c>
      <c r="I10037" s="84">
        <f t="shared" si="781"/>
        <v>1870</v>
      </c>
      <c r="J10037" s="58">
        <f t="shared" si="782"/>
        <v>43626</v>
      </c>
      <c r="K10037" s="59">
        <f t="shared" si="783"/>
        <v>0.56164383561643838</v>
      </c>
      <c r="L10037" s="84">
        <f t="shared" si="784"/>
        <v>1050.2739726027398</v>
      </c>
    </row>
    <row r="10038" spans="1:12" x14ac:dyDescent="0.3">
      <c r="A10038" t="s">
        <v>9804</v>
      </c>
      <c r="B10038" s="2">
        <v>43261</v>
      </c>
      <c r="C10038" s="14">
        <v>12000</v>
      </c>
      <c r="D10038" t="s">
        <v>4</v>
      </c>
      <c r="E10038" s="3" t="str">
        <f t="shared" si="780"/>
        <v>Medium</v>
      </c>
      <c r="F10038" s="84">
        <f>Rates!$C$4</f>
        <v>2200</v>
      </c>
      <c r="G10038" s="85">
        <f>VLOOKUP(E10038,Rates!$B$7:$D$9,3,FALSE)</f>
        <v>1</v>
      </c>
      <c r="H10038" s="85">
        <f>VLOOKUP(D10038,Rates!$B$12:$C$16,2,FALSE)</f>
        <v>1.2</v>
      </c>
      <c r="I10038" s="84">
        <f t="shared" si="781"/>
        <v>2640</v>
      </c>
      <c r="J10038" s="58">
        <f t="shared" si="782"/>
        <v>43626</v>
      </c>
      <c r="K10038" s="59">
        <f t="shared" si="783"/>
        <v>0.56164383561643838</v>
      </c>
      <c r="L10038" s="84">
        <f t="shared" si="784"/>
        <v>1482.7397260273974</v>
      </c>
    </row>
    <row r="10039" spans="1:12" x14ac:dyDescent="0.3">
      <c r="A10039" t="s">
        <v>11945</v>
      </c>
      <c r="B10039" s="2">
        <v>43261</v>
      </c>
      <c r="C10039" s="14">
        <v>21000</v>
      </c>
      <c r="D10039" t="s">
        <v>6</v>
      </c>
      <c r="E10039" s="3" t="str">
        <f t="shared" si="780"/>
        <v>High</v>
      </c>
      <c r="F10039" s="84">
        <f>Rates!$C$4</f>
        <v>2200</v>
      </c>
      <c r="G10039" s="85">
        <f>VLOOKUP(E10039,Rates!$B$7:$D$9,3,FALSE)</f>
        <v>1.1499999999999999</v>
      </c>
      <c r="H10039" s="85">
        <f>VLOOKUP(D10039,Rates!$B$12:$C$16,2,FALSE)</f>
        <v>1</v>
      </c>
      <c r="I10039" s="84">
        <f t="shared" si="781"/>
        <v>2530</v>
      </c>
      <c r="J10039" s="58">
        <f t="shared" si="782"/>
        <v>43626</v>
      </c>
      <c r="K10039" s="59">
        <f t="shared" si="783"/>
        <v>0.56164383561643838</v>
      </c>
      <c r="L10039" s="84">
        <f t="shared" si="784"/>
        <v>1420.9589041095892</v>
      </c>
    </row>
    <row r="10040" spans="1:12" x14ac:dyDescent="0.3">
      <c r="A10040" t="s">
        <v>11946</v>
      </c>
      <c r="B10040" s="2">
        <v>43261</v>
      </c>
      <c r="C10040" s="14">
        <v>32000</v>
      </c>
      <c r="D10040" t="s">
        <v>4</v>
      </c>
      <c r="E10040" s="3" t="str">
        <f t="shared" si="780"/>
        <v>High</v>
      </c>
      <c r="F10040" s="84">
        <f>Rates!$C$4</f>
        <v>2200</v>
      </c>
      <c r="G10040" s="85">
        <f>VLOOKUP(E10040,Rates!$B$7:$D$9,3,FALSE)</f>
        <v>1.1499999999999999</v>
      </c>
      <c r="H10040" s="85">
        <f>VLOOKUP(D10040,Rates!$B$12:$C$16,2,FALSE)</f>
        <v>1.2</v>
      </c>
      <c r="I10040" s="84">
        <f t="shared" si="781"/>
        <v>3036</v>
      </c>
      <c r="J10040" s="58">
        <f t="shared" si="782"/>
        <v>43626</v>
      </c>
      <c r="K10040" s="59">
        <f t="shared" si="783"/>
        <v>0.56164383561643838</v>
      </c>
      <c r="L10040" s="84">
        <f t="shared" si="784"/>
        <v>1705.1506849315069</v>
      </c>
    </row>
    <row r="10041" spans="1:12" x14ac:dyDescent="0.3">
      <c r="A10041" t="s">
        <v>11947</v>
      </c>
      <c r="B10041" s="2">
        <v>43261</v>
      </c>
      <c r="C10041" s="14">
        <v>25000</v>
      </c>
      <c r="D10041" t="s">
        <v>5</v>
      </c>
      <c r="E10041" s="3" t="str">
        <f t="shared" si="780"/>
        <v>High</v>
      </c>
      <c r="F10041" s="84">
        <f>Rates!$C$4</f>
        <v>2200</v>
      </c>
      <c r="G10041" s="85">
        <f>VLOOKUP(E10041,Rates!$B$7:$D$9,3,FALSE)</f>
        <v>1.1499999999999999</v>
      </c>
      <c r="H10041" s="85">
        <f>VLOOKUP(D10041,Rates!$B$12:$C$16,2,FALSE)</f>
        <v>1.1000000000000001</v>
      </c>
      <c r="I10041" s="84">
        <f t="shared" si="781"/>
        <v>2783</v>
      </c>
      <c r="J10041" s="58">
        <f t="shared" si="782"/>
        <v>43626</v>
      </c>
      <c r="K10041" s="59">
        <f t="shared" si="783"/>
        <v>0.56164383561643838</v>
      </c>
      <c r="L10041" s="84">
        <f t="shared" si="784"/>
        <v>1563.0547945205481</v>
      </c>
    </row>
    <row r="10042" spans="1:12" x14ac:dyDescent="0.3">
      <c r="A10042" t="s">
        <v>2125</v>
      </c>
      <c r="B10042" s="2">
        <v>43262</v>
      </c>
      <c r="C10042" s="14">
        <v>7000</v>
      </c>
      <c r="D10042" t="s">
        <v>6</v>
      </c>
      <c r="E10042" s="3" t="str">
        <f t="shared" si="780"/>
        <v>Low</v>
      </c>
      <c r="F10042" s="84">
        <f>Rates!$C$4</f>
        <v>2200</v>
      </c>
      <c r="G10042" s="85">
        <f>VLOOKUP(E10042,Rates!$B$7:$D$9,3,FALSE)</f>
        <v>0.85</v>
      </c>
      <c r="H10042" s="85">
        <f>VLOOKUP(D10042,Rates!$B$12:$C$16,2,FALSE)</f>
        <v>1</v>
      </c>
      <c r="I10042" s="84">
        <f t="shared" si="781"/>
        <v>1870</v>
      </c>
      <c r="J10042" s="58">
        <f t="shared" si="782"/>
        <v>43627</v>
      </c>
      <c r="K10042" s="59">
        <f t="shared" si="783"/>
        <v>0.55890410958904113</v>
      </c>
      <c r="L10042" s="84">
        <f t="shared" si="784"/>
        <v>1045.1506849315069</v>
      </c>
    </row>
    <row r="10043" spans="1:12" x14ac:dyDescent="0.3">
      <c r="A10043" t="s">
        <v>2130</v>
      </c>
      <c r="B10043" s="2">
        <v>43262</v>
      </c>
      <c r="C10043" s="14">
        <v>30000</v>
      </c>
      <c r="D10043" t="s">
        <v>7</v>
      </c>
      <c r="E10043" s="3" t="str">
        <f t="shared" si="780"/>
        <v>High</v>
      </c>
      <c r="F10043" s="84">
        <f>Rates!$C$4</f>
        <v>2200</v>
      </c>
      <c r="G10043" s="85">
        <f>VLOOKUP(E10043,Rates!$B$7:$D$9,3,FALSE)</f>
        <v>1.1499999999999999</v>
      </c>
      <c r="H10043" s="85">
        <f>VLOOKUP(D10043,Rates!$B$12:$C$16,2,FALSE)</f>
        <v>0.85</v>
      </c>
      <c r="I10043" s="84">
        <f t="shared" si="781"/>
        <v>2150.5</v>
      </c>
      <c r="J10043" s="58">
        <f t="shared" si="782"/>
        <v>43627</v>
      </c>
      <c r="K10043" s="59">
        <f t="shared" si="783"/>
        <v>0.55890410958904113</v>
      </c>
      <c r="L10043" s="84">
        <f t="shared" si="784"/>
        <v>1201.9232876712329</v>
      </c>
    </row>
    <row r="10044" spans="1:12" x14ac:dyDescent="0.3">
      <c r="A10044" t="s">
        <v>2134</v>
      </c>
      <c r="B10044" s="2">
        <v>43262</v>
      </c>
      <c r="C10044" s="14">
        <v>30000</v>
      </c>
      <c r="D10044" t="s">
        <v>8</v>
      </c>
      <c r="E10044" s="3" t="str">
        <f t="shared" si="780"/>
        <v>High</v>
      </c>
      <c r="F10044" s="84">
        <f>Rates!$C$4</f>
        <v>2200</v>
      </c>
      <c r="G10044" s="85">
        <f>VLOOKUP(E10044,Rates!$B$7:$D$9,3,FALSE)</f>
        <v>1.1499999999999999</v>
      </c>
      <c r="H10044" s="85">
        <f>VLOOKUP(D10044,Rates!$B$12:$C$16,2,FALSE)</f>
        <v>0.8</v>
      </c>
      <c r="I10044" s="84">
        <f t="shared" si="781"/>
        <v>2024</v>
      </c>
      <c r="J10044" s="58">
        <f t="shared" si="782"/>
        <v>43627</v>
      </c>
      <c r="K10044" s="59">
        <f t="shared" si="783"/>
        <v>0.55890410958904113</v>
      </c>
      <c r="L10044" s="84">
        <f t="shared" si="784"/>
        <v>1131.2219178082194</v>
      </c>
    </row>
    <row r="10045" spans="1:12" x14ac:dyDescent="0.3">
      <c r="A10045" t="s">
        <v>2135</v>
      </c>
      <c r="B10045" s="2">
        <v>43262</v>
      </c>
      <c r="C10045" s="14">
        <v>15000</v>
      </c>
      <c r="D10045" t="s">
        <v>7</v>
      </c>
      <c r="E10045" s="3" t="str">
        <f t="shared" si="780"/>
        <v>Medium</v>
      </c>
      <c r="F10045" s="84">
        <f>Rates!$C$4</f>
        <v>2200</v>
      </c>
      <c r="G10045" s="85">
        <f>VLOOKUP(E10045,Rates!$B$7:$D$9,3,FALSE)</f>
        <v>1</v>
      </c>
      <c r="H10045" s="85">
        <f>VLOOKUP(D10045,Rates!$B$12:$C$16,2,FALSE)</f>
        <v>0.85</v>
      </c>
      <c r="I10045" s="84">
        <f t="shared" si="781"/>
        <v>1870</v>
      </c>
      <c r="J10045" s="58">
        <f t="shared" si="782"/>
        <v>43627</v>
      </c>
      <c r="K10045" s="59">
        <f t="shared" si="783"/>
        <v>0.55890410958904113</v>
      </c>
      <c r="L10045" s="84">
        <f t="shared" si="784"/>
        <v>1045.1506849315069</v>
      </c>
    </row>
    <row r="10046" spans="1:12" x14ac:dyDescent="0.3">
      <c r="A10046" t="s">
        <v>2136</v>
      </c>
      <c r="B10046" s="2">
        <v>43262</v>
      </c>
      <c r="C10046" s="14">
        <v>2000</v>
      </c>
      <c r="D10046" t="s">
        <v>7</v>
      </c>
      <c r="E10046" s="3" t="str">
        <f t="shared" si="780"/>
        <v>Low</v>
      </c>
      <c r="F10046" s="84">
        <f>Rates!$C$4</f>
        <v>2200</v>
      </c>
      <c r="G10046" s="85">
        <f>VLOOKUP(E10046,Rates!$B$7:$D$9,3,FALSE)</f>
        <v>0.85</v>
      </c>
      <c r="H10046" s="85">
        <f>VLOOKUP(D10046,Rates!$B$12:$C$16,2,FALSE)</f>
        <v>0.85</v>
      </c>
      <c r="I10046" s="84">
        <f t="shared" si="781"/>
        <v>1589.5</v>
      </c>
      <c r="J10046" s="58">
        <f t="shared" si="782"/>
        <v>43627</v>
      </c>
      <c r="K10046" s="59">
        <f t="shared" si="783"/>
        <v>0.55890410958904113</v>
      </c>
      <c r="L10046" s="84">
        <f t="shared" si="784"/>
        <v>888.37808219178089</v>
      </c>
    </row>
    <row r="10047" spans="1:12" x14ac:dyDescent="0.3">
      <c r="A10047" t="s">
        <v>2137</v>
      </c>
      <c r="B10047" s="2">
        <v>43262</v>
      </c>
      <c r="C10047" s="14">
        <v>8000</v>
      </c>
      <c r="D10047" t="s">
        <v>6</v>
      </c>
      <c r="E10047" s="3" t="str">
        <f t="shared" si="780"/>
        <v>Low</v>
      </c>
      <c r="F10047" s="84">
        <f>Rates!$C$4</f>
        <v>2200</v>
      </c>
      <c r="G10047" s="85">
        <f>VLOOKUP(E10047,Rates!$B$7:$D$9,3,FALSE)</f>
        <v>0.85</v>
      </c>
      <c r="H10047" s="85">
        <f>VLOOKUP(D10047,Rates!$B$12:$C$16,2,FALSE)</f>
        <v>1</v>
      </c>
      <c r="I10047" s="84">
        <f t="shared" si="781"/>
        <v>1870</v>
      </c>
      <c r="J10047" s="58">
        <f t="shared" si="782"/>
        <v>43627</v>
      </c>
      <c r="K10047" s="59">
        <f t="shared" si="783"/>
        <v>0.55890410958904113</v>
      </c>
      <c r="L10047" s="84">
        <f t="shared" si="784"/>
        <v>1045.1506849315069</v>
      </c>
    </row>
    <row r="10048" spans="1:12" x14ac:dyDescent="0.3">
      <c r="A10048" t="s">
        <v>5587</v>
      </c>
      <c r="B10048" s="2">
        <v>43262</v>
      </c>
      <c r="C10048" s="14">
        <v>18000</v>
      </c>
      <c r="D10048" t="s">
        <v>7</v>
      </c>
      <c r="E10048" s="3" t="str">
        <f t="shared" si="780"/>
        <v>High</v>
      </c>
      <c r="F10048" s="84">
        <f>Rates!$C$4</f>
        <v>2200</v>
      </c>
      <c r="G10048" s="85">
        <f>VLOOKUP(E10048,Rates!$B$7:$D$9,3,FALSE)</f>
        <v>1.1499999999999999</v>
      </c>
      <c r="H10048" s="85">
        <f>VLOOKUP(D10048,Rates!$B$12:$C$16,2,FALSE)</f>
        <v>0.85</v>
      </c>
      <c r="I10048" s="84">
        <f t="shared" si="781"/>
        <v>2150.5</v>
      </c>
      <c r="J10048" s="58">
        <f t="shared" si="782"/>
        <v>43627</v>
      </c>
      <c r="K10048" s="59">
        <f t="shared" si="783"/>
        <v>0.55890410958904113</v>
      </c>
      <c r="L10048" s="84">
        <f t="shared" si="784"/>
        <v>1201.9232876712329</v>
      </c>
    </row>
    <row r="10049" spans="1:12" x14ac:dyDescent="0.3">
      <c r="A10049" t="s">
        <v>7563</v>
      </c>
      <c r="B10049" s="2">
        <v>43262</v>
      </c>
      <c r="C10049" s="14">
        <v>24000</v>
      </c>
      <c r="D10049" t="s">
        <v>7</v>
      </c>
      <c r="E10049" s="3" t="str">
        <f t="shared" si="780"/>
        <v>High</v>
      </c>
      <c r="F10049" s="84">
        <f>Rates!$C$4</f>
        <v>2200</v>
      </c>
      <c r="G10049" s="85">
        <f>VLOOKUP(E10049,Rates!$B$7:$D$9,3,FALSE)</f>
        <v>1.1499999999999999</v>
      </c>
      <c r="H10049" s="85">
        <f>VLOOKUP(D10049,Rates!$B$12:$C$16,2,FALSE)</f>
        <v>0.85</v>
      </c>
      <c r="I10049" s="84">
        <f t="shared" si="781"/>
        <v>2150.5</v>
      </c>
      <c r="J10049" s="58">
        <f t="shared" si="782"/>
        <v>43627</v>
      </c>
      <c r="K10049" s="59">
        <f t="shared" si="783"/>
        <v>0.55890410958904113</v>
      </c>
      <c r="L10049" s="84">
        <f t="shared" si="784"/>
        <v>1201.9232876712329</v>
      </c>
    </row>
    <row r="10050" spans="1:12" x14ac:dyDescent="0.3">
      <c r="A10050" t="s">
        <v>7564</v>
      </c>
      <c r="B10050" s="2">
        <v>43262</v>
      </c>
      <c r="C10050" s="14">
        <v>30000</v>
      </c>
      <c r="D10050" t="s">
        <v>8</v>
      </c>
      <c r="E10050" s="3" t="str">
        <f t="shared" ref="E10050:E10113" si="785">IF(C10050&lt;=8000,"Low",IF(C10050&lt;=16000,"Medium","High"))</f>
        <v>High</v>
      </c>
      <c r="F10050" s="84">
        <f>Rates!$C$4</f>
        <v>2200</v>
      </c>
      <c r="G10050" s="85">
        <f>VLOOKUP(E10050,Rates!$B$7:$D$9,3,FALSE)</f>
        <v>1.1499999999999999</v>
      </c>
      <c r="H10050" s="85">
        <f>VLOOKUP(D10050,Rates!$B$12:$C$16,2,FALSE)</f>
        <v>0.8</v>
      </c>
      <c r="I10050" s="84">
        <f t="shared" ref="I10050:I10113" si="786">PRODUCT(F10050:H10050)</f>
        <v>2024</v>
      </c>
      <c r="J10050" s="58">
        <f t="shared" ref="J10050:J10113" si="787">DATE(YEAR(B10050)+1,MONTH(B10050),DAY(B10050))</f>
        <v>43627</v>
      </c>
      <c r="K10050" s="59">
        <f t="shared" si="783"/>
        <v>0.55890410958904113</v>
      </c>
      <c r="L10050" s="84">
        <f t="shared" si="784"/>
        <v>1131.2219178082194</v>
      </c>
    </row>
    <row r="10051" spans="1:12" x14ac:dyDescent="0.3">
      <c r="A10051" t="s">
        <v>7565</v>
      </c>
      <c r="B10051" s="2">
        <v>43262</v>
      </c>
      <c r="C10051" s="14">
        <v>17000</v>
      </c>
      <c r="D10051" t="s">
        <v>8</v>
      </c>
      <c r="E10051" s="3" t="str">
        <f t="shared" si="785"/>
        <v>High</v>
      </c>
      <c r="F10051" s="84">
        <f>Rates!$C$4</f>
        <v>2200</v>
      </c>
      <c r="G10051" s="85">
        <f>VLOOKUP(E10051,Rates!$B$7:$D$9,3,FALSE)</f>
        <v>1.1499999999999999</v>
      </c>
      <c r="H10051" s="85">
        <f>VLOOKUP(D10051,Rates!$B$12:$C$16,2,FALSE)</f>
        <v>0.8</v>
      </c>
      <c r="I10051" s="84">
        <f t="shared" si="786"/>
        <v>2024</v>
      </c>
      <c r="J10051" s="58">
        <f t="shared" si="787"/>
        <v>43627</v>
      </c>
      <c r="K10051" s="59">
        <f t="shared" ref="K10051:K10114" si="788">(IF(YEAR(J10051)=2018,J10051-DATE(2018,1,1),365*2-J10051+DATE(2018,1,1)))/365</f>
        <v>0.55890410958904113</v>
      </c>
      <c r="L10051" s="84">
        <f t="shared" ref="L10051:L10114" si="789">I10051*K10051</f>
        <v>1131.2219178082194</v>
      </c>
    </row>
    <row r="10052" spans="1:12" x14ac:dyDescent="0.3">
      <c r="A10052" t="s">
        <v>7566</v>
      </c>
      <c r="B10052" s="2">
        <v>43262</v>
      </c>
      <c r="C10052" s="14">
        <v>25000</v>
      </c>
      <c r="D10052" t="s">
        <v>4</v>
      </c>
      <c r="E10052" s="3" t="str">
        <f t="shared" si="785"/>
        <v>High</v>
      </c>
      <c r="F10052" s="84">
        <f>Rates!$C$4</f>
        <v>2200</v>
      </c>
      <c r="G10052" s="85">
        <f>VLOOKUP(E10052,Rates!$B$7:$D$9,3,FALSE)</f>
        <v>1.1499999999999999</v>
      </c>
      <c r="H10052" s="85">
        <f>VLOOKUP(D10052,Rates!$B$12:$C$16,2,FALSE)</f>
        <v>1.2</v>
      </c>
      <c r="I10052" s="84">
        <f t="shared" si="786"/>
        <v>3036</v>
      </c>
      <c r="J10052" s="58">
        <f t="shared" si="787"/>
        <v>43627</v>
      </c>
      <c r="K10052" s="59">
        <f t="shared" si="788"/>
        <v>0.55890410958904113</v>
      </c>
      <c r="L10052" s="84">
        <f t="shared" si="789"/>
        <v>1696.8328767123289</v>
      </c>
    </row>
    <row r="10053" spans="1:12" x14ac:dyDescent="0.3">
      <c r="A10053" t="s">
        <v>7567</v>
      </c>
      <c r="B10053" s="2">
        <v>43262</v>
      </c>
      <c r="C10053" s="14">
        <v>30000</v>
      </c>
      <c r="D10053" t="s">
        <v>4</v>
      </c>
      <c r="E10053" s="3" t="str">
        <f t="shared" si="785"/>
        <v>High</v>
      </c>
      <c r="F10053" s="84">
        <f>Rates!$C$4</f>
        <v>2200</v>
      </c>
      <c r="G10053" s="85">
        <f>VLOOKUP(E10053,Rates!$B$7:$D$9,3,FALSE)</f>
        <v>1.1499999999999999</v>
      </c>
      <c r="H10053" s="85">
        <f>VLOOKUP(D10053,Rates!$B$12:$C$16,2,FALSE)</f>
        <v>1.2</v>
      </c>
      <c r="I10053" s="84">
        <f t="shared" si="786"/>
        <v>3036</v>
      </c>
      <c r="J10053" s="58">
        <f t="shared" si="787"/>
        <v>43627</v>
      </c>
      <c r="K10053" s="59">
        <f t="shared" si="788"/>
        <v>0.55890410958904113</v>
      </c>
      <c r="L10053" s="84">
        <f t="shared" si="789"/>
        <v>1696.8328767123289</v>
      </c>
    </row>
    <row r="10054" spans="1:12" x14ac:dyDescent="0.3">
      <c r="A10054" t="s">
        <v>9805</v>
      </c>
      <c r="B10054" s="2">
        <v>43262</v>
      </c>
      <c r="C10054" s="14">
        <v>16000</v>
      </c>
      <c r="D10054" t="s">
        <v>8</v>
      </c>
      <c r="E10054" s="3" t="str">
        <f t="shared" si="785"/>
        <v>Medium</v>
      </c>
      <c r="F10054" s="84">
        <f>Rates!$C$4</f>
        <v>2200</v>
      </c>
      <c r="G10054" s="85">
        <f>VLOOKUP(E10054,Rates!$B$7:$D$9,3,FALSE)</f>
        <v>1</v>
      </c>
      <c r="H10054" s="85">
        <f>VLOOKUP(D10054,Rates!$B$12:$C$16,2,FALSE)</f>
        <v>0.8</v>
      </c>
      <c r="I10054" s="84">
        <f t="shared" si="786"/>
        <v>1760</v>
      </c>
      <c r="J10054" s="58">
        <f t="shared" si="787"/>
        <v>43627</v>
      </c>
      <c r="K10054" s="59">
        <f t="shared" si="788"/>
        <v>0.55890410958904113</v>
      </c>
      <c r="L10054" s="84">
        <f t="shared" si="789"/>
        <v>983.67123287671234</v>
      </c>
    </row>
    <row r="10055" spans="1:12" x14ac:dyDescent="0.3">
      <c r="A10055" t="s">
        <v>9807</v>
      </c>
      <c r="B10055" s="2">
        <v>43262</v>
      </c>
      <c r="C10055" s="14">
        <v>9000</v>
      </c>
      <c r="D10055" t="s">
        <v>7</v>
      </c>
      <c r="E10055" s="3" t="str">
        <f t="shared" si="785"/>
        <v>Medium</v>
      </c>
      <c r="F10055" s="84">
        <f>Rates!$C$4</f>
        <v>2200</v>
      </c>
      <c r="G10055" s="85">
        <f>VLOOKUP(E10055,Rates!$B$7:$D$9,3,FALSE)</f>
        <v>1</v>
      </c>
      <c r="H10055" s="85">
        <f>VLOOKUP(D10055,Rates!$B$12:$C$16,2,FALSE)</f>
        <v>0.85</v>
      </c>
      <c r="I10055" s="84">
        <f t="shared" si="786"/>
        <v>1870</v>
      </c>
      <c r="J10055" s="58">
        <f t="shared" si="787"/>
        <v>43627</v>
      </c>
      <c r="K10055" s="59">
        <f t="shared" si="788"/>
        <v>0.55890410958904113</v>
      </c>
      <c r="L10055" s="84">
        <f t="shared" si="789"/>
        <v>1045.1506849315069</v>
      </c>
    </row>
    <row r="10056" spans="1:12" x14ac:dyDescent="0.3">
      <c r="A10056" t="s">
        <v>9808</v>
      </c>
      <c r="B10056" s="2">
        <v>43262</v>
      </c>
      <c r="C10056" s="14">
        <v>15000</v>
      </c>
      <c r="D10056" t="s">
        <v>7</v>
      </c>
      <c r="E10056" s="3" t="str">
        <f t="shared" si="785"/>
        <v>Medium</v>
      </c>
      <c r="F10056" s="84">
        <f>Rates!$C$4</f>
        <v>2200</v>
      </c>
      <c r="G10056" s="85">
        <f>VLOOKUP(E10056,Rates!$B$7:$D$9,3,FALSE)</f>
        <v>1</v>
      </c>
      <c r="H10056" s="85">
        <f>VLOOKUP(D10056,Rates!$B$12:$C$16,2,FALSE)</f>
        <v>0.85</v>
      </c>
      <c r="I10056" s="84">
        <f t="shared" si="786"/>
        <v>1870</v>
      </c>
      <c r="J10056" s="58">
        <f t="shared" si="787"/>
        <v>43627</v>
      </c>
      <c r="K10056" s="59">
        <f t="shared" si="788"/>
        <v>0.55890410958904113</v>
      </c>
      <c r="L10056" s="84">
        <f t="shared" si="789"/>
        <v>1045.1506849315069</v>
      </c>
    </row>
    <row r="10057" spans="1:12" x14ac:dyDescent="0.3">
      <c r="A10057" t="s">
        <v>11948</v>
      </c>
      <c r="B10057" s="2">
        <v>43262</v>
      </c>
      <c r="C10057" s="14">
        <v>18000</v>
      </c>
      <c r="D10057" t="s">
        <v>7</v>
      </c>
      <c r="E10057" s="3" t="str">
        <f t="shared" si="785"/>
        <v>High</v>
      </c>
      <c r="F10057" s="84">
        <f>Rates!$C$4</f>
        <v>2200</v>
      </c>
      <c r="G10057" s="85">
        <f>VLOOKUP(E10057,Rates!$B$7:$D$9,3,FALSE)</f>
        <v>1.1499999999999999</v>
      </c>
      <c r="H10057" s="85">
        <f>VLOOKUP(D10057,Rates!$B$12:$C$16,2,FALSE)</f>
        <v>0.85</v>
      </c>
      <c r="I10057" s="84">
        <f t="shared" si="786"/>
        <v>2150.5</v>
      </c>
      <c r="J10057" s="58">
        <f t="shared" si="787"/>
        <v>43627</v>
      </c>
      <c r="K10057" s="59">
        <f t="shared" si="788"/>
        <v>0.55890410958904113</v>
      </c>
      <c r="L10057" s="84">
        <f t="shared" si="789"/>
        <v>1201.9232876712329</v>
      </c>
    </row>
    <row r="10058" spans="1:12" x14ac:dyDescent="0.3">
      <c r="A10058" t="s">
        <v>11949</v>
      </c>
      <c r="B10058" s="2">
        <v>43262</v>
      </c>
      <c r="C10058" s="14">
        <v>30000</v>
      </c>
      <c r="D10058" t="s">
        <v>4</v>
      </c>
      <c r="E10058" s="3" t="str">
        <f t="shared" si="785"/>
        <v>High</v>
      </c>
      <c r="F10058" s="84">
        <f>Rates!$C$4</f>
        <v>2200</v>
      </c>
      <c r="G10058" s="85">
        <f>VLOOKUP(E10058,Rates!$B$7:$D$9,3,FALSE)</f>
        <v>1.1499999999999999</v>
      </c>
      <c r="H10058" s="85">
        <f>VLOOKUP(D10058,Rates!$B$12:$C$16,2,FALSE)</f>
        <v>1.2</v>
      </c>
      <c r="I10058" s="84">
        <f t="shared" si="786"/>
        <v>3036</v>
      </c>
      <c r="J10058" s="58">
        <f t="shared" si="787"/>
        <v>43627</v>
      </c>
      <c r="K10058" s="59">
        <f t="shared" si="788"/>
        <v>0.55890410958904113</v>
      </c>
      <c r="L10058" s="84">
        <f t="shared" si="789"/>
        <v>1696.8328767123289</v>
      </c>
    </row>
    <row r="10059" spans="1:12" x14ac:dyDescent="0.3">
      <c r="A10059" t="s">
        <v>11950</v>
      </c>
      <c r="B10059" s="2">
        <v>43262</v>
      </c>
      <c r="C10059" s="14">
        <v>17000</v>
      </c>
      <c r="D10059" t="s">
        <v>6</v>
      </c>
      <c r="E10059" s="3" t="str">
        <f t="shared" si="785"/>
        <v>High</v>
      </c>
      <c r="F10059" s="84">
        <f>Rates!$C$4</f>
        <v>2200</v>
      </c>
      <c r="G10059" s="85">
        <f>VLOOKUP(E10059,Rates!$B$7:$D$9,3,FALSE)</f>
        <v>1.1499999999999999</v>
      </c>
      <c r="H10059" s="85">
        <f>VLOOKUP(D10059,Rates!$B$12:$C$16,2,FALSE)</f>
        <v>1</v>
      </c>
      <c r="I10059" s="84">
        <f t="shared" si="786"/>
        <v>2530</v>
      </c>
      <c r="J10059" s="58">
        <f t="shared" si="787"/>
        <v>43627</v>
      </c>
      <c r="K10059" s="59">
        <f t="shared" si="788"/>
        <v>0.55890410958904113</v>
      </c>
      <c r="L10059" s="84">
        <f t="shared" si="789"/>
        <v>1414.027397260274</v>
      </c>
    </row>
    <row r="10060" spans="1:12" x14ac:dyDescent="0.3">
      <c r="A10060" t="s">
        <v>11951</v>
      </c>
      <c r="B10060" s="2">
        <v>43262</v>
      </c>
      <c r="C10060" s="14">
        <v>30000</v>
      </c>
      <c r="D10060" t="s">
        <v>4</v>
      </c>
      <c r="E10060" s="3" t="str">
        <f t="shared" si="785"/>
        <v>High</v>
      </c>
      <c r="F10060" s="84">
        <f>Rates!$C$4</f>
        <v>2200</v>
      </c>
      <c r="G10060" s="85">
        <f>VLOOKUP(E10060,Rates!$B$7:$D$9,3,FALSE)</f>
        <v>1.1499999999999999</v>
      </c>
      <c r="H10060" s="85">
        <f>VLOOKUP(D10060,Rates!$B$12:$C$16,2,FALSE)</f>
        <v>1.2</v>
      </c>
      <c r="I10060" s="84">
        <f t="shared" si="786"/>
        <v>3036</v>
      </c>
      <c r="J10060" s="58">
        <f t="shared" si="787"/>
        <v>43627</v>
      </c>
      <c r="K10060" s="59">
        <f t="shared" si="788"/>
        <v>0.55890410958904113</v>
      </c>
      <c r="L10060" s="84">
        <f t="shared" si="789"/>
        <v>1696.8328767123289</v>
      </c>
    </row>
    <row r="10061" spans="1:12" x14ac:dyDescent="0.3">
      <c r="A10061" t="s">
        <v>11952</v>
      </c>
      <c r="B10061" s="2">
        <v>43262</v>
      </c>
      <c r="C10061" s="14">
        <v>32000</v>
      </c>
      <c r="D10061" t="s">
        <v>6</v>
      </c>
      <c r="E10061" s="3" t="str">
        <f t="shared" si="785"/>
        <v>High</v>
      </c>
      <c r="F10061" s="84">
        <f>Rates!$C$4</f>
        <v>2200</v>
      </c>
      <c r="G10061" s="85">
        <f>VLOOKUP(E10061,Rates!$B$7:$D$9,3,FALSE)</f>
        <v>1.1499999999999999</v>
      </c>
      <c r="H10061" s="85">
        <f>VLOOKUP(D10061,Rates!$B$12:$C$16,2,FALSE)</f>
        <v>1</v>
      </c>
      <c r="I10061" s="84">
        <f t="shared" si="786"/>
        <v>2530</v>
      </c>
      <c r="J10061" s="58">
        <f t="shared" si="787"/>
        <v>43627</v>
      </c>
      <c r="K10061" s="59">
        <f t="shared" si="788"/>
        <v>0.55890410958904113</v>
      </c>
      <c r="L10061" s="84">
        <f t="shared" si="789"/>
        <v>1414.027397260274</v>
      </c>
    </row>
    <row r="10062" spans="1:12" x14ac:dyDescent="0.3">
      <c r="A10062" t="s">
        <v>2144</v>
      </c>
      <c r="B10062" s="2">
        <v>43263</v>
      </c>
      <c r="C10062" s="14">
        <v>31000</v>
      </c>
      <c r="D10062" t="s">
        <v>4</v>
      </c>
      <c r="E10062" s="3" t="str">
        <f t="shared" si="785"/>
        <v>High</v>
      </c>
      <c r="F10062" s="84">
        <f>Rates!$C$4</f>
        <v>2200</v>
      </c>
      <c r="G10062" s="85">
        <f>VLOOKUP(E10062,Rates!$B$7:$D$9,3,FALSE)</f>
        <v>1.1499999999999999</v>
      </c>
      <c r="H10062" s="85">
        <f>VLOOKUP(D10062,Rates!$B$12:$C$16,2,FALSE)</f>
        <v>1.2</v>
      </c>
      <c r="I10062" s="84">
        <f t="shared" si="786"/>
        <v>3036</v>
      </c>
      <c r="J10062" s="58">
        <f t="shared" si="787"/>
        <v>43628</v>
      </c>
      <c r="K10062" s="59">
        <f t="shared" si="788"/>
        <v>0.55616438356164388</v>
      </c>
      <c r="L10062" s="84">
        <f t="shared" si="789"/>
        <v>1688.5150684931509</v>
      </c>
    </row>
    <row r="10063" spans="1:12" x14ac:dyDescent="0.3">
      <c r="A10063" t="s">
        <v>2150</v>
      </c>
      <c r="B10063" s="2">
        <v>43263</v>
      </c>
      <c r="C10063" s="14">
        <v>12000</v>
      </c>
      <c r="D10063" t="s">
        <v>6</v>
      </c>
      <c r="E10063" s="3" t="str">
        <f t="shared" si="785"/>
        <v>Medium</v>
      </c>
      <c r="F10063" s="84">
        <f>Rates!$C$4</f>
        <v>2200</v>
      </c>
      <c r="G10063" s="85">
        <f>VLOOKUP(E10063,Rates!$B$7:$D$9,3,FALSE)</f>
        <v>1</v>
      </c>
      <c r="H10063" s="85">
        <f>VLOOKUP(D10063,Rates!$B$12:$C$16,2,FALSE)</f>
        <v>1</v>
      </c>
      <c r="I10063" s="84">
        <f t="shared" si="786"/>
        <v>2200</v>
      </c>
      <c r="J10063" s="58">
        <f t="shared" si="787"/>
        <v>43628</v>
      </c>
      <c r="K10063" s="59">
        <f t="shared" si="788"/>
        <v>0.55616438356164388</v>
      </c>
      <c r="L10063" s="84">
        <f t="shared" si="789"/>
        <v>1223.5616438356165</v>
      </c>
    </row>
    <row r="10064" spans="1:12" x14ac:dyDescent="0.3">
      <c r="A10064" t="s">
        <v>2151</v>
      </c>
      <c r="B10064" s="2">
        <v>43263</v>
      </c>
      <c r="C10064" s="14">
        <v>3000</v>
      </c>
      <c r="D10064" t="s">
        <v>8</v>
      </c>
      <c r="E10064" s="3" t="str">
        <f t="shared" si="785"/>
        <v>Low</v>
      </c>
      <c r="F10064" s="84">
        <f>Rates!$C$4</f>
        <v>2200</v>
      </c>
      <c r="G10064" s="85">
        <f>VLOOKUP(E10064,Rates!$B$7:$D$9,3,FALSE)</f>
        <v>0.85</v>
      </c>
      <c r="H10064" s="85">
        <f>VLOOKUP(D10064,Rates!$B$12:$C$16,2,FALSE)</f>
        <v>0.8</v>
      </c>
      <c r="I10064" s="84">
        <f t="shared" si="786"/>
        <v>1496</v>
      </c>
      <c r="J10064" s="58">
        <f t="shared" si="787"/>
        <v>43628</v>
      </c>
      <c r="K10064" s="59">
        <f t="shared" si="788"/>
        <v>0.55616438356164388</v>
      </c>
      <c r="L10064" s="84">
        <f t="shared" si="789"/>
        <v>832.0219178082192</v>
      </c>
    </row>
    <row r="10065" spans="1:12" x14ac:dyDescent="0.3">
      <c r="A10065" t="s">
        <v>2152</v>
      </c>
      <c r="B10065" s="2">
        <v>43263</v>
      </c>
      <c r="C10065" s="14">
        <v>9000</v>
      </c>
      <c r="D10065" t="s">
        <v>4</v>
      </c>
      <c r="E10065" s="3" t="str">
        <f t="shared" si="785"/>
        <v>Medium</v>
      </c>
      <c r="F10065" s="84">
        <f>Rates!$C$4</f>
        <v>2200</v>
      </c>
      <c r="G10065" s="85">
        <f>VLOOKUP(E10065,Rates!$B$7:$D$9,3,FALSE)</f>
        <v>1</v>
      </c>
      <c r="H10065" s="85">
        <f>VLOOKUP(D10065,Rates!$B$12:$C$16,2,FALSE)</f>
        <v>1.2</v>
      </c>
      <c r="I10065" s="84">
        <f t="shared" si="786"/>
        <v>2640</v>
      </c>
      <c r="J10065" s="58">
        <f t="shared" si="787"/>
        <v>43628</v>
      </c>
      <c r="K10065" s="59">
        <f t="shared" si="788"/>
        <v>0.55616438356164388</v>
      </c>
      <c r="L10065" s="84">
        <f t="shared" si="789"/>
        <v>1468.2739726027398</v>
      </c>
    </row>
    <row r="10066" spans="1:12" x14ac:dyDescent="0.3">
      <c r="A10066" t="s">
        <v>2154</v>
      </c>
      <c r="B10066" s="2">
        <v>43263</v>
      </c>
      <c r="C10066" s="14">
        <v>6000</v>
      </c>
      <c r="D10066" t="s">
        <v>4</v>
      </c>
      <c r="E10066" s="3" t="str">
        <f t="shared" si="785"/>
        <v>Low</v>
      </c>
      <c r="F10066" s="84">
        <f>Rates!$C$4</f>
        <v>2200</v>
      </c>
      <c r="G10066" s="85">
        <f>VLOOKUP(E10066,Rates!$B$7:$D$9,3,FALSE)</f>
        <v>0.85</v>
      </c>
      <c r="H10066" s="85">
        <f>VLOOKUP(D10066,Rates!$B$12:$C$16,2,FALSE)</f>
        <v>1.2</v>
      </c>
      <c r="I10066" s="84">
        <f t="shared" si="786"/>
        <v>2244</v>
      </c>
      <c r="J10066" s="58">
        <f t="shared" si="787"/>
        <v>43628</v>
      </c>
      <c r="K10066" s="59">
        <f t="shared" si="788"/>
        <v>0.55616438356164388</v>
      </c>
      <c r="L10066" s="84">
        <f t="shared" si="789"/>
        <v>1248.032876712329</v>
      </c>
    </row>
    <row r="10067" spans="1:12" x14ac:dyDescent="0.3">
      <c r="A10067" t="s">
        <v>5591</v>
      </c>
      <c r="B10067" s="2">
        <v>43263</v>
      </c>
      <c r="C10067" s="14">
        <v>24000</v>
      </c>
      <c r="D10067" t="s">
        <v>5</v>
      </c>
      <c r="E10067" s="3" t="str">
        <f t="shared" si="785"/>
        <v>High</v>
      </c>
      <c r="F10067" s="84">
        <f>Rates!$C$4</f>
        <v>2200</v>
      </c>
      <c r="G10067" s="85">
        <f>VLOOKUP(E10067,Rates!$B$7:$D$9,3,FALSE)</f>
        <v>1.1499999999999999</v>
      </c>
      <c r="H10067" s="85">
        <f>VLOOKUP(D10067,Rates!$B$12:$C$16,2,FALSE)</f>
        <v>1.1000000000000001</v>
      </c>
      <c r="I10067" s="84">
        <f t="shared" si="786"/>
        <v>2783</v>
      </c>
      <c r="J10067" s="58">
        <f t="shared" si="787"/>
        <v>43628</v>
      </c>
      <c r="K10067" s="59">
        <f t="shared" si="788"/>
        <v>0.55616438356164388</v>
      </c>
      <c r="L10067" s="84">
        <f t="shared" si="789"/>
        <v>1547.8054794520549</v>
      </c>
    </row>
    <row r="10068" spans="1:12" x14ac:dyDescent="0.3">
      <c r="A10068" t="s">
        <v>5592</v>
      </c>
      <c r="B10068" s="2">
        <v>43263</v>
      </c>
      <c r="C10068" s="14">
        <v>32000</v>
      </c>
      <c r="D10068" t="s">
        <v>7</v>
      </c>
      <c r="E10068" s="3" t="str">
        <f t="shared" si="785"/>
        <v>High</v>
      </c>
      <c r="F10068" s="84">
        <f>Rates!$C$4</f>
        <v>2200</v>
      </c>
      <c r="G10068" s="85">
        <f>VLOOKUP(E10068,Rates!$B$7:$D$9,3,FALSE)</f>
        <v>1.1499999999999999</v>
      </c>
      <c r="H10068" s="85">
        <f>VLOOKUP(D10068,Rates!$B$12:$C$16,2,FALSE)</f>
        <v>0.85</v>
      </c>
      <c r="I10068" s="84">
        <f t="shared" si="786"/>
        <v>2150.5</v>
      </c>
      <c r="J10068" s="58">
        <f t="shared" si="787"/>
        <v>43628</v>
      </c>
      <c r="K10068" s="59">
        <f t="shared" si="788"/>
        <v>0.55616438356164388</v>
      </c>
      <c r="L10068" s="84">
        <f t="shared" si="789"/>
        <v>1196.0315068493151</v>
      </c>
    </row>
    <row r="10069" spans="1:12" x14ac:dyDescent="0.3">
      <c r="A10069" t="s">
        <v>7569</v>
      </c>
      <c r="B10069" s="2">
        <v>43263</v>
      </c>
      <c r="C10069" s="14">
        <v>26000</v>
      </c>
      <c r="D10069" t="s">
        <v>7</v>
      </c>
      <c r="E10069" s="3" t="str">
        <f t="shared" si="785"/>
        <v>High</v>
      </c>
      <c r="F10069" s="84">
        <f>Rates!$C$4</f>
        <v>2200</v>
      </c>
      <c r="G10069" s="85">
        <f>VLOOKUP(E10069,Rates!$B$7:$D$9,3,FALSE)</f>
        <v>1.1499999999999999</v>
      </c>
      <c r="H10069" s="85">
        <f>VLOOKUP(D10069,Rates!$B$12:$C$16,2,FALSE)</f>
        <v>0.85</v>
      </c>
      <c r="I10069" s="84">
        <f t="shared" si="786"/>
        <v>2150.5</v>
      </c>
      <c r="J10069" s="58">
        <f t="shared" si="787"/>
        <v>43628</v>
      </c>
      <c r="K10069" s="59">
        <f t="shared" si="788"/>
        <v>0.55616438356164388</v>
      </c>
      <c r="L10069" s="84">
        <f t="shared" si="789"/>
        <v>1196.0315068493151</v>
      </c>
    </row>
    <row r="10070" spans="1:12" x14ac:dyDescent="0.3">
      <c r="A10070" t="s">
        <v>9810</v>
      </c>
      <c r="B10070" s="2">
        <v>43263</v>
      </c>
      <c r="C10070" s="14">
        <v>13000</v>
      </c>
      <c r="D10070" t="s">
        <v>4</v>
      </c>
      <c r="E10070" s="3" t="str">
        <f t="shared" si="785"/>
        <v>Medium</v>
      </c>
      <c r="F10070" s="84">
        <f>Rates!$C$4</f>
        <v>2200</v>
      </c>
      <c r="G10070" s="85">
        <f>VLOOKUP(E10070,Rates!$B$7:$D$9,3,FALSE)</f>
        <v>1</v>
      </c>
      <c r="H10070" s="85">
        <f>VLOOKUP(D10070,Rates!$B$12:$C$16,2,FALSE)</f>
        <v>1.2</v>
      </c>
      <c r="I10070" s="84">
        <f t="shared" si="786"/>
        <v>2640</v>
      </c>
      <c r="J10070" s="58">
        <f t="shared" si="787"/>
        <v>43628</v>
      </c>
      <c r="K10070" s="59">
        <f t="shared" si="788"/>
        <v>0.55616438356164388</v>
      </c>
      <c r="L10070" s="84">
        <f t="shared" si="789"/>
        <v>1468.2739726027398</v>
      </c>
    </row>
    <row r="10071" spans="1:12" x14ac:dyDescent="0.3">
      <c r="A10071" t="s">
        <v>9811</v>
      </c>
      <c r="B10071" s="2">
        <v>43263</v>
      </c>
      <c r="C10071" s="14">
        <v>13000</v>
      </c>
      <c r="D10071" t="s">
        <v>4</v>
      </c>
      <c r="E10071" s="3" t="str">
        <f t="shared" si="785"/>
        <v>Medium</v>
      </c>
      <c r="F10071" s="84">
        <f>Rates!$C$4</f>
        <v>2200</v>
      </c>
      <c r="G10071" s="85">
        <f>VLOOKUP(E10071,Rates!$B$7:$D$9,3,FALSE)</f>
        <v>1</v>
      </c>
      <c r="H10071" s="85">
        <f>VLOOKUP(D10071,Rates!$B$12:$C$16,2,FALSE)</f>
        <v>1.2</v>
      </c>
      <c r="I10071" s="84">
        <f t="shared" si="786"/>
        <v>2640</v>
      </c>
      <c r="J10071" s="58">
        <f t="shared" si="787"/>
        <v>43628</v>
      </c>
      <c r="K10071" s="59">
        <f t="shared" si="788"/>
        <v>0.55616438356164388</v>
      </c>
      <c r="L10071" s="84">
        <f t="shared" si="789"/>
        <v>1468.2739726027398</v>
      </c>
    </row>
    <row r="10072" spans="1:12" x14ac:dyDescent="0.3">
      <c r="A10072" t="s">
        <v>9812</v>
      </c>
      <c r="B10072" s="2">
        <v>43263</v>
      </c>
      <c r="C10072" s="14">
        <v>10000</v>
      </c>
      <c r="D10072" t="s">
        <v>4</v>
      </c>
      <c r="E10072" s="3" t="str">
        <f t="shared" si="785"/>
        <v>Medium</v>
      </c>
      <c r="F10072" s="84">
        <f>Rates!$C$4</f>
        <v>2200</v>
      </c>
      <c r="G10072" s="85">
        <f>VLOOKUP(E10072,Rates!$B$7:$D$9,3,FALSE)</f>
        <v>1</v>
      </c>
      <c r="H10072" s="85">
        <f>VLOOKUP(D10072,Rates!$B$12:$C$16,2,FALSE)</f>
        <v>1.2</v>
      </c>
      <c r="I10072" s="84">
        <f t="shared" si="786"/>
        <v>2640</v>
      </c>
      <c r="J10072" s="58">
        <f t="shared" si="787"/>
        <v>43628</v>
      </c>
      <c r="K10072" s="59">
        <f t="shared" si="788"/>
        <v>0.55616438356164388</v>
      </c>
      <c r="L10072" s="84">
        <f t="shared" si="789"/>
        <v>1468.2739726027398</v>
      </c>
    </row>
    <row r="10073" spans="1:12" x14ac:dyDescent="0.3">
      <c r="A10073" t="s">
        <v>9813</v>
      </c>
      <c r="B10073" s="2">
        <v>43263</v>
      </c>
      <c r="C10073" s="14">
        <v>9000</v>
      </c>
      <c r="D10073" t="s">
        <v>5</v>
      </c>
      <c r="E10073" s="3" t="str">
        <f t="shared" si="785"/>
        <v>Medium</v>
      </c>
      <c r="F10073" s="84">
        <f>Rates!$C$4</f>
        <v>2200</v>
      </c>
      <c r="G10073" s="85">
        <f>VLOOKUP(E10073,Rates!$B$7:$D$9,3,FALSE)</f>
        <v>1</v>
      </c>
      <c r="H10073" s="85">
        <f>VLOOKUP(D10073,Rates!$B$12:$C$16,2,FALSE)</f>
        <v>1.1000000000000001</v>
      </c>
      <c r="I10073" s="84">
        <f t="shared" si="786"/>
        <v>2420</v>
      </c>
      <c r="J10073" s="58">
        <f t="shared" si="787"/>
        <v>43628</v>
      </c>
      <c r="K10073" s="59">
        <f t="shared" si="788"/>
        <v>0.55616438356164388</v>
      </c>
      <c r="L10073" s="84">
        <f t="shared" si="789"/>
        <v>1345.9178082191781</v>
      </c>
    </row>
    <row r="10074" spans="1:12" x14ac:dyDescent="0.3">
      <c r="A10074" t="s">
        <v>11953</v>
      </c>
      <c r="B10074" s="2">
        <v>43263</v>
      </c>
      <c r="C10074" s="14">
        <v>22000</v>
      </c>
      <c r="D10074" t="s">
        <v>4</v>
      </c>
      <c r="E10074" s="3" t="str">
        <f t="shared" si="785"/>
        <v>High</v>
      </c>
      <c r="F10074" s="84">
        <f>Rates!$C$4</f>
        <v>2200</v>
      </c>
      <c r="G10074" s="85">
        <f>VLOOKUP(E10074,Rates!$B$7:$D$9,3,FALSE)</f>
        <v>1.1499999999999999</v>
      </c>
      <c r="H10074" s="85">
        <f>VLOOKUP(D10074,Rates!$B$12:$C$16,2,FALSE)</f>
        <v>1.2</v>
      </c>
      <c r="I10074" s="84">
        <f t="shared" si="786"/>
        <v>3036</v>
      </c>
      <c r="J10074" s="58">
        <f t="shared" si="787"/>
        <v>43628</v>
      </c>
      <c r="K10074" s="59">
        <f t="shared" si="788"/>
        <v>0.55616438356164388</v>
      </c>
      <c r="L10074" s="84">
        <f t="shared" si="789"/>
        <v>1688.5150684931509</v>
      </c>
    </row>
    <row r="10075" spans="1:12" x14ac:dyDescent="0.3">
      <c r="A10075" t="s">
        <v>11954</v>
      </c>
      <c r="B10075" s="2">
        <v>43263</v>
      </c>
      <c r="C10075" s="14">
        <v>21000</v>
      </c>
      <c r="D10075" t="s">
        <v>6</v>
      </c>
      <c r="E10075" s="3" t="str">
        <f t="shared" si="785"/>
        <v>High</v>
      </c>
      <c r="F10075" s="84">
        <f>Rates!$C$4</f>
        <v>2200</v>
      </c>
      <c r="G10075" s="85">
        <f>VLOOKUP(E10075,Rates!$B$7:$D$9,3,FALSE)</f>
        <v>1.1499999999999999</v>
      </c>
      <c r="H10075" s="85">
        <f>VLOOKUP(D10075,Rates!$B$12:$C$16,2,FALSE)</f>
        <v>1</v>
      </c>
      <c r="I10075" s="84">
        <f t="shared" si="786"/>
        <v>2530</v>
      </c>
      <c r="J10075" s="58">
        <f t="shared" si="787"/>
        <v>43628</v>
      </c>
      <c r="K10075" s="59">
        <f t="shared" si="788"/>
        <v>0.55616438356164388</v>
      </c>
      <c r="L10075" s="84">
        <f t="shared" si="789"/>
        <v>1407.0958904109591</v>
      </c>
    </row>
    <row r="10076" spans="1:12" x14ac:dyDescent="0.3">
      <c r="A10076" t="s">
        <v>11955</v>
      </c>
      <c r="B10076" s="2">
        <v>43263</v>
      </c>
      <c r="C10076" s="14">
        <v>18000</v>
      </c>
      <c r="D10076" t="s">
        <v>7</v>
      </c>
      <c r="E10076" s="3" t="str">
        <f t="shared" si="785"/>
        <v>High</v>
      </c>
      <c r="F10076" s="84">
        <f>Rates!$C$4</f>
        <v>2200</v>
      </c>
      <c r="G10076" s="85">
        <f>VLOOKUP(E10076,Rates!$B$7:$D$9,3,FALSE)</f>
        <v>1.1499999999999999</v>
      </c>
      <c r="H10076" s="85">
        <f>VLOOKUP(D10076,Rates!$B$12:$C$16,2,FALSE)</f>
        <v>0.85</v>
      </c>
      <c r="I10076" s="84">
        <f t="shared" si="786"/>
        <v>2150.5</v>
      </c>
      <c r="J10076" s="58">
        <f t="shared" si="787"/>
        <v>43628</v>
      </c>
      <c r="K10076" s="59">
        <f t="shared" si="788"/>
        <v>0.55616438356164388</v>
      </c>
      <c r="L10076" s="84">
        <f t="shared" si="789"/>
        <v>1196.0315068493151</v>
      </c>
    </row>
    <row r="10077" spans="1:12" x14ac:dyDescent="0.3">
      <c r="A10077" t="s">
        <v>11956</v>
      </c>
      <c r="B10077" s="2">
        <v>43263</v>
      </c>
      <c r="C10077" s="14">
        <v>23000</v>
      </c>
      <c r="D10077" t="s">
        <v>8</v>
      </c>
      <c r="E10077" s="3" t="str">
        <f t="shared" si="785"/>
        <v>High</v>
      </c>
      <c r="F10077" s="84">
        <f>Rates!$C$4</f>
        <v>2200</v>
      </c>
      <c r="G10077" s="85">
        <f>VLOOKUP(E10077,Rates!$B$7:$D$9,3,FALSE)</f>
        <v>1.1499999999999999</v>
      </c>
      <c r="H10077" s="85">
        <f>VLOOKUP(D10077,Rates!$B$12:$C$16,2,FALSE)</f>
        <v>0.8</v>
      </c>
      <c r="I10077" s="84">
        <f t="shared" si="786"/>
        <v>2024</v>
      </c>
      <c r="J10077" s="58">
        <f t="shared" si="787"/>
        <v>43628</v>
      </c>
      <c r="K10077" s="59">
        <f t="shared" si="788"/>
        <v>0.55616438356164388</v>
      </c>
      <c r="L10077" s="84">
        <f t="shared" si="789"/>
        <v>1125.6767123287673</v>
      </c>
    </row>
    <row r="10078" spans="1:12" x14ac:dyDescent="0.3">
      <c r="A10078" t="s">
        <v>11957</v>
      </c>
      <c r="B10078" s="2">
        <v>43263</v>
      </c>
      <c r="C10078" s="14">
        <v>19000</v>
      </c>
      <c r="D10078" t="s">
        <v>8</v>
      </c>
      <c r="E10078" s="3" t="str">
        <f t="shared" si="785"/>
        <v>High</v>
      </c>
      <c r="F10078" s="84">
        <f>Rates!$C$4</f>
        <v>2200</v>
      </c>
      <c r="G10078" s="85">
        <f>VLOOKUP(E10078,Rates!$B$7:$D$9,3,FALSE)</f>
        <v>1.1499999999999999</v>
      </c>
      <c r="H10078" s="85">
        <f>VLOOKUP(D10078,Rates!$B$12:$C$16,2,FALSE)</f>
        <v>0.8</v>
      </c>
      <c r="I10078" s="84">
        <f t="shared" si="786"/>
        <v>2024</v>
      </c>
      <c r="J10078" s="58">
        <f t="shared" si="787"/>
        <v>43628</v>
      </c>
      <c r="K10078" s="59">
        <f t="shared" si="788"/>
        <v>0.55616438356164388</v>
      </c>
      <c r="L10078" s="84">
        <f t="shared" si="789"/>
        <v>1125.6767123287673</v>
      </c>
    </row>
    <row r="10079" spans="1:12" x14ac:dyDescent="0.3">
      <c r="A10079" t="s">
        <v>2155</v>
      </c>
      <c r="B10079" s="2">
        <v>43264</v>
      </c>
      <c r="C10079" s="14">
        <v>22000</v>
      </c>
      <c r="D10079" t="s">
        <v>4</v>
      </c>
      <c r="E10079" s="3" t="str">
        <f t="shared" si="785"/>
        <v>High</v>
      </c>
      <c r="F10079" s="84">
        <f>Rates!$C$4</f>
        <v>2200</v>
      </c>
      <c r="G10079" s="85">
        <f>VLOOKUP(E10079,Rates!$B$7:$D$9,3,FALSE)</f>
        <v>1.1499999999999999</v>
      </c>
      <c r="H10079" s="85">
        <f>VLOOKUP(D10079,Rates!$B$12:$C$16,2,FALSE)</f>
        <v>1.2</v>
      </c>
      <c r="I10079" s="84">
        <f t="shared" si="786"/>
        <v>3036</v>
      </c>
      <c r="J10079" s="58">
        <f t="shared" si="787"/>
        <v>43629</v>
      </c>
      <c r="K10079" s="59">
        <f t="shared" si="788"/>
        <v>0.55342465753424652</v>
      </c>
      <c r="L10079" s="84">
        <f t="shared" si="789"/>
        <v>1680.1972602739725</v>
      </c>
    </row>
    <row r="10080" spans="1:12" x14ac:dyDescent="0.3">
      <c r="A10080" t="s">
        <v>2161</v>
      </c>
      <c r="B10080" s="2">
        <v>43264</v>
      </c>
      <c r="C10080" s="14">
        <v>1000</v>
      </c>
      <c r="D10080" t="s">
        <v>4</v>
      </c>
      <c r="E10080" s="3" t="str">
        <f t="shared" si="785"/>
        <v>Low</v>
      </c>
      <c r="F10080" s="84">
        <f>Rates!$C$4</f>
        <v>2200</v>
      </c>
      <c r="G10080" s="85">
        <f>VLOOKUP(E10080,Rates!$B$7:$D$9,3,FALSE)</f>
        <v>0.85</v>
      </c>
      <c r="H10080" s="85">
        <f>VLOOKUP(D10080,Rates!$B$12:$C$16,2,FALSE)</f>
        <v>1.2</v>
      </c>
      <c r="I10080" s="84">
        <f t="shared" si="786"/>
        <v>2244</v>
      </c>
      <c r="J10080" s="58">
        <f t="shared" si="787"/>
        <v>43629</v>
      </c>
      <c r="K10080" s="59">
        <f t="shared" si="788"/>
        <v>0.55342465753424652</v>
      </c>
      <c r="L10080" s="84">
        <f t="shared" si="789"/>
        <v>1241.8849315068492</v>
      </c>
    </row>
    <row r="10081" spans="1:12" x14ac:dyDescent="0.3">
      <c r="A10081" t="s">
        <v>2165</v>
      </c>
      <c r="B10081" s="2">
        <v>43264</v>
      </c>
      <c r="C10081" s="14">
        <v>2000</v>
      </c>
      <c r="D10081" t="s">
        <v>5</v>
      </c>
      <c r="E10081" s="3" t="str">
        <f t="shared" si="785"/>
        <v>Low</v>
      </c>
      <c r="F10081" s="84">
        <f>Rates!$C$4</f>
        <v>2200</v>
      </c>
      <c r="G10081" s="85">
        <f>VLOOKUP(E10081,Rates!$B$7:$D$9,3,FALSE)</f>
        <v>0.85</v>
      </c>
      <c r="H10081" s="85">
        <f>VLOOKUP(D10081,Rates!$B$12:$C$16,2,FALSE)</f>
        <v>1.1000000000000001</v>
      </c>
      <c r="I10081" s="84">
        <f t="shared" si="786"/>
        <v>2057</v>
      </c>
      <c r="J10081" s="58">
        <f t="shared" si="787"/>
        <v>43629</v>
      </c>
      <c r="K10081" s="59">
        <f t="shared" si="788"/>
        <v>0.55342465753424652</v>
      </c>
      <c r="L10081" s="84">
        <f t="shared" si="789"/>
        <v>1138.3945205479451</v>
      </c>
    </row>
    <row r="10082" spans="1:12" x14ac:dyDescent="0.3">
      <c r="A10082" t="s">
        <v>2166</v>
      </c>
      <c r="B10082" s="2">
        <v>43264</v>
      </c>
      <c r="C10082" s="14">
        <v>32000</v>
      </c>
      <c r="D10082" t="s">
        <v>4</v>
      </c>
      <c r="E10082" s="3" t="str">
        <f t="shared" si="785"/>
        <v>High</v>
      </c>
      <c r="F10082" s="84">
        <f>Rates!$C$4</f>
        <v>2200</v>
      </c>
      <c r="G10082" s="85">
        <f>VLOOKUP(E10082,Rates!$B$7:$D$9,3,FALSE)</f>
        <v>1.1499999999999999</v>
      </c>
      <c r="H10082" s="85">
        <f>VLOOKUP(D10082,Rates!$B$12:$C$16,2,FALSE)</f>
        <v>1.2</v>
      </c>
      <c r="I10082" s="84">
        <f t="shared" si="786"/>
        <v>3036</v>
      </c>
      <c r="J10082" s="58">
        <f t="shared" si="787"/>
        <v>43629</v>
      </c>
      <c r="K10082" s="59">
        <f t="shared" si="788"/>
        <v>0.55342465753424652</v>
      </c>
      <c r="L10082" s="84">
        <f t="shared" si="789"/>
        <v>1680.1972602739725</v>
      </c>
    </row>
    <row r="10083" spans="1:12" x14ac:dyDescent="0.3">
      <c r="A10083" t="s">
        <v>2167</v>
      </c>
      <c r="B10083" s="2">
        <v>43264</v>
      </c>
      <c r="C10083" s="14">
        <v>18000</v>
      </c>
      <c r="D10083" t="s">
        <v>6</v>
      </c>
      <c r="E10083" s="3" t="str">
        <f t="shared" si="785"/>
        <v>High</v>
      </c>
      <c r="F10083" s="84">
        <f>Rates!$C$4</f>
        <v>2200</v>
      </c>
      <c r="G10083" s="85">
        <f>VLOOKUP(E10083,Rates!$B$7:$D$9,3,FALSE)</f>
        <v>1.1499999999999999</v>
      </c>
      <c r="H10083" s="85">
        <f>VLOOKUP(D10083,Rates!$B$12:$C$16,2,FALSE)</f>
        <v>1</v>
      </c>
      <c r="I10083" s="84">
        <f t="shared" si="786"/>
        <v>2530</v>
      </c>
      <c r="J10083" s="58">
        <f t="shared" si="787"/>
        <v>43629</v>
      </c>
      <c r="K10083" s="59">
        <f t="shared" si="788"/>
        <v>0.55342465753424652</v>
      </c>
      <c r="L10083" s="84">
        <f t="shared" si="789"/>
        <v>1400.1643835616437</v>
      </c>
    </row>
    <row r="10084" spans="1:12" x14ac:dyDescent="0.3">
      <c r="A10084" t="s">
        <v>2168</v>
      </c>
      <c r="B10084" s="2">
        <v>43264</v>
      </c>
      <c r="C10084" s="14">
        <v>1000</v>
      </c>
      <c r="D10084" t="s">
        <v>8</v>
      </c>
      <c r="E10084" s="3" t="str">
        <f t="shared" si="785"/>
        <v>Low</v>
      </c>
      <c r="F10084" s="84">
        <f>Rates!$C$4</f>
        <v>2200</v>
      </c>
      <c r="G10084" s="85">
        <f>VLOOKUP(E10084,Rates!$B$7:$D$9,3,FALSE)</f>
        <v>0.85</v>
      </c>
      <c r="H10084" s="85">
        <f>VLOOKUP(D10084,Rates!$B$12:$C$16,2,FALSE)</f>
        <v>0.8</v>
      </c>
      <c r="I10084" s="84">
        <f t="shared" si="786"/>
        <v>1496</v>
      </c>
      <c r="J10084" s="58">
        <f t="shared" si="787"/>
        <v>43629</v>
      </c>
      <c r="K10084" s="59">
        <f t="shared" si="788"/>
        <v>0.55342465753424652</v>
      </c>
      <c r="L10084" s="84">
        <f t="shared" si="789"/>
        <v>827.92328767123274</v>
      </c>
    </row>
    <row r="10085" spans="1:12" x14ac:dyDescent="0.3">
      <c r="A10085" t="s">
        <v>2170</v>
      </c>
      <c r="B10085" s="2">
        <v>43264</v>
      </c>
      <c r="C10085" s="14">
        <v>9000</v>
      </c>
      <c r="D10085" t="s">
        <v>5</v>
      </c>
      <c r="E10085" s="3" t="str">
        <f t="shared" si="785"/>
        <v>Medium</v>
      </c>
      <c r="F10085" s="84">
        <f>Rates!$C$4</f>
        <v>2200</v>
      </c>
      <c r="G10085" s="85">
        <f>VLOOKUP(E10085,Rates!$B$7:$D$9,3,FALSE)</f>
        <v>1</v>
      </c>
      <c r="H10085" s="85">
        <f>VLOOKUP(D10085,Rates!$B$12:$C$16,2,FALSE)</f>
        <v>1.1000000000000001</v>
      </c>
      <c r="I10085" s="84">
        <f t="shared" si="786"/>
        <v>2420</v>
      </c>
      <c r="J10085" s="58">
        <f t="shared" si="787"/>
        <v>43629</v>
      </c>
      <c r="K10085" s="59">
        <f t="shared" si="788"/>
        <v>0.55342465753424652</v>
      </c>
      <c r="L10085" s="84">
        <f t="shared" si="789"/>
        <v>1339.2876712328766</v>
      </c>
    </row>
    <row r="10086" spans="1:12" x14ac:dyDescent="0.3">
      <c r="A10086" t="s">
        <v>2173</v>
      </c>
      <c r="B10086" s="2">
        <v>43264</v>
      </c>
      <c r="C10086" s="14">
        <v>9000</v>
      </c>
      <c r="D10086" t="s">
        <v>8</v>
      </c>
      <c r="E10086" s="3" t="str">
        <f t="shared" si="785"/>
        <v>Medium</v>
      </c>
      <c r="F10086" s="84">
        <f>Rates!$C$4</f>
        <v>2200</v>
      </c>
      <c r="G10086" s="85">
        <f>VLOOKUP(E10086,Rates!$B$7:$D$9,3,FALSE)</f>
        <v>1</v>
      </c>
      <c r="H10086" s="85">
        <f>VLOOKUP(D10086,Rates!$B$12:$C$16,2,FALSE)</f>
        <v>0.8</v>
      </c>
      <c r="I10086" s="84">
        <f t="shared" si="786"/>
        <v>1760</v>
      </c>
      <c r="J10086" s="58">
        <f t="shared" si="787"/>
        <v>43629</v>
      </c>
      <c r="K10086" s="59">
        <f t="shared" si="788"/>
        <v>0.55342465753424652</v>
      </c>
      <c r="L10086" s="84">
        <f t="shared" si="789"/>
        <v>974.02739726027391</v>
      </c>
    </row>
    <row r="10087" spans="1:12" x14ac:dyDescent="0.3">
      <c r="A10087" t="s">
        <v>2174</v>
      </c>
      <c r="B10087" s="2">
        <v>43264</v>
      </c>
      <c r="C10087" s="14">
        <v>1000</v>
      </c>
      <c r="D10087" t="s">
        <v>7</v>
      </c>
      <c r="E10087" s="3" t="str">
        <f t="shared" si="785"/>
        <v>Low</v>
      </c>
      <c r="F10087" s="84">
        <f>Rates!$C$4</f>
        <v>2200</v>
      </c>
      <c r="G10087" s="85">
        <f>VLOOKUP(E10087,Rates!$B$7:$D$9,3,FALSE)</f>
        <v>0.85</v>
      </c>
      <c r="H10087" s="85">
        <f>VLOOKUP(D10087,Rates!$B$12:$C$16,2,FALSE)</f>
        <v>0.85</v>
      </c>
      <c r="I10087" s="84">
        <f t="shared" si="786"/>
        <v>1589.5</v>
      </c>
      <c r="J10087" s="58">
        <f t="shared" si="787"/>
        <v>43629</v>
      </c>
      <c r="K10087" s="59">
        <f t="shared" si="788"/>
        <v>0.55342465753424652</v>
      </c>
      <c r="L10087" s="84">
        <f t="shared" si="789"/>
        <v>879.66849315068487</v>
      </c>
    </row>
    <row r="10088" spans="1:12" x14ac:dyDescent="0.3">
      <c r="A10088" t="s">
        <v>2176</v>
      </c>
      <c r="B10088" s="2">
        <v>43264</v>
      </c>
      <c r="C10088" s="14">
        <v>11000</v>
      </c>
      <c r="D10088" t="s">
        <v>6</v>
      </c>
      <c r="E10088" s="3" t="str">
        <f t="shared" si="785"/>
        <v>Medium</v>
      </c>
      <c r="F10088" s="84">
        <f>Rates!$C$4</f>
        <v>2200</v>
      </c>
      <c r="G10088" s="85">
        <f>VLOOKUP(E10088,Rates!$B$7:$D$9,3,FALSE)</f>
        <v>1</v>
      </c>
      <c r="H10088" s="85">
        <f>VLOOKUP(D10088,Rates!$B$12:$C$16,2,FALSE)</f>
        <v>1</v>
      </c>
      <c r="I10088" s="84">
        <f t="shared" si="786"/>
        <v>2200</v>
      </c>
      <c r="J10088" s="58">
        <f t="shared" si="787"/>
        <v>43629</v>
      </c>
      <c r="K10088" s="59">
        <f t="shared" si="788"/>
        <v>0.55342465753424652</v>
      </c>
      <c r="L10088" s="84">
        <f t="shared" si="789"/>
        <v>1217.5342465753424</v>
      </c>
    </row>
    <row r="10089" spans="1:12" x14ac:dyDescent="0.3">
      <c r="A10089" t="s">
        <v>5593</v>
      </c>
      <c r="B10089" s="2">
        <v>43264</v>
      </c>
      <c r="C10089" s="14">
        <v>24000</v>
      </c>
      <c r="D10089" t="s">
        <v>6</v>
      </c>
      <c r="E10089" s="3" t="str">
        <f t="shared" si="785"/>
        <v>High</v>
      </c>
      <c r="F10089" s="84">
        <f>Rates!$C$4</f>
        <v>2200</v>
      </c>
      <c r="G10089" s="85">
        <f>VLOOKUP(E10089,Rates!$B$7:$D$9,3,FALSE)</f>
        <v>1.1499999999999999</v>
      </c>
      <c r="H10089" s="85">
        <f>VLOOKUP(D10089,Rates!$B$12:$C$16,2,FALSE)</f>
        <v>1</v>
      </c>
      <c r="I10089" s="84">
        <f t="shared" si="786"/>
        <v>2530</v>
      </c>
      <c r="J10089" s="58">
        <f t="shared" si="787"/>
        <v>43629</v>
      </c>
      <c r="K10089" s="59">
        <f t="shared" si="788"/>
        <v>0.55342465753424652</v>
      </c>
      <c r="L10089" s="84">
        <f t="shared" si="789"/>
        <v>1400.1643835616437</v>
      </c>
    </row>
    <row r="10090" spans="1:12" x14ac:dyDescent="0.3">
      <c r="A10090" t="s">
        <v>7570</v>
      </c>
      <c r="B10090" s="2">
        <v>43264</v>
      </c>
      <c r="C10090" s="14">
        <v>31000</v>
      </c>
      <c r="D10090" t="s">
        <v>4</v>
      </c>
      <c r="E10090" s="3" t="str">
        <f t="shared" si="785"/>
        <v>High</v>
      </c>
      <c r="F10090" s="84">
        <f>Rates!$C$4</f>
        <v>2200</v>
      </c>
      <c r="G10090" s="85">
        <f>VLOOKUP(E10090,Rates!$B$7:$D$9,3,FALSE)</f>
        <v>1.1499999999999999</v>
      </c>
      <c r="H10090" s="85">
        <f>VLOOKUP(D10090,Rates!$B$12:$C$16,2,FALSE)</f>
        <v>1.2</v>
      </c>
      <c r="I10090" s="84">
        <f t="shared" si="786"/>
        <v>3036</v>
      </c>
      <c r="J10090" s="58">
        <f t="shared" si="787"/>
        <v>43629</v>
      </c>
      <c r="K10090" s="59">
        <f t="shared" si="788"/>
        <v>0.55342465753424652</v>
      </c>
      <c r="L10090" s="84">
        <f t="shared" si="789"/>
        <v>1680.1972602739725</v>
      </c>
    </row>
    <row r="10091" spans="1:12" x14ac:dyDescent="0.3">
      <c r="A10091" t="s">
        <v>7571</v>
      </c>
      <c r="B10091" s="2">
        <v>43264</v>
      </c>
      <c r="C10091" s="14">
        <v>24000</v>
      </c>
      <c r="D10091" t="s">
        <v>6</v>
      </c>
      <c r="E10091" s="3" t="str">
        <f t="shared" si="785"/>
        <v>High</v>
      </c>
      <c r="F10091" s="84">
        <f>Rates!$C$4</f>
        <v>2200</v>
      </c>
      <c r="G10091" s="85">
        <f>VLOOKUP(E10091,Rates!$B$7:$D$9,3,FALSE)</f>
        <v>1.1499999999999999</v>
      </c>
      <c r="H10091" s="85">
        <f>VLOOKUP(D10091,Rates!$B$12:$C$16,2,FALSE)</f>
        <v>1</v>
      </c>
      <c r="I10091" s="84">
        <f t="shared" si="786"/>
        <v>2530</v>
      </c>
      <c r="J10091" s="58">
        <f t="shared" si="787"/>
        <v>43629</v>
      </c>
      <c r="K10091" s="59">
        <f t="shared" si="788"/>
        <v>0.55342465753424652</v>
      </c>
      <c r="L10091" s="84">
        <f t="shared" si="789"/>
        <v>1400.1643835616437</v>
      </c>
    </row>
    <row r="10092" spans="1:12" x14ac:dyDescent="0.3">
      <c r="A10092" t="s">
        <v>7572</v>
      </c>
      <c r="B10092" s="2">
        <v>43264</v>
      </c>
      <c r="C10092" s="14">
        <v>21000</v>
      </c>
      <c r="D10092" t="s">
        <v>8</v>
      </c>
      <c r="E10092" s="3" t="str">
        <f t="shared" si="785"/>
        <v>High</v>
      </c>
      <c r="F10092" s="84">
        <f>Rates!$C$4</f>
        <v>2200</v>
      </c>
      <c r="G10092" s="85">
        <f>VLOOKUP(E10092,Rates!$B$7:$D$9,3,FALSE)</f>
        <v>1.1499999999999999</v>
      </c>
      <c r="H10092" s="85">
        <f>VLOOKUP(D10092,Rates!$B$12:$C$16,2,FALSE)</f>
        <v>0.8</v>
      </c>
      <c r="I10092" s="84">
        <f t="shared" si="786"/>
        <v>2024</v>
      </c>
      <c r="J10092" s="58">
        <f t="shared" si="787"/>
        <v>43629</v>
      </c>
      <c r="K10092" s="59">
        <f t="shared" si="788"/>
        <v>0.55342465753424652</v>
      </c>
      <c r="L10092" s="84">
        <f t="shared" si="789"/>
        <v>1120.131506849315</v>
      </c>
    </row>
    <row r="10093" spans="1:12" x14ac:dyDescent="0.3">
      <c r="A10093" t="s">
        <v>7575</v>
      </c>
      <c r="B10093" s="2">
        <v>43264</v>
      </c>
      <c r="C10093" s="14">
        <v>21000</v>
      </c>
      <c r="D10093" t="s">
        <v>6</v>
      </c>
      <c r="E10093" s="3" t="str">
        <f t="shared" si="785"/>
        <v>High</v>
      </c>
      <c r="F10093" s="84">
        <f>Rates!$C$4</f>
        <v>2200</v>
      </c>
      <c r="G10093" s="85">
        <f>VLOOKUP(E10093,Rates!$B$7:$D$9,3,FALSE)</f>
        <v>1.1499999999999999</v>
      </c>
      <c r="H10093" s="85">
        <f>VLOOKUP(D10093,Rates!$B$12:$C$16,2,FALSE)</f>
        <v>1</v>
      </c>
      <c r="I10093" s="84">
        <f t="shared" si="786"/>
        <v>2530</v>
      </c>
      <c r="J10093" s="58">
        <f t="shared" si="787"/>
        <v>43629</v>
      </c>
      <c r="K10093" s="59">
        <f t="shared" si="788"/>
        <v>0.55342465753424652</v>
      </c>
      <c r="L10093" s="84">
        <f t="shared" si="789"/>
        <v>1400.1643835616437</v>
      </c>
    </row>
    <row r="10094" spans="1:12" x14ac:dyDescent="0.3">
      <c r="A10094" t="s">
        <v>7576</v>
      </c>
      <c r="B10094" s="2">
        <v>43264</v>
      </c>
      <c r="C10094" s="14">
        <v>28000</v>
      </c>
      <c r="D10094" t="s">
        <v>8</v>
      </c>
      <c r="E10094" s="3" t="str">
        <f t="shared" si="785"/>
        <v>High</v>
      </c>
      <c r="F10094" s="84">
        <f>Rates!$C$4</f>
        <v>2200</v>
      </c>
      <c r="G10094" s="85">
        <f>VLOOKUP(E10094,Rates!$B$7:$D$9,3,FALSE)</f>
        <v>1.1499999999999999</v>
      </c>
      <c r="H10094" s="85">
        <f>VLOOKUP(D10094,Rates!$B$12:$C$16,2,FALSE)</f>
        <v>0.8</v>
      </c>
      <c r="I10094" s="84">
        <f t="shared" si="786"/>
        <v>2024</v>
      </c>
      <c r="J10094" s="58">
        <f t="shared" si="787"/>
        <v>43629</v>
      </c>
      <c r="K10094" s="59">
        <f t="shared" si="788"/>
        <v>0.55342465753424652</v>
      </c>
      <c r="L10094" s="84">
        <f t="shared" si="789"/>
        <v>1120.131506849315</v>
      </c>
    </row>
    <row r="10095" spans="1:12" x14ac:dyDescent="0.3">
      <c r="A10095" t="s">
        <v>7577</v>
      </c>
      <c r="B10095" s="2">
        <v>43264</v>
      </c>
      <c r="C10095" s="14">
        <v>24000</v>
      </c>
      <c r="D10095" t="s">
        <v>4</v>
      </c>
      <c r="E10095" s="3" t="str">
        <f t="shared" si="785"/>
        <v>High</v>
      </c>
      <c r="F10095" s="84">
        <f>Rates!$C$4</f>
        <v>2200</v>
      </c>
      <c r="G10095" s="85">
        <f>VLOOKUP(E10095,Rates!$B$7:$D$9,3,FALSE)</f>
        <v>1.1499999999999999</v>
      </c>
      <c r="H10095" s="85">
        <f>VLOOKUP(D10095,Rates!$B$12:$C$16,2,FALSE)</f>
        <v>1.2</v>
      </c>
      <c r="I10095" s="84">
        <f t="shared" si="786"/>
        <v>3036</v>
      </c>
      <c r="J10095" s="58">
        <f t="shared" si="787"/>
        <v>43629</v>
      </c>
      <c r="K10095" s="59">
        <f t="shared" si="788"/>
        <v>0.55342465753424652</v>
      </c>
      <c r="L10095" s="84">
        <f t="shared" si="789"/>
        <v>1680.1972602739725</v>
      </c>
    </row>
    <row r="10096" spans="1:12" x14ac:dyDescent="0.3">
      <c r="A10096" t="s">
        <v>9814</v>
      </c>
      <c r="B10096" s="2">
        <v>43264</v>
      </c>
      <c r="C10096" s="14">
        <v>12000</v>
      </c>
      <c r="D10096" t="s">
        <v>6</v>
      </c>
      <c r="E10096" s="3" t="str">
        <f t="shared" si="785"/>
        <v>Medium</v>
      </c>
      <c r="F10096" s="84">
        <f>Rates!$C$4</f>
        <v>2200</v>
      </c>
      <c r="G10096" s="85">
        <f>VLOOKUP(E10096,Rates!$B$7:$D$9,3,FALSE)</f>
        <v>1</v>
      </c>
      <c r="H10096" s="85">
        <f>VLOOKUP(D10096,Rates!$B$12:$C$16,2,FALSE)</f>
        <v>1</v>
      </c>
      <c r="I10096" s="84">
        <f t="shared" si="786"/>
        <v>2200</v>
      </c>
      <c r="J10096" s="58">
        <f t="shared" si="787"/>
        <v>43629</v>
      </c>
      <c r="K10096" s="59">
        <f t="shared" si="788"/>
        <v>0.55342465753424652</v>
      </c>
      <c r="L10096" s="84">
        <f t="shared" si="789"/>
        <v>1217.5342465753424</v>
      </c>
    </row>
    <row r="10097" spans="1:12" x14ac:dyDescent="0.3">
      <c r="A10097" t="s">
        <v>9815</v>
      </c>
      <c r="B10097" s="2">
        <v>43264</v>
      </c>
      <c r="C10097" s="14">
        <v>12000</v>
      </c>
      <c r="D10097" t="s">
        <v>5</v>
      </c>
      <c r="E10097" s="3" t="str">
        <f t="shared" si="785"/>
        <v>Medium</v>
      </c>
      <c r="F10097" s="84">
        <f>Rates!$C$4</f>
        <v>2200</v>
      </c>
      <c r="G10097" s="85">
        <f>VLOOKUP(E10097,Rates!$B$7:$D$9,3,FALSE)</f>
        <v>1</v>
      </c>
      <c r="H10097" s="85">
        <f>VLOOKUP(D10097,Rates!$B$12:$C$16,2,FALSE)</f>
        <v>1.1000000000000001</v>
      </c>
      <c r="I10097" s="84">
        <f t="shared" si="786"/>
        <v>2420</v>
      </c>
      <c r="J10097" s="58">
        <f t="shared" si="787"/>
        <v>43629</v>
      </c>
      <c r="K10097" s="59">
        <f t="shared" si="788"/>
        <v>0.55342465753424652</v>
      </c>
      <c r="L10097" s="84">
        <f t="shared" si="789"/>
        <v>1339.2876712328766</v>
      </c>
    </row>
    <row r="10098" spans="1:12" x14ac:dyDescent="0.3">
      <c r="A10098" t="s">
        <v>9816</v>
      </c>
      <c r="B10098" s="2">
        <v>43264</v>
      </c>
      <c r="C10098" s="14">
        <v>9000</v>
      </c>
      <c r="D10098" t="s">
        <v>4</v>
      </c>
      <c r="E10098" s="3" t="str">
        <f t="shared" si="785"/>
        <v>Medium</v>
      </c>
      <c r="F10098" s="84">
        <f>Rates!$C$4</f>
        <v>2200</v>
      </c>
      <c r="G10098" s="85">
        <f>VLOOKUP(E10098,Rates!$B$7:$D$9,3,FALSE)</f>
        <v>1</v>
      </c>
      <c r="H10098" s="85">
        <f>VLOOKUP(D10098,Rates!$B$12:$C$16,2,FALSE)</f>
        <v>1.2</v>
      </c>
      <c r="I10098" s="84">
        <f t="shared" si="786"/>
        <v>2640</v>
      </c>
      <c r="J10098" s="58">
        <f t="shared" si="787"/>
        <v>43629</v>
      </c>
      <c r="K10098" s="59">
        <f t="shared" si="788"/>
        <v>0.55342465753424652</v>
      </c>
      <c r="L10098" s="84">
        <f t="shared" si="789"/>
        <v>1461.0410958904108</v>
      </c>
    </row>
    <row r="10099" spans="1:12" x14ac:dyDescent="0.3">
      <c r="A10099" t="s">
        <v>9818</v>
      </c>
      <c r="B10099" s="2">
        <v>43264</v>
      </c>
      <c r="C10099" s="14">
        <v>12000</v>
      </c>
      <c r="D10099" t="s">
        <v>5</v>
      </c>
      <c r="E10099" s="3" t="str">
        <f t="shared" si="785"/>
        <v>Medium</v>
      </c>
      <c r="F10099" s="84">
        <f>Rates!$C$4</f>
        <v>2200</v>
      </c>
      <c r="G10099" s="85">
        <f>VLOOKUP(E10099,Rates!$B$7:$D$9,3,FALSE)</f>
        <v>1</v>
      </c>
      <c r="H10099" s="85">
        <f>VLOOKUP(D10099,Rates!$B$12:$C$16,2,FALSE)</f>
        <v>1.1000000000000001</v>
      </c>
      <c r="I10099" s="84">
        <f t="shared" si="786"/>
        <v>2420</v>
      </c>
      <c r="J10099" s="58">
        <f t="shared" si="787"/>
        <v>43629</v>
      </c>
      <c r="K10099" s="59">
        <f t="shared" si="788"/>
        <v>0.55342465753424652</v>
      </c>
      <c r="L10099" s="84">
        <f t="shared" si="789"/>
        <v>1339.2876712328766</v>
      </c>
    </row>
    <row r="10100" spans="1:12" x14ac:dyDescent="0.3">
      <c r="A10100" t="s">
        <v>11958</v>
      </c>
      <c r="B10100" s="2">
        <v>43264</v>
      </c>
      <c r="C10100" s="14">
        <v>32000</v>
      </c>
      <c r="D10100" t="s">
        <v>7</v>
      </c>
      <c r="E10100" s="3" t="str">
        <f t="shared" si="785"/>
        <v>High</v>
      </c>
      <c r="F10100" s="84">
        <f>Rates!$C$4</f>
        <v>2200</v>
      </c>
      <c r="G10100" s="85">
        <f>VLOOKUP(E10100,Rates!$B$7:$D$9,3,FALSE)</f>
        <v>1.1499999999999999</v>
      </c>
      <c r="H10100" s="85">
        <f>VLOOKUP(D10100,Rates!$B$12:$C$16,2,FALSE)</f>
        <v>0.85</v>
      </c>
      <c r="I10100" s="84">
        <f t="shared" si="786"/>
        <v>2150.5</v>
      </c>
      <c r="J10100" s="58">
        <f t="shared" si="787"/>
        <v>43629</v>
      </c>
      <c r="K10100" s="59">
        <f t="shared" si="788"/>
        <v>0.55342465753424652</v>
      </c>
      <c r="L10100" s="84">
        <f t="shared" si="789"/>
        <v>1190.139726027397</v>
      </c>
    </row>
    <row r="10101" spans="1:12" x14ac:dyDescent="0.3">
      <c r="A10101" t="s">
        <v>11959</v>
      </c>
      <c r="B10101" s="2">
        <v>43264</v>
      </c>
      <c r="C10101" s="14">
        <v>18000</v>
      </c>
      <c r="D10101" t="s">
        <v>4</v>
      </c>
      <c r="E10101" s="3" t="str">
        <f t="shared" si="785"/>
        <v>High</v>
      </c>
      <c r="F10101" s="84">
        <f>Rates!$C$4</f>
        <v>2200</v>
      </c>
      <c r="G10101" s="85">
        <f>VLOOKUP(E10101,Rates!$B$7:$D$9,3,FALSE)</f>
        <v>1.1499999999999999</v>
      </c>
      <c r="H10101" s="85">
        <f>VLOOKUP(D10101,Rates!$B$12:$C$16,2,FALSE)</f>
        <v>1.2</v>
      </c>
      <c r="I10101" s="84">
        <f t="shared" si="786"/>
        <v>3036</v>
      </c>
      <c r="J10101" s="58">
        <f t="shared" si="787"/>
        <v>43629</v>
      </c>
      <c r="K10101" s="59">
        <f t="shared" si="788"/>
        <v>0.55342465753424652</v>
      </c>
      <c r="L10101" s="84">
        <f t="shared" si="789"/>
        <v>1680.1972602739725</v>
      </c>
    </row>
    <row r="10102" spans="1:12" x14ac:dyDescent="0.3">
      <c r="A10102" t="s">
        <v>11960</v>
      </c>
      <c r="B10102" s="2">
        <v>43264</v>
      </c>
      <c r="C10102" s="14">
        <v>26000</v>
      </c>
      <c r="D10102" t="s">
        <v>8</v>
      </c>
      <c r="E10102" s="3" t="str">
        <f t="shared" si="785"/>
        <v>High</v>
      </c>
      <c r="F10102" s="84">
        <f>Rates!$C$4</f>
        <v>2200</v>
      </c>
      <c r="G10102" s="85">
        <f>VLOOKUP(E10102,Rates!$B$7:$D$9,3,FALSE)</f>
        <v>1.1499999999999999</v>
      </c>
      <c r="H10102" s="85">
        <f>VLOOKUP(D10102,Rates!$B$12:$C$16,2,FALSE)</f>
        <v>0.8</v>
      </c>
      <c r="I10102" s="84">
        <f t="shared" si="786"/>
        <v>2024</v>
      </c>
      <c r="J10102" s="58">
        <f t="shared" si="787"/>
        <v>43629</v>
      </c>
      <c r="K10102" s="59">
        <f t="shared" si="788"/>
        <v>0.55342465753424652</v>
      </c>
      <c r="L10102" s="84">
        <f t="shared" si="789"/>
        <v>1120.131506849315</v>
      </c>
    </row>
    <row r="10103" spans="1:12" x14ac:dyDescent="0.3">
      <c r="A10103" t="s">
        <v>11961</v>
      </c>
      <c r="B10103" s="2">
        <v>43264</v>
      </c>
      <c r="C10103" s="14">
        <v>29000</v>
      </c>
      <c r="D10103" t="s">
        <v>7</v>
      </c>
      <c r="E10103" s="3" t="str">
        <f t="shared" si="785"/>
        <v>High</v>
      </c>
      <c r="F10103" s="84">
        <f>Rates!$C$4</f>
        <v>2200</v>
      </c>
      <c r="G10103" s="85">
        <f>VLOOKUP(E10103,Rates!$B$7:$D$9,3,FALSE)</f>
        <v>1.1499999999999999</v>
      </c>
      <c r="H10103" s="85">
        <f>VLOOKUP(D10103,Rates!$B$12:$C$16,2,FALSE)</f>
        <v>0.85</v>
      </c>
      <c r="I10103" s="84">
        <f t="shared" si="786"/>
        <v>2150.5</v>
      </c>
      <c r="J10103" s="58">
        <f t="shared" si="787"/>
        <v>43629</v>
      </c>
      <c r="K10103" s="59">
        <f t="shared" si="788"/>
        <v>0.55342465753424652</v>
      </c>
      <c r="L10103" s="84">
        <f t="shared" si="789"/>
        <v>1190.139726027397</v>
      </c>
    </row>
    <row r="10104" spans="1:12" x14ac:dyDescent="0.3">
      <c r="A10104" t="s">
        <v>11962</v>
      </c>
      <c r="B10104" s="2">
        <v>43264</v>
      </c>
      <c r="C10104" s="14">
        <v>25000</v>
      </c>
      <c r="D10104" t="s">
        <v>6</v>
      </c>
      <c r="E10104" s="3" t="str">
        <f t="shared" si="785"/>
        <v>High</v>
      </c>
      <c r="F10104" s="84">
        <f>Rates!$C$4</f>
        <v>2200</v>
      </c>
      <c r="G10104" s="85">
        <f>VLOOKUP(E10104,Rates!$B$7:$D$9,3,FALSE)</f>
        <v>1.1499999999999999</v>
      </c>
      <c r="H10104" s="85">
        <f>VLOOKUP(D10104,Rates!$B$12:$C$16,2,FALSE)</f>
        <v>1</v>
      </c>
      <c r="I10104" s="84">
        <f t="shared" si="786"/>
        <v>2530</v>
      </c>
      <c r="J10104" s="58">
        <f t="shared" si="787"/>
        <v>43629</v>
      </c>
      <c r="K10104" s="59">
        <f t="shared" si="788"/>
        <v>0.55342465753424652</v>
      </c>
      <c r="L10104" s="84">
        <f t="shared" si="789"/>
        <v>1400.1643835616437</v>
      </c>
    </row>
    <row r="10105" spans="1:12" x14ac:dyDescent="0.3">
      <c r="A10105" t="s">
        <v>11963</v>
      </c>
      <c r="B10105" s="2">
        <v>43264</v>
      </c>
      <c r="C10105" s="14">
        <v>28000</v>
      </c>
      <c r="D10105" t="s">
        <v>4</v>
      </c>
      <c r="E10105" s="3" t="str">
        <f t="shared" si="785"/>
        <v>High</v>
      </c>
      <c r="F10105" s="84">
        <f>Rates!$C$4</f>
        <v>2200</v>
      </c>
      <c r="G10105" s="85">
        <f>VLOOKUP(E10105,Rates!$B$7:$D$9,3,FALSE)</f>
        <v>1.1499999999999999</v>
      </c>
      <c r="H10105" s="85">
        <f>VLOOKUP(D10105,Rates!$B$12:$C$16,2,FALSE)</f>
        <v>1.2</v>
      </c>
      <c r="I10105" s="84">
        <f t="shared" si="786"/>
        <v>3036</v>
      </c>
      <c r="J10105" s="58">
        <f t="shared" si="787"/>
        <v>43629</v>
      </c>
      <c r="K10105" s="59">
        <f t="shared" si="788"/>
        <v>0.55342465753424652</v>
      </c>
      <c r="L10105" s="84">
        <f t="shared" si="789"/>
        <v>1680.1972602739725</v>
      </c>
    </row>
    <row r="10106" spans="1:12" x14ac:dyDescent="0.3">
      <c r="A10106" t="s">
        <v>2180</v>
      </c>
      <c r="B10106" s="2">
        <v>43265</v>
      </c>
      <c r="C10106" s="14">
        <v>16000</v>
      </c>
      <c r="D10106" t="s">
        <v>7</v>
      </c>
      <c r="E10106" s="3" t="str">
        <f t="shared" si="785"/>
        <v>Medium</v>
      </c>
      <c r="F10106" s="84">
        <f>Rates!$C$4</f>
        <v>2200</v>
      </c>
      <c r="G10106" s="85">
        <f>VLOOKUP(E10106,Rates!$B$7:$D$9,3,FALSE)</f>
        <v>1</v>
      </c>
      <c r="H10106" s="85">
        <f>VLOOKUP(D10106,Rates!$B$12:$C$16,2,FALSE)</f>
        <v>0.85</v>
      </c>
      <c r="I10106" s="84">
        <f t="shared" si="786"/>
        <v>1870</v>
      </c>
      <c r="J10106" s="58">
        <f t="shared" si="787"/>
        <v>43630</v>
      </c>
      <c r="K10106" s="59">
        <f t="shared" si="788"/>
        <v>0.55068493150684927</v>
      </c>
      <c r="L10106" s="84">
        <f t="shared" si="789"/>
        <v>1029.7808219178082</v>
      </c>
    </row>
    <row r="10107" spans="1:12" x14ac:dyDescent="0.3">
      <c r="A10107" t="s">
        <v>2181</v>
      </c>
      <c r="B10107" s="2">
        <v>43265</v>
      </c>
      <c r="C10107" s="14">
        <v>9000</v>
      </c>
      <c r="D10107" t="s">
        <v>5</v>
      </c>
      <c r="E10107" s="3" t="str">
        <f t="shared" si="785"/>
        <v>Medium</v>
      </c>
      <c r="F10107" s="84">
        <f>Rates!$C$4</f>
        <v>2200</v>
      </c>
      <c r="G10107" s="85">
        <f>VLOOKUP(E10107,Rates!$B$7:$D$9,3,FALSE)</f>
        <v>1</v>
      </c>
      <c r="H10107" s="85">
        <f>VLOOKUP(D10107,Rates!$B$12:$C$16,2,FALSE)</f>
        <v>1.1000000000000001</v>
      </c>
      <c r="I10107" s="84">
        <f t="shared" si="786"/>
        <v>2420</v>
      </c>
      <c r="J10107" s="58">
        <f t="shared" si="787"/>
        <v>43630</v>
      </c>
      <c r="K10107" s="59">
        <f t="shared" si="788"/>
        <v>0.55068493150684927</v>
      </c>
      <c r="L10107" s="84">
        <f t="shared" si="789"/>
        <v>1332.6575342465753</v>
      </c>
    </row>
    <row r="10108" spans="1:12" x14ac:dyDescent="0.3">
      <c r="A10108" t="s">
        <v>2183</v>
      </c>
      <c r="B10108" s="2">
        <v>43265</v>
      </c>
      <c r="C10108" s="14">
        <v>29000</v>
      </c>
      <c r="D10108" t="s">
        <v>4</v>
      </c>
      <c r="E10108" s="3" t="str">
        <f t="shared" si="785"/>
        <v>High</v>
      </c>
      <c r="F10108" s="84">
        <f>Rates!$C$4</f>
        <v>2200</v>
      </c>
      <c r="G10108" s="85">
        <f>VLOOKUP(E10108,Rates!$B$7:$D$9,3,FALSE)</f>
        <v>1.1499999999999999</v>
      </c>
      <c r="H10108" s="85">
        <f>VLOOKUP(D10108,Rates!$B$12:$C$16,2,FALSE)</f>
        <v>1.2</v>
      </c>
      <c r="I10108" s="84">
        <f t="shared" si="786"/>
        <v>3036</v>
      </c>
      <c r="J10108" s="58">
        <f t="shared" si="787"/>
        <v>43630</v>
      </c>
      <c r="K10108" s="59">
        <f t="shared" si="788"/>
        <v>0.55068493150684927</v>
      </c>
      <c r="L10108" s="84">
        <f t="shared" si="789"/>
        <v>1671.8794520547945</v>
      </c>
    </row>
    <row r="10109" spans="1:12" x14ac:dyDescent="0.3">
      <c r="A10109" t="s">
        <v>2185</v>
      </c>
      <c r="B10109" s="2">
        <v>43265</v>
      </c>
      <c r="C10109" s="14">
        <v>4000</v>
      </c>
      <c r="D10109" t="s">
        <v>6</v>
      </c>
      <c r="E10109" s="3" t="str">
        <f t="shared" si="785"/>
        <v>Low</v>
      </c>
      <c r="F10109" s="84">
        <f>Rates!$C$4</f>
        <v>2200</v>
      </c>
      <c r="G10109" s="85">
        <f>VLOOKUP(E10109,Rates!$B$7:$D$9,3,FALSE)</f>
        <v>0.85</v>
      </c>
      <c r="H10109" s="85">
        <f>VLOOKUP(D10109,Rates!$B$12:$C$16,2,FALSE)</f>
        <v>1</v>
      </c>
      <c r="I10109" s="84">
        <f t="shared" si="786"/>
        <v>1870</v>
      </c>
      <c r="J10109" s="58">
        <f t="shared" si="787"/>
        <v>43630</v>
      </c>
      <c r="K10109" s="59">
        <f t="shared" si="788"/>
        <v>0.55068493150684927</v>
      </c>
      <c r="L10109" s="84">
        <f t="shared" si="789"/>
        <v>1029.7808219178082</v>
      </c>
    </row>
    <row r="10110" spans="1:12" x14ac:dyDescent="0.3">
      <c r="A10110" t="s">
        <v>2186</v>
      </c>
      <c r="B10110" s="2">
        <v>43265</v>
      </c>
      <c r="C10110" s="14">
        <v>24000</v>
      </c>
      <c r="D10110" t="s">
        <v>4</v>
      </c>
      <c r="E10110" s="3" t="str">
        <f t="shared" si="785"/>
        <v>High</v>
      </c>
      <c r="F10110" s="84">
        <f>Rates!$C$4</f>
        <v>2200</v>
      </c>
      <c r="G10110" s="85">
        <f>VLOOKUP(E10110,Rates!$B$7:$D$9,3,FALSE)</f>
        <v>1.1499999999999999</v>
      </c>
      <c r="H10110" s="85">
        <f>VLOOKUP(D10110,Rates!$B$12:$C$16,2,FALSE)</f>
        <v>1.2</v>
      </c>
      <c r="I10110" s="84">
        <f t="shared" si="786"/>
        <v>3036</v>
      </c>
      <c r="J10110" s="58">
        <f t="shared" si="787"/>
        <v>43630</v>
      </c>
      <c r="K10110" s="59">
        <f t="shared" si="788"/>
        <v>0.55068493150684927</v>
      </c>
      <c r="L10110" s="84">
        <f t="shared" si="789"/>
        <v>1671.8794520547945</v>
      </c>
    </row>
    <row r="10111" spans="1:12" x14ac:dyDescent="0.3">
      <c r="A10111" t="s">
        <v>5598</v>
      </c>
      <c r="B10111" s="2">
        <v>43265</v>
      </c>
      <c r="C10111" s="14">
        <v>28000</v>
      </c>
      <c r="D10111" t="s">
        <v>6</v>
      </c>
      <c r="E10111" s="3" t="str">
        <f t="shared" si="785"/>
        <v>High</v>
      </c>
      <c r="F10111" s="84">
        <f>Rates!$C$4</f>
        <v>2200</v>
      </c>
      <c r="G10111" s="85">
        <f>VLOOKUP(E10111,Rates!$B$7:$D$9,3,FALSE)</f>
        <v>1.1499999999999999</v>
      </c>
      <c r="H10111" s="85">
        <f>VLOOKUP(D10111,Rates!$B$12:$C$16,2,FALSE)</f>
        <v>1</v>
      </c>
      <c r="I10111" s="84">
        <f t="shared" si="786"/>
        <v>2530</v>
      </c>
      <c r="J10111" s="58">
        <f t="shared" si="787"/>
        <v>43630</v>
      </c>
      <c r="K10111" s="59">
        <f t="shared" si="788"/>
        <v>0.55068493150684927</v>
      </c>
      <c r="L10111" s="84">
        <f t="shared" si="789"/>
        <v>1393.2328767123286</v>
      </c>
    </row>
    <row r="10112" spans="1:12" x14ac:dyDescent="0.3">
      <c r="A10112" t="s">
        <v>5599</v>
      </c>
      <c r="B10112" s="2">
        <v>43265</v>
      </c>
      <c r="C10112" s="14">
        <v>23000</v>
      </c>
      <c r="D10112" t="s">
        <v>5</v>
      </c>
      <c r="E10112" s="3" t="str">
        <f t="shared" si="785"/>
        <v>High</v>
      </c>
      <c r="F10112" s="84">
        <f>Rates!$C$4</f>
        <v>2200</v>
      </c>
      <c r="G10112" s="85">
        <f>VLOOKUP(E10112,Rates!$B$7:$D$9,3,FALSE)</f>
        <v>1.1499999999999999</v>
      </c>
      <c r="H10112" s="85">
        <f>VLOOKUP(D10112,Rates!$B$12:$C$16,2,FALSE)</f>
        <v>1.1000000000000001</v>
      </c>
      <c r="I10112" s="84">
        <f t="shared" si="786"/>
        <v>2783</v>
      </c>
      <c r="J10112" s="58">
        <f t="shared" si="787"/>
        <v>43630</v>
      </c>
      <c r="K10112" s="59">
        <f t="shared" si="788"/>
        <v>0.55068493150684927</v>
      </c>
      <c r="L10112" s="84">
        <f t="shared" si="789"/>
        <v>1532.5561643835615</v>
      </c>
    </row>
    <row r="10113" spans="1:12" x14ac:dyDescent="0.3">
      <c r="A10113" t="s">
        <v>5600</v>
      </c>
      <c r="B10113" s="2">
        <v>43265</v>
      </c>
      <c r="C10113" s="14">
        <v>26000</v>
      </c>
      <c r="D10113" t="s">
        <v>8</v>
      </c>
      <c r="E10113" s="3" t="str">
        <f t="shared" si="785"/>
        <v>High</v>
      </c>
      <c r="F10113" s="84">
        <f>Rates!$C$4</f>
        <v>2200</v>
      </c>
      <c r="G10113" s="85">
        <f>VLOOKUP(E10113,Rates!$B$7:$D$9,3,FALSE)</f>
        <v>1.1499999999999999</v>
      </c>
      <c r="H10113" s="85">
        <f>VLOOKUP(D10113,Rates!$B$12:$C$16,2,FALSE)</f>
        <v>0.8</v>
      </c>
      <c r="I10113" s="84">
        <f t="shared" si="786"/>
        <v>2024</v>
      </c>
      <c r="J10113" s="58">
        <f t="shared" si="787"/>
        <v>43630</v>
      </c>
      <c r="K10113" s="59">
        <f t="shared" si="788"/>
        <v>0.55068493150684927</v>
      </c>
      <c r="L10113" s="84">
        <f t="shared" si="789"/>
        <v>1114.5863013698629</v>
      </c>
    </row>
    <row r="10114" spans="1:12" x14ac:dyDescent="0.3">
      <c r="A10114" t="s">
        <v>7580</v>
      </c>
      <c r="B10114" s="2">
        <v>43265</v>
      </c>
      <c r="C10114" s="14">
        <v>18000</v>
      </c>
      <c r="D10114" t="s">
        <v>6</v>
      </c>
      <c r="E10114" s="3" t="str">
        <f t="shared" ref="E10114:E10177" si="790">IF(C10114&lt;=8000,"Low",IF(C10114&lt;=16000,"Medium","High"))</f>
        <v>High</v>
      </c>
      <c r="F10114" s="84">
        <f>Rates!$C$4</f>
        <v>2200</v>
      </c>
      <c r="G10114" s="85">
        <f>VLOOKUP(E10114,Rates!$B$7:$D$9,3,FALSE)</f>
        <v>1.1499999999999999</v>
      </c>
      <c r="H10114" s="85">
        <f>VLOOKUP(D10114,Rates!$B$12:$C$16,2,FALSE)</f>
        <v>1</v>
      </c>
      <c r="I10114" s="84">
        <f t="shared" ref="I10114:I10177" si="791">PRODUCT(F10114:H10114)</f>
        <v>2530</v>
      </c>
      <c r="J10114" s="58">
        <f t="shared" ref="J10114:J10177" si="792">DATE(YEAR(B10114)+1,MONTH(B10114),DAY(B10114))</f>
        <v>43630</v>
      </c>
      <c r="K10114" s="59">
        <f t="shared" si="788"/>
        <v>0.55068493150684927</v>
      </c>
      <c r="L10114" s="84">
        <f t="shared" si="789"/>
        <v>1393.2328767123286</v>
      </c>
    </row>
    <row r="10115" spans="1:12" x14ac:dyDescent="0.3">
      <c r="A10115" t="s">
        <v>9819</v>
      </c>
      <c r="B10115" s="2">
        <v>43265</v>
      </c>
      <c r="C10115" s="14">
        <v>16000</v>
      </c>
      <c r="D10115" t="s">
        <v>7</v>
      </c>
      <c r="E10115" s="3" t="str">
        <f t="shared" si="790"/>
        <v>Medium</v>
      </c>
      <c r="F10115" s="84">
        <f>Rates!$C$4</f>
        <v>2200</v>
      </c>
      <c r="G10115" s="85">
        <f>VLOOKUP(E10115,Rates!$B$7:$D$9,3,FALSE)</f>
        <v>1</v>
      </c>
      <c r="H10115" s="85">
        <f>VLOOKUP(D10115,Rates!$B$12:$C$16,2,FALSE)</f>
        <v>0.85</v>
      </c>
      <c r="I10115" s="84">
        <f t="shared" si="791"/>
        <v>1870</v>
      </c>
      <c r="J10115" s="58">
        <f t="shared" si="792"/>
        <v>43630</v>
      </c>
      <c r="K10115" s="59">
        <f t="shared" ref="K10115:K10178" si="793">(IF(YEAR(J10115)=2018,J10115-DATE(2018,1,1),365*2-J10115+DATE(2018,1,1)))/365</f>
        <v>0.55068493150684927</v>
      </c>
      <c r="L10115" s="84">
        <f t="shared" ref="L10115:L10178" si="794">I10115*K10115</f>
        <v>1029.7808219178082</v>
      </c>
    </row>
    <row r="10116" spans="1:12" x14ac:dyDescent="0.3">
      <c r="A10116" t="s">
        <v>9820</v>
      </c>
      <c r="B10116" s="2">
        <v>43265</v>
      </c>
      <c r="C10116" s="14">
        <v>16000</v>
      </c>
      <c r="D10116" t="s">
        <v>5</v>
      </c>
      <c r="E10116" s="3" t="str">
        <f t="shared" si="790"/>
        <v>Medium</v>
      </c>
      <c r="F10116" s="84">
        <f>Rates!$C$4</f>
        <v>2200</v>
      </c>
      <c r="G10116" s="85">
        <f>VLOOKUP(E10116,Rates!$B$7:$D$9,3,FALSE)</f>
        <v>1</v>
      </c>
      <c r="H10116" s="85">
        <f>VLOOKUP(D10116,Rates!$B$12:$C$16,2,FALSE)</f>
        <v>1.1000000000000001</v>
      </c>
      <c r="I10116" s="84">
        <f t="shared" si="791"/>
        <v>2420</v>
      </c>
      <c r="J10116" s="58">
        <f t="shared" si="792"/>
        <v>43630</v>
      </c>
      <c r="K10116" s="59">
        <f t="shared" si="793"/>
        <v>0.55068493150684927</v>
      </c>
      <c r="L10116" s="84">
        <f t="shared" si="794"/>
        <v>1332.6575342465753</v>
      </c>
    </row>
    <row r="10117" spans="1:12" x14ac:dyDescent="0.3">
      <c r="A10117" t="s">
        <v>9821</v>
      </c>
      <c r="B10117" s="2">
        <v>43265</v>
      </c>
      <c r="C10117" s="14">
        <v>15000</v>
      </c>
      <c r="D10117" t="s">
        <v>6</v>
      </c>
      <c r="E10117" s="3" t="str">
        <f t="shared" si="790"/>
        <v>Medium</v>
      </c>
      <c r="F10117" s="84">
        <f>Rates!$C$4</f>
        <v>2200</v>
      </c>
      <c r="G10117" s="85">
        <f>VLOOKUP(E10117,Rates!$B$7:$D$9,3,FALSE)</f>
        <v>1</v>
      </c>
      <c r="H10117" s="85">
        <f>VLOOKUP(D10117,Rates!$B$12:$C$16,2,FALSE)</f>
        <v>1</v>
      </c>
      <c r="I10117" s="84">
        <f t="shared" si="791"/>
        <v>2200</v>
      </c>
      <c r="J10117" s="58">
        <f t="shared" si="792"/>
        <v>43630</v>
      </c>
      <c r="K10117" s="59">
        <f t="shared" si="793"/>
        <v>0.55068493150684927</v>
      </c>
      <c r="L10117" s="84">
        <f t="shared" si="794"/>
        <v>1211.5068493150684</v>
      </c>
    </row>
    <row r="10118" spans="1:12" x14ac:dyDescent="0.3">
      <c r="A10118" t="s">
        <v>9823</v>
      </c>
      <c r="B10118" s="2">
        <v>43265</v>
      </c>
      <c r="C10118" s="14">
        <v>10000</v>
      </c>
      <c r="D10118" t="s">
        <v>4</v>
      </c>
      <c r="E10118" s="3" t="str">
        <f t="shared" si="790"/>
        <v>Medium</v>
      </c>
      <c r="F10118" s="84">
        <f>Rates!$C$4</f>
        <v>2200</v>
      </c>
      <c r="G10118" s="85">
        <f>VLOOKUP(E10118,Rates!$B$7:$D$9,3,FALSE)</f>
        <v>1</v>
      </c>
      <c r="H10118" s="85">
        <f>VLOOKUP(D10118,Rates!$B$12:$C$16,2,FALSE)</f>
        <v>1.2</v>
      </c>
      <c r="I10118" s="84">
        <f t="shared" si="791"/>
        <v>2640</v>
      </c>
      <c r="J10118" s="58">
        <f t="shared" si="792"/>
        <v>43630</v>
      </c>
      <c r="K10118" s="59">
        <f t="shared" si="793"/>
        <v>0.55068493150684927</v>
      </c>
      <c r="L10118" s="84">
        <f t="shared" si="794"/>
        <v>1453.808219178082</v>
      </c>
    </row>
    <row r="10119" spans="1:12" x14ac:dyDescent="0.3">
      <c r="A10119" t="s">
        <v>9824</v>
      </c>
      <c r="B10119" s="2">
        <v>43265</v>
      </c>
      <c r="C10119" s="14">
        <v>9000</v>
      </c>
      <c r="D10119" t="s">
        <v>6</v>
      </c>
      <c r="E10119" s="3" t="str">
        <f t="shared" si="790"/>
        <v>Medium</v>
      </c>
      <c r="F10119" s="84">
        <f>Rates!$C$4</f>
        <v>2200</v>
      </c>
      <c r="G10119" s="85">
        <f>VLOOKUP(E10119,Rates!$B$7:$D$9,3,FALSE)</f>
        <v>1</v>
      </c>
      <c r="H10119" s="85">
        <f>VLOOKUP(D10119,Rates!$B$12:$C$16,2,FALSE)</f>
        <v>1</v>
      </c>
      <c r="I10119" s="84">
        <f t="shared" si="791"/>
        <v>2200</v>
      </c>
      <c r="J10119" s="58">
        <f t="shared" si="792"/>
        <v>43630</v>
      </c>
      <c r="K10119" s="59">
        <f t="shared" si="793"/>
        <v>0.55068493150684927</v>
      </c>
      <c r="L10119" s="84">
        <f t="shared" si="794"/>
        <v>1211.5068493150684</v>
      </c>
    </row>
    <row r="10120" spans="1:12" x14ac:dyDescent="0.3">
      <c r="A10120" t="s">
        <v>9825</v>
      </c>
      <c r="B10120" s="2">
        <v>43265</v>
      </c>
      <c r="C10120" s="14">
        <v>13000</v>
      </c>
      <c r="D10120" t="s">
        <v>8</v>
      </c>
      <c r="E10120" s="3" t="str">
        <f t="shared" si="790"/>
        <v>Medium</v>
      </c>
      <c r="F10120" s="84">
        <f>Rates!$C$4</f>
        <v>2200</v>
      </c>
      <c r="G10120" s="85">
        <f>VLOOKUP(E10120,Rates!$B$7:$D$9,3,FALSE)</f>
        <v>1</v>
      </c>
      <c r="H10120" s="85">
        <f>VLOOKUP(D10120,Rates!$B$12:$C$16,2,FALSE)</f>
        <v>0.8</v>
      </c>
      <c r="I10120" s="84">
        <f t="shared" si="791"/>
        <v>1760</v>
      </c>
      <c r="J10120" s="58">
        <f t="shared" si="792"/>
        <v>43630</v>
      </c>
      <c r="K10120" s="59">
        <f t="shared" si="793"/>
        <v>0.55068493150684927</v>
      </c>
      <c r="L10120" s="84">
        <f t="shared" si="794"/>
        <v>969.20547945205476</v>
      </c>
    </row>
    <row r="10121" spans="1:12" x14ac:dyDescent="0.3">
      <c r="A10121" t="s">
        <v>11964</v>
      </c>
      <c r="B10121" s="2">
        <v>43265</v>
      </c>
      <c r="C10121" s="14">
        <v>24000</v>
      </c>
      <c r="D10121" t="s">
        <v>7</v>
      </c>
      <c r="E10121" s="3" t="str">
        <f t="shared" si="790"/>
        <v>High</v>
      </c>
      <c r="F10121" s="84">
        <f>Rates!$C$4</f>
        <v>2200</v>
      </c>
      <c r="G10121" s="85">
        <f>VLOOKUP(E10121,Rates!$B$7:$D$9,3,FALSE)</f>
        <v>1.1499999999999999</v>
      </c>
      <c r="H10121" s="85">
        <f>VLOOKUP(D10121,Rates!$B$12:$C$16,2,FALSE)</f>
        <v>0.85</v>
      </c>
      <c r="I10121" s="84">
        <f t="shared" si="791"/>
        <v>2150.5</v>
      </c>
      <c r="J10121" s="58">
        <f t="shared" si="792"/>
        <v>43630</v>
      </c>
      <c r="K10121" s="59">
        <f t="shared" si="793"/>
        <v>0.55068493150684927</v>
      </c>
      <c r="L10121" s="84">
        <f t="shared" si="794"/>
        <v>1184.2479452054793</v>
      </c>
    </row>
    <row r="10122" spans="1:12" x14ac:dyDescent="0.3">
      <c r="A10122" t="s">
        <v>11965</v>
      </c>
      <c r="B10122" s="2">
        <v>43265</v>
      </c>
      <c r="C10122" s="14">
        <v>20000</v>
      </c>
      <c r="D10122" t="s">
        <v>4</v>
      </c>
      <c r="E10122" s="3" t="str">
        <f t="shared" si="790"/>
        <v>High</v>
      </c>
      <c r="F10122" s="84">
        <f>Rates!$C$4</f>
        <v>2200</v>
      </c>
      <c r="G10122" s="85">
        <f>VLOOKUP(E10122,Rates!$B$7:$D$9,3,FALSE)</f>
        <v>1.1499999999999999</v>
      </c>
      <c r="H10122" s="85">
        <f>VLOOKUP(D10122,Rates!$B$12:$C$16,2,FALSE)</f>
        <v>1.2</v>
      </c>
      <c r="I10122" s="84">
        <f t="shared" si="791"/>
        <v>3036</v>
      </c>
      <c r="J10122" s="58">
        <f t="shared" si="792"/>
        <v>43630</v>
      </c>
      <c r="K10122" s="59">
        <f t="shared" si="793"/>
        <v>0.55068493150684927</v>
      </c>
      <c r="L10122" s="84">
        <f t="shared" si="794"/>
        <v>1671.8794520547945</v>
      </c>
    </row>
    <row r="10123" spans="1:12" x14ac:dyDescent="0.3">
      <c r="A10123" t="s">
        <v>11966</v>
      </c>
      <c r="B10123" s="2">
        <v>43265</v>
      </c>
      <c r="C10123" s="14">
        <v>23000</v>
      </c>
      <c r="D10123" t="s">
        <v>8</v>
      </c>
      <c r="E10123" s="3" t="str">
        <f t="shared" si="790"/>
        <v>High</v>
      </c>
      <c r="F10123" s="84">
        <f>Rates!$C$4</f>
        <v>2200</v>
      </c>
      <c r="G10123" s="85">
        <f>VLOOKUP(E10123,Rates!$B$7:$D$9,3,FALSE)</f>
        <v>1.1499999999999999</v>
      </c>
      <c r="H10123" s="85">
        <f>VLOOKUP(D10123,Rates!$B$12:$C$16,2,FALSE)</f>
        <v>0.8</v>
      </c>
      <c r="I10123" s="84">
        <f t="shared" si="791"/>
        <v>2024</v>
      </c>
      <c r="J10123" s="58">
        <f t="shared" si="792"/>
        <v>43630</v>
      </c>
      <c r="K10123" s="59">
        <f t="shared" si="793"/>
        <v>0.55068493150684927</v>
      </c>
      <c r="L10123" s="84">
        <f t="shared" si="794"/>
        <v>1114.5863013698629</v>
      </c>
    </row>
    <row r="10124" spans="1:12" x14ac:dyDescent="0.3">
      <c r="A10124" t="s">
        <v>11967</v>
      </c>
      <c r="B10124" s="2">
        <v>43265</v>
      </c>
      <c r="C10124" s="14">
        <v>18000</v>
      </c>
      <c r="D10124" t="s">
        <v>7</v>
      </c>
      <c r="E10124" s="3" t="str">
        <f t="shared" si="790"/>
        <v>High</v>
      </c>
      <c r="F10124" s="84">
        <f>Rates!$C$4</f>
        <v>2200</v>
      </c>
      <c r="G10124" s="85">
        <f>VLOOKUP(E10124,Rates!$B$7:$D$9,3,FALSE)</f>
        <v>1.1499999999999999</v>
      </c>
      <c r="H10124" s="85">
        <f>VLOOKUP(D10124,Rates!$B$12:$C$16,2,FALSE)</f>
        <v>0.85</v>
      </c>
      <c r="I10124" s="84">
        <f t="shared" si="791"/>
        <v>2150.5</v>
      </c>
      <c r="J10124" s="58">
        <f t="shared" si="792"/>
        <v>43630</v>
      </c>
      <c r="K10124" s="59">
        <f t="shared" si="793"/>
        <v>0.55068493150684927</v>
      </c>
      <c r="L10124" s="84">
        <f t="shared" si="794"/>
        <v>1184.2479452054793</v>
      </c>
    </row>
    <row r="10125" spans="1:12" x14ac:dyDescent="0.3">
      <c r="A10125" t="s">
        <v>11968</v>
      </c>
      <c r="B10125" s="2">
        <v>43265</v>
      </c>
      <c r="C10125" s="14">
        <v>28000</v>
      </c>
      <c r="D10125" t="s">
        <v>6</v>
      </c>
      <c r="E10125" s="3" t="str">
        <f t="shared" si="790"/>
        <v>High</v>
      </c>
      <c r="F10125" s="84">
        <f>Rates!$C$4</f>
        <v>2200</v>
      </c>
      <c r="G10125" s="85">
        <f>VLOOKUP(E10125,Rates!$B$7:$D$9,3,FALSE)</f>
        <v>1.1499999999999999</v>
      </c>
      <c r="H10125" s="85">
        <f>VLOOKUP(D10125,Rates!$B$12:$C$16,2,FALSE)</f>
        <v>1</v>
      </c>
      <c r="I10125" s="84">
        <f t="shared" si="791"/>
        <v>2530</v>
      </c>
      <c r="J10125" s="58">
        <f t="shared" si="792"/>
        <v>43630</v>
      </c>
      <c r="K10125" s="59">
        <f t="shared" si="793"/>
        <v>0.55068493150684927</v>
      </c>
      <c r="L10125" s="84">
        <f t="shared" si="794"/>
        <v>1393.2328767123286</v>
      </c>
    </row>
    <row r="10126" spans="1:12" x14ac:dyDescent="0.3">
      <c r="A10126" t="s">
        <v>11969</v>
      </c>
      <c r="B10126" s="2">
        <v>43265</v>
      </c>
      <c r="C10126" s="14">
        <v>20000</v>
      </c>
      <c r="D10126" t="s">
        <v>4</v>
      </c>
      <c r="E10126" s="3" t="str">
        <f t="shared" si="790"/>
        <v>High</v>
      </c>
      <c r="F10126" s="84">
        <f>Rates!$C$4</f>
        <v>2200</v>
      </c>
      <c r="G10126" s="85">
        <f>VLOOKUP(E10126,Rates!$B$7:$D$9,3,FALSE)</f>
        <v>1.1499999999999999</v>
      </c>
      <c r="H10126" s="85">
        <f>VLOOKUP(D10126,Rates!$B$12:$C$16,2,FALSE)</f>
        <v>1.2</v>
      </c>
      <c r="I10126" s="84">
        <f t="shared" si="791"/>
        <v>3036</v>
      </c>
      <c r="J10126" s="58">
        <f t="shared" si="792"/>
        <v>43630</v>
      </c>
      <c r="K10126" s="59">
        <f t="shared" si="793"/>
        <v>0.55068493150684927</v>
      </c>
      <c r="L10126" s="84">
        <f t="shared" si="794"/>
        <v>1671.8794520547945</v>
      </c>
    </row>
    <row r="10127" spans="1:12" x14ac:dyDescent="0.3">
      <c r="A10127" t="s">
        <v>11970</v>
      </c>
      <c r="B10127" s="2">
        <v>43265</v>
      </c>
      <c r="C10127" s="14">
        <v>21000</v>
      </c>
      <c r="D10127" t="s">
        <v>8</v>
      </c>
      <c r="E10127" s="3" t="str">
        <f t="shared" si="790"/>
        <v>High</v>
      </c>
      <c r="F10127" s="84">
        <f>Rates!$C$4</f>
        <v>2200</v>
      </c>
      <c r="G10127" s="85">
        <f>VLOOKUP(E10127,Rates!$B$7:$D$9,3,FALSE)</f>
        <v>1.1499999999999999</v>
      </c>
      <c r="H10127" s="85">
        <f>VLOOKUP(D10127,Rates!$B$12:$C$16,2,FALSE)</f>
        <v>0.8</v>
      </c>
      <c r="I10127" s="84">
        <f t="shared" si="791"/>
        <v>2024</v>
      </c>
      <c r="J10127" s="58">
        <f t="shared" si="792"/>
        <v>43630</v>
      </c>
      <c r="K10127" s="59">
        <f t="shared" si="793"/>
        <v>0.55068493150684927</v>
      </c>
      <c r="L10127" s="84">
        <f t="shared" si="794"/>
        <v>1114.5863013698629</v>
      </c>
    </row>
    <row r="10128" spans="1:12" x14ac:dyDescent="0.3">
      <c r="A10128" t="s">
        <v>2194</v>
      </c>
      <c r="B10128" s="2">
        <v>43266</v>
      </c>
      <c r="C10128" s="14">
        <v>16000</v>
      </c>
      <c r="D10128" t="s">
        <v>4</v>
      </c>
      <c r="E10128" s="3" t="str">
        <f t="shared" si="790"/>
        <v>Medium</v>
      </c>
      <c r="F10128" s="84">
        <f>Rates!$C$4</f>
        <v>2200</v>
      </c>
      <c r="G10128" s="85">
        <f>VLOOKUP(E10128,Rates!$B$7:$D$9,3,FALSE)</f>
        <v>1</v>
      </c>
      <c r="H10128" s="85">
        <f>VLOOKUP(D10128,Rates!$B$12:$C$16,2,FALSE)</f>
        <v>1.2</v>
      </c>
      <c r="I10128" s="84">
        <f t="shared" si="791"/>
        <v>2640</v>
      </c>
      <c r="J10128" s="58">
        <f t="shared" si="792"/>
        <v>43631</v>
      </c>
      <c r="K10128" s="59">
        <f t="shared" si="793"/>
        <v>0.54794520547945202</v>
      </c>
      <c r="L10128" s="84">
        <f t="shared" si="794"/>
        <v>1446.5753424657532</v>
      </c>
    </row>
    <row r="10129" spans="1:12" x14ac:dyDescent="0.3">
      <c r="A10129" t="s">
        <v>5608</v>
      </c>
      <c r="B10129" s="2">
        <v>43266</v>
      </c>
      <c r="C10129" s="14">
        <v>24000</v>
      </c>
      <c r="D10129" t="s">
        <v>7</v>
      </c>
      <c r="E10129" s="3" t="str">
        <f t="shared" si="790"/>
        <v>High</v>
      </c>
      <c r="F10129" s="84">
        <f>Rates!$C$4</f>
        <v>2200</v>
      </c>
      <c r="G10129" s="85">
        <f>VLOOKUP(E10129,Rates!$B$7:$D$9,3,FALSE)</f>
        <v>1.1499999999999999</v>
      </c>
      <c r="H10129" s="85">
        <f>VLOOKUP(D10129,Rates!$B$12:$C$16,2,FALSE)</f>
        <v>0.85</v>
      </c>
      <c r="I10129" s="84">
        <f t="shared" si="791"/>
        <v>2150.5</v>
      </c>
      <c r="J10129" s="58">
        <f t="shared" si="792"/>
        <v>43631</v>
      </c>
      <c r="K10129" s="59">
        <f t="shared" si="793"/>
        <v>0.54794520547945202</v>
      </c>
      <c r="L10129" s="84">
        <f t="shared" si="794"/>
        <v>1178.3561643835617</v>
      </c>
    </row>
    <row r="10130" spans="1:12" x14ac:dyDescent="0.3">
      <c r="A10130" t="s">
        <v>7581</v>
      </c>
      <c r="B10130" s="2">
        <v>43266</v>
      </c>
      <c r="C10130" s="14">
        <v>25000</v>
      </c>
      <c r="D10130" t="s">
        <v>8</v>
      </c>
      <c r="E10130" s="3" t="str">
        <f t="shared" si="790"/>
        <v>High</v>
      </c>
      <c r="F10130" s="84">
        <f>Rates!$C$4</f>
        <v>2200</v>
      </c>
      <c r="G10130" s="85">
        <f>VLOOKUP(E10130,Rates!$B$7:$D$9,3,FALSE)</f>
        <v>1.1499999999999999</v>
      </c>
      <c r="H10130" s="85">
        <f>VLOOKUP(D10130,Rates!$B$12:$C$16,2,FALSE)</f>
        <v>0.8</v>
      </c>
      <c r="I10130" s="84">
        <f t="shared" si="791"/>
        <v>2024</v>
      </c>
      <c r="J10130" s="58">
        <f t="shared" si="792"/>
        <v>43631</v>
      </c>
      <c r="K10130" s="59">
        <f t="shared" si="793"/>
        <v>0.54794520547945202</v>
      </c>
      <c r="L10130" s="84">
        <f t="shared" si="794"/>
        <v>1109.0410958904108</v>
      </c>
    </row>
    <row r="10131" spans="1:12" x14ac:dyDescent="0.3">
      <c r="A10131" t="s">
        <v>7583</v>
      </c>
      <c r="B10131" s="2">
        <v>43266</v>
      </c>
      <c r="C10131" s="14">
        <v>19000</v>
      </c>
      <c r="D10131" t="s">
        <v>8</v>
      </c>
      <c r="E10131" s="3" t="str">
        <f t="shared" si="790"/>
        <v>High</v>
      </c>
      <c r="F10131" s="84">
        <f>Rates!$C$4</f>
        <v>2200</v>
      </c>
      <c r="G10131" s="85">
        <f>VLOOKUP(E10131,Rates!$B$7:$D$9,3,FALSE)</f>
        <v>1.1499999999999999</v>
      </c>
      <c r="H10131" s="85">
        <f>VLOOKUP(D10131,Rates!$B$12:$C$16,2,FALSE)</f>
        <v>0.8</v>
      </c>
      <c r="I10131" s="84">
        <f t="shared" si="791"/>
        <v>2024</v>
      </c>
      <c r="J10131" s="58">
        <f t="shared" si="792"/>
        <v>43631</v>
      </c>
      <c r="K10131" s="59">
        <f t="shared" si="793"/>
        <v>0.54794520547945202</v>
      </c>
      <c r="L10131" s="84">
        <f t="shared" si="794"/>
        <v>1109.0410958904108</v>
      </c>
    </row>
    <row r="10132" spans="1:12" x14ac:dyDescent="0.3">
      <c r="A10132" t="s">
        <v>9827</v>
      </c>
      <c r="B10132" s="2">
        <v>43266</v>
      </c>
      <c r="C10132" s="14">
        <v>14000</v>
      </c>
      <c r="D10132" t="s">
        <v>4</v>
      </c>
      <c r="E10132" s="3" t="str">
        <f t="shared" si="790"/>
        <v>Medium</v>
      </c>
      <c r="F10132" s="84">
        <f>Rates!$C$4</f>
        <v>2200</v>
      </c>
      <c r="G10132" s="85">
        <f>VLOOKUP(E10132,Rates!$B$7:$D$9,3,FALSE)</f>
        <v>1</v>
      </c>
      <c r="H10132" s="85">
        <f>VLOOKUP(D10132,Rates!$B$12:$C$16,2,FALSE)</f>
        <v>1.2</v>
      </c>
      <c r="I10132" s="84">
        <f t="shared" si="791"/>
        <v>2640</v>
      </c>
      <c r="J10132" s="58">
        <f t="shared" si="792"/>
        <v>43631</v>
      </c>
      <c r="K10132" s="59">
        <f t="shared" si="793"/>
        <v>0.54794520547945202</v>
      </c>
      <c r="L10132" s="84">
        <f t="shared" si="794"/>
        <v>1446.5753424657532</v>
      </c>
    </row>
    <row r="10133" spans="1:12" x14ac:dyDescent="0.3">
      <c r="A10133" t="s">
        <v>9828</v>
      </c>
      <c r="B10133" s="2">
        <v>43266</v>
      </c>
      <c r="C10133" s="14">
        <v>16000</v>
      </c>
      <c r="D10133" t="s">
        <v>8</v>
      </c>
      <c r="E10133" s="3" t="str">
        <f t="shared" si="790"/>
        <v>Medium</v>
      </c>
      <c r="F10133" s="84">
        <f>Rates!$C$4</f>
        <v>2200</v>
      </c>
      <c r="G10133" s="85">
        <f>VLOOKUP(E10133,Rates!$B$7:$D$9,3,FALSE)</f>
        <v>1</v>
      </c>
      <c r="H10133" s="85">
        <f>VLOOKUP(D10133,Rates!$B$12:$C$16,2,FALSE)</f>
        <v>0.8</v>
      </c>
      <c r="I10133" s="84">
        <f t="shared" si="791"/>
        <v>1760</v>
      </c>
      <c r="J10133" s="58">
        <f t="shared" si="792"/>
        <v>43631</v>
      </c>
      <c r="K10133" s="59">
        <f t="shared" si="793"/>
        <v>0.54794520547945202</v>
      </c>
      <c r="L10133" s="84">
        <f t="shared" si="794"/>
        <v>964.38356164383561</v>
      </c>
    </row>
    <row r="10134" spans="1:12" x14ac:dyDescent="0.3">
      <c r="A10134" t="s">
        <v>9830</v>
      </c>
      <c r="B10134" s="2">
        <v>43266</v>
      </c>
      <c r="C10134" s="14">
        <v>14000</v>
      </c>
      <c r="D10134" t="s">
        <v>8</v>
      </c>
      <c r="E10134" s="3" t="str">
        <f t="shared" si="790"/>
        <v>Medium</v>
      </c>
      <c r="F10134" s="84">
        <f>Rates!$C$4</f>
        <v>2200</v>
      </c>
      <c r="G10134" s="85">
        <f>VLOOKUP(E10134,Rates!$B$7:$D$9,3,FALSE)</f>
        <v>1</v>
      </c>
      <c r="H10134" s="85">
        <f>VLOOKUP(D10134,Rates!$B$12:$C$16,2,FALSE)</f>
        <v>0.8</v>
      </c>
      <c r="I10134" s="84">
        <f t="shared" si="791"/>
        <v>1760</v>
      </c>
      <c r="J10134" s="58">
        <f t="shared" si="792"/>
        <v>43631</v>
      </c>
      <c r="K10134" s="59">
        <f t="shared" si="793"/>
        <v>0.54794520547945202</v>
      </c>
      <c r="L10134" s="84">
        <f t="shared" si="794"/>
        <v>964.38356164383561</v>
      </c>
    </row>
    <row r="10135" spans="1:12" x14ac:dyDescent="0.3">
      <c r="A10135" t="s">
        <v>11971</v>
      </c>
      <c r="B10135" s="2">
        <v>43266</v>
      </c>
      <c r="C10135" s="14">
        <v>20000</v>
      </c>
      <c r="D10135" t="s">
        <v>7</v>
      </c>
      <c r="E10135" s="3" t="str">
        <f t="shared" si="790"/>
        <v>High</v>
      </c>
      <c r="F10135" s="84">
        <f>Rates!$C$4</f>
        <v>2200</v>
      </c>
      <c r="G10135" s="85">
        <f>VLOOKUP(E10135,Rates!$B$7:$D$9,3,FALSE)</f>
        <v>1.1499999999999999</v>
      </c>
      <c r="H10135" s="85">
        <f>VLOOKUP(D10135,Rates!$B$12:$C$16,2,FALSE)</f>
        <v>0.85</v>
      </c>
      <c r="I10135" s="84">
        <f t="shared" si="791"/>
        <v>2150.5</v>
      </c>
      <c r="J10135" s="58">
        <f t="shared" si="792"/>
        <v>43631</v>
      </c>
      <c r="K10135" s="59">
        <f t="shared" si="793"/>
        <v>0.54794520547945202</v>
      </c>
      <c r="L10135" s="84">
        <f t="shared" si="794"/>
        <v>1178.3561643835617</v>
      </c>
    </row>
    <row r="10136" spans="1:12" x14ac:dyDescent="0.3">
      <c r="A10136" t="s">
        <v>11972</v>
      </c>
      <c r="B10136" s="2">
        <v>43266</v>
      </c>
      <c r="C10136" s="14">
        <v>23000</v>
      </c>
      <c r="D10136" t="s">
        <v>6</v>
      </c>
      <c r="E10136" s="3" t="str">
        <f t="shared" si="790"/>
        <v>High</v>
      </c>
      <c r="F10136" s="84">
        <f>Rates!$C$4</f>
        <v>2200</v>
      </c>
      <c r="G10136" s="85">
        <f>VLOOKUP(E10136,Rates!$B$7:$D$9,3,FALSE)</f>
        <v>1.1499999999999999</v>
      </c>
      <c r="H10136" s="85">
        <f>VLOOKUP(D10136,Rates!$B$12:$C$16,2,FALSE)</f>
        <v>1</v>
      </c>
      <c r="I10136" s="84">
        <f t="shared" si="791"/>
        <v>2530</v>
      </c>
      <c r="J10136" s="58">
        <f t="shared" si="792"/>
        <v>43631</v>
      </c>
      <c r="K10136" s="59">
        <f t="shared" si="793"/>
        <v>0.54794520547945202</v>
      </c>
      <c r="L10136" s="84">
        <f t="shared" si="794"/>
        <v>1386.3013698630136</v>
      </c>
    </row>
    <row r="10137" spans="1:12" x14ac:dyDescent="0.3">
      <c r="A10137" t="s">
        <v>11973</v>
      </c>
      <c r="B10137" s="2">
        <v>43266</v>
      </c>
      <c r="C10137" s="14">
        <v>26000</v>
      </c>
      <c r="D10137" t="s">
        <v>8</v>
      </c>
      <c r="E10137" s="3" t="str">
        <f t="shared" si="790"/>
        <v>High</v>
      </c>
      <c r="F10137" s="84">
        <f>Rates!$C$4</f>
        <v>2200</v>
      </c>
      <c r="G10137" s="85">
        <f>VLOOKUP(E10137,Rates!$B$7:$D$9,3,FALSE)</f>
        <v>1.1499999999999999</v>
      </c>
      <c r="H10137" s="85">
        <f>VLOOKUP(D10137,Rates!$B$12:$C$16,2,FALSE)</f>
        <v>0.8</v>
      </c>
      <c r="I10137" s="84">
        <f t="shared" si="791"/>
        <v>2024</v>
      </c>
      <c r="J10137" s="58">
        <f t="shared" si="792"/>
        <v>43631</v>
      </c>
      <c r="K10137" s="59">
        <f t="shared" si="793"/>
        <v>0.54794520547945202</v>
      </c>
      <c r="L10137" s="84">
        <f t="shared" si="794"/>
        <v>1109.0410958904108</v>
      </c>
    </row>
    <row r="10138" spans="1:12" x14ac:dyDescent="0.3">
      <c r="A10138" t="s">
        <v>11974</v>
      </c>
      <c r="B10138" s="2">
        <v>43266</v>
      </c>
      <c r="C10138" s="14">
        <v>28000</v>
      </c>
      <c r="D10138" t="s">
        <v>4</v>
      </c>
      <c r="E10138" s="3" t="str">
        <f t="shared" si="790"/>
        <v>High</v>
      </c>
      <c r="F10138" s="84">
        <f>Rates!$C$4</f>
        <v>2200</v>
      </c>
      <c r="G10138" s="85">
        <f>VLOOKUP(E10138,Rates!$B$7:$D$9,3,FALSE)</f>
        <v>1.1499999999999999</v>
      </c>
      <c r="H10138" s="85">
        <f>VLOOKUP(D10138,Rates!$B$12:$C$16,2,FALSE)</f>
        <v>1.2</v>
      </c>
      <c r="I10138" s="84">
        <f t="shared" si="791"/>
        <v>3036</v>
      </c>
      <c r="J10138" s="58">
        <f t="shared" si="792"/>
        <v>43631</v>
      </c>
      <c r="K10138" s="59">
        <f t="shared" si="793"/>
        <v>0.54794520547945202</v>
      </c>
      <c r="L10138" s="84">
        <f t="shared" si="794"/>
        <v>1663.5616438356165</v>
      </c>
    </row>
    <row r="10139" spans="1:12" x14ac:dyDescent="0.3">
      <c r="A10139" t="s">
        <v>11975</v>
      </c>
      <c r="B10139" s="2">
        <v>43266</v>
      </c>
      <c r="C10139" s="14">
        <v>17000</v>
      </c>
      <c r="D10139" t="s">
        <v>8</v>
      </c>
      <c r="E10139" s="3" t="str">
        <f t="shared" si="790"/>
        <v>High</v>
      </c>
      <c r="F10139" s="84">
        <f>Rates!$C$4</f>
        <v>2200</v>
      </c>
      <c r="G10139" s="85">
        <f>VLOOKUP(E10139,Rates!$B$7:$D$9,3,FALSE)</f>
        <v>1.1499999999999999</v>
      </c>
      <c r="H10139" s="85">
        <f>VLOOKUP(D10139,Rates!$B$12:$C$16,2,FALSE)</f>
        <v>0.8</v>
      </c>
      <c r="I10139" s="84">
        <f t="shared" si="791"/>
        <v>2024</v>
      </c>
      <c r="J10139" s="58">
        <f t="shared" si="792"/>
        <v>43631</v>
      </c>
      <c r="K10139" s="59">
        <f t="shared" si="793"/>
        <v>0.54794520547945202</v>
      </c>
      <c r="L10139" s="84">
        <f t="shared" si="794"/>
        <v>1109.0410958904108</v>
      </c>
    </row>
    <row r="10140" spans="1:12" x14ac:dyDescent="0.3">
      <c r="A10140" t="s">
        <v>11976</v>
      </c>
      <c r="B10140" s="2">
        <v>43266</v>
      </c>
      <c r="C10140" s="14">
        <v>30000</v>
      </c>
      <c r="D10140" t="s">
        <v>8</v>
      </c>
      <c r="E10140" s="3" t="str">
        <f t="shared" si="790"/>
        <v>High</v>
      </c>
      <c r="F10140" s="84">
        <f>Rates!$C$4</f>
        <v>2200</v>
      </c>
      <c r="G10140" s="85">
        <f>VLOOKUP(E10140,Rates!$B$7:$D$9,3,FALSE)</f>
        <v>1.1499999999999999</v>
      </c>
      <c r="H10140" s="85">
        <f>VLOOKUP(D10140,Rates!$B$12:$C$16,2,FALSE)</f>
        <v>0.8</v>
      </c>
      <c r="I10140" s="84">
        <f t="shared" si="791"/>
        <v>2024</v>
      </c>
      <c r="J10140" s="58">
        <f t="shared" si="792"/>
        <v>43631</v>
      </c>
      <c r="K10140" s="59">
        <f t="shared" si="793"/>
        <v>0.54794520547945202</v>
      </c>
      <c r="L10140" s="84">
        <f t="shared" si="794"/>
        <v>1109.0410958904108</v>
      </c>
    </row>
    <row r="10141" spans="1:12" x14ac:dyDescent="0.3">
      <c r="A10141" t="s">
        <v>11977</v>
      </c>
      <c r="B10141" s="2">
        <v>43266</v>
      </c>
      <c r="C10141" s="14">
        <v>20000</v>
      </c>
      <c r="D10141" t="s">
        <v>7</v>
      </c>
      <c r="E10141" s="3" t="str">
        <f t="shared" si="790"/>
        <v>High</v>
      </c>
      <c r="F10141" s="84">
        <f>Rates!$C$4</f>
        <v>2200</v>
      </c>
      <c r="G10141" s="85">
        <f>VLOOKUP(E10141,Rates!$B$7:$D$9,3,FALSE)</f>
        <v>1.1499999999999999</v>
      </c>
      <c r="H10141" s="85">
        <f>VLOOKUP(D10141,Rates!$B$12:$C$16,2,FALSE)</f>
        <v>0.85</v>
      </c>
      <c r="I10141" s="84">
        <f t="shared" si="791"/>
        <v>2150.5</v>
      </c>
      <c r="J10141" s="58">
        <f t="shared" si="792"/>
        <v>43631</v>
      </c>
      <c r="K10141" s="59">
        <f t="shared" si="793"/>
        <v>0.54794520547945202</v>
      </c>
      <c r="L10141" s="84">
        <f t="shared" si="794"/>
        <v>1178.3561643835617</v>
      </c>
    </row>
    <row r="10142" spans="1:12" x14ac:dyDescent="0.3">
      <c r="A10142" t="s">
        <v>11978</v>
      </c>
      <c r="B10142" s="2">
        <v>43266</v>
      </c>
      <c r="C10142" s="14">
        <v>22000</v>
      </c>
      <c r="D10142" t="s">
        <v>4</v>
      </c>
      <c r="E10142" s="3" t="str">
        <f t="shared" si="790"/>
        <v>High</v>
      </c>
      <c r="F10142" s="84">
        <f>Rates!$C$4</f>
        <v>2200</v>
      </c>
      <c r="G10142" s="85">
        <f>VLOOKUP(E10142,Rates!$B$7:$D$9,3,FALSE)</f>
        <v>1.1499999999999999</v>
      </c>
      <c r="H10142" s="85">
        <f>VLOOKUP(D10142,Rates!$B$12:$C$16,2,FALSE)</f>
        <v>1.2</v>
      </c>
      <c r="I10142" s="84">
        <f t="shared" si="791"/>
        <v>3036</v>
      </c>
      <c r="J10142" s="58">
        <f t="shared" si="792"/>
        <v>43631</v>
      </c>
      <c r="K10142" s="59">
        <f t="shared" si="793"/>
        <v>0.54794520547945202</v>
      </c>
      <c r="L10142" s="84">
        <f t="shared" si="794"/>
        <v>1663.5616438356165</v>
      </c>
    </row>
    <row r="10143" spans="1:12" x14ac:dyDescent="0.3">
      <c r="A10143" t="s">
        <v>11979</v>
      </c>
      <c r="B10143" s="2">
        <v>43266</v>
      </c>
      <c r="C10143" s="14">
        <v>31000</v>
      </c>
      <c r="D10143" t="s">
        <v>8</v>
      </c>
      <c r="E10143" s="3" t="str">
        <f t="shared" si="790"/>
        <v>High</v>
      </c>
      <c r="F10143" s="84">
        <f>Rates!$C$4</f>
        <v>2200</v>
      </c>
      <c r="G10143" s="85">
        <f>VLOOKUP(E10143,Rates!$B$7:$D$9,3,FALSE)</f>
        <v>1.1499999999999999</v>
      </c>
      <c r="H10143" s="85">
        <f>VLOOKUP(D10143,Rates!$B$12:$C$16,2,FALSE)</f>
        <v>0.8</v>
      </c>
      <c r="I10143" s="84">
        <f t="shared" si="791"/>
        <v>2024</v>
      </c>
      <c r="J10143" s="58">
        <f t="shared" si="792"/>
        <v>43631</v>
      </c>
      <c r="K10143" s="59">
        <f t="shared" si="793"/>
        <v>0.54794520547945202</v>
      </c>
      <c r="L10143" s="84">
        <f t="shared" si="794"/>
        <v>1109.0410958904108</v>
      </c>
    </row>
    <row r="10144" spans="1:12" x14ac:dyDescent="0.3">
      <c r="A10144" t="s">
        <v>2199</v>
      </c>
      <c r="B10144" s="2">
        <v>43267</v>
      </c>
      <c r="C10144" s="14">
        <v>13000</v>
      </c>
      <c r="D10144" t="s">
        <v>7</v>
      </c>
      <c r="E10144" s="3" t="str">
        <f t="shared" si="790"/>
        <v>Medium</v>
      </c>
      <c r="F10144" s="84">
        <f>Rates!$C$4</f>
        <v>2200</v>
      </c>
      <c r="G10144" s="85">
        <f>VLOOKUP(E10144,Rates!$B$7:$D$9,3,FALSE)</f>
        <v>1</v>
      </c>
      <c r="H10144" s="85">
        <f>VLOOKUP(D10144,Rates!$B$12:$C$16,2,FALSE)</f>
        <v>0.85</v>
      </c>
      <c r="I10144" s="84">
        <f t="shared" si="791"/>
        <v>1870</v>
      </c>
      <c r="J10144" s="58">
        <f t="shared" si="792"/>
        <v>43632</v>
      </c>
      <c r="K10144" s="59">
        <f t="shared" si="793"/>
        <v>0.54520547945205478</v>
      </c>
      <c r="L10144" s="84">
        <f t="shared" si="794"/>
        <v>1019.5342465753424</v>
      </c>
    </row>
    <row r="10145" spans="1:12" x14ac:dyDescent="0.3">
      <c r="A10145" t="s">
        <v>2203</v>
      </c>
      <c r="B10145" s="2">
        <v>43267</v>
      </c>
      <c r="C10145" s="14">
        <v>28000</v>
      </c>
      <c r="D10145" t="s">
        <v>4</v>
      </c>
      <c r="E10145" s="3" t="str">
        <f t="shared" si="790"/>
        <v>High</v>
      </c>
      <c r="F10145" s="84">
        <f>Rates!$C$4</f>
        <v>2200</v>
      </c>
      <c r="G10145" s="85">
        <f>VLOOKUP(E10145,Rates!$B$7:$D$9,3,FALSE)</f>
        <v>1.1499999999999999</v>
      </c>
      <c r="H10145" s="85">
        <f>VLOOKUP(D10145,Rates!$B$12:$C$16,2,FALSE)</f>
        <v>1.2</v>
      </c>
      <c r="I10145" s="84">
        <f t="shared" si="791"/>
        <v>3036</v>
      </c>
      <c r="J10145" s="58">
        <f t="shared" si="792"/>
        <v>43632</v>
      </c>
      <c r="K10145" s="59">
        <f t="shared" si="793"/>
        <v>0.54520547945205478</v>
      </c>
      <c r="L10145" s="84">
        <f t="shared" si="794"/>
        <v>1655.2438356164382</v>
      </c>
    </row>
    <row r="10146" spans="1:12" x14ac:dyDescent="0.3">
      <c r="A10146" t="s">
        <v>2206</v>
      </c>
      <c r="B10146" s="2">
        <v>43267</v>
      </c>
      <c r="C10146" s="14">
        <v>7000</v>
      </c>
      <c r="D10146" t="s">
        <v>7</v>
      </c>
      <c r="E10146" s="3" t="str">
        <f t="shared" si="790"/>
        <v>Low</v>
      </c>
      <c r="F10146" s="84">
        <f>Rates!$C$4</f>
        <v>2200</v>
      </c>
      <c r="G10146" s="85">
        <f>VLOOKUP(E10146,Rates!$B$7:$D$9,3,FALSE)</f>
        <v>0.85</v>
      </c>
      <c r="H10146" s="85">
        <f>VLOOKUP(D10146,Rates!$B$12:$C$16,2,FALSE)</f>
        <v>0.85</v>
      </c>
      <c r="I10146" s="84">
        <f t="shared" si="791"/>
        <v>1589.5</v>
      </c>
      <c r="J10146" s="58">
        <f t="shared" si="792"/>
        <v>43632</v>
      </c>
      <c r="K10146" s="59">
        <f t="shared" si="793"/>
        <v>0.54520547945205478</v>
      </c>
      <c r="L10146" s="84">
        <f t="shared" si="794"/>
        <v>866.60410958904106</v>
      </c>
    </row>
    <row r="10147" spans="1:12" x14ac:dyDescent="0.3">
      <c r="A10147" t="s">
        <v>2207</v>
      </c>
      <c r="B10147" s="2">
        <v>43267</v>
      </c>
      <c r="C10147" s="14">
        <v>26000</v>
      </c>
      <c r="D10147" t="s">
        <v>4</v>
      </c>
      <c r="E10147" s="3" t="str">
        <f t="shared" si="790"/>
        <v>High</v>
      </c>
      <c r="F10147" s="84">
        <f>Rates!$C$4</f>
        <v>2200</v>
      </c>
      <c r="G10147" s="85">
        <f>VLOOKUP(E10147,Rates!$B$7:$D$9,3,FALSE)</f>
        <v>1.1499999999999999</v>
      </c>
      <c r="H10147" s="85">
        <f>VLOOKUP(D10147,Rates!$B$12:$C$16,2,FALSE)</f>
        <v>1.2</v>
      </c>
      <c r="I10147" s="84">
        <f t="shared" si="791"/>
        <v>3036</v>
      </c>
      <c r="J10147" s="58">
        <f t="shared" si="792"/>
        <v>43632</v>
      </c>
      <c r="K10147" s="59">
        <f t="shared" si="793"/>
        <v>0.54520547945205478</v>
      </c>
      <c r="L10147" s="84">
        <f t="shared" si="794"/>
        <v>1655.2438356164382</v>
      </c>
    </row>
    <row r="10148" spans="1:12" x14ac:dyDescent="0.3">
      <c r="A10148" t="s">
        <v>2210</v>
      </c>
      <c r="B10148" s="2">
        <v>43267</v>
      </c>
      <c r="C10148" s="14">
        <v>7000</v>
      </c>
      <c r="D10148" t="s">
        <v>7</v>
      </c>
      <c r="E10148" s="3" t="str">
        <f t="shared" si="790"/>
        <v>Low</v>
      </c>
      <c r="F10148" s="84">
        <f>Rates!$C$4</f>
        <v>2200</v>
      </c>
      <c r="G10148" s="85">
        <f>VLOOKUP(E10148,Rates!$B$7:$D$9,3,FALSE)</f>
        <v>0.85</v>
      </c>
      <c r="H10148" s="85">
        <f>VLOOKUP(D10148,Rates!$B$12:$C$16,2,FALSE)</f>
        <v>0.85</v>
      </c>
      <c r="I10148" s="84">
        <f t="shared" si="791"/>
        <v>1589.5</v>
      </c>
      <c r="J10148" s="58">
        <f t="shared" si="792"/>
        <v>43632</v>
      </c>
      <c r="K10148" s="59">
        <f t="shared" si="793"/>
        <v>0.54520547945205478</v>
      </c>
      <c r="L10148" s="84">
        <f t="shared" si="794"/>
        <v>866.60410958904106</v>
      </c>
    </row>
    <row r="10149" spans="1:12" x14ac:dyDescent="0.3">
      <c r="A10149" t="s">
        <v>5613</v>
      </c>
      <c r="B10149" s="2">
        <v>43267</v>
      </c>
      <c r="C10149" s="14">
        <v>28000</v>
      </c>
      <c r="D10149" t="s">
        <v>5</v>
      </c>
      <c r="E10149" s="3" t="str">
        <f t="shared" si="790"/>
        <v>High</v>
      </c>
      <c r="F10149" s="84">
        <f>Rates!$C$4</f>
        <v>2200</v>
      </c>
      <c r="G10149" s="85">
        <f>VLOOKUP(E10149,Rates!$B$7:$D$9,3,FALSE)</f>
        <v>1.1499999999999999</v>
      </c>
      <c r="H10149" s="85">
        <f>VLOOKUP(D10149,Rates!$B$12:$C$16,2,FALSE)</f>
        <v>1.1000000000000001</v>
      </c>
      <c r="I10149" s="84">
        <f t="shared" si="791"/>
        <v>2783</v>
      </c>
      <c r="J10149" s="58">
        <f t="shared" si="792"/>
        <v>43632</v>
      </c>
      <c r="K10149" s="59">
        <f t="shared" si="793"/>
        <v>0.54520547945205478</v>
      </c>
      <c r="L10149" s="84">
        <f t="shared" si="794"/>
        <v>1517.3068493150683</v>
      </c>
    </row>
    <row r="10150" spans="1:12" x14ac:dyDescent="0.3">
      <c r="A10150" t="s">
        <v>5614</v>
      </c>
      <c r="B10150" s="2">
        <v>43267</v>
      </c>
      <c r="C10150" s="14">
        <v>20000</v>
      </c>
      <c r="D10150" t="s">
        <v>6</v>
      </c>
      <c r="E10150" s="3" t="str">
        <f t="shared" si="790"/>
        <v>High</v>
      </c>
      <c r="F10150" s="84">
        <f>Rates!$C$4</f>
        <v>2200</v>
      </c>
      <c r="G10150" s="85">
        <f>VLOOKUP(E10150,Rates!$B$7:$D$9,3,FALSE)</f>
        <v>1.1499999999999999</v>
      </c>
      <c r="H10150" s="85">
        <f>VLOOKUP(D10150,Rates!$B$12:$C$16,2,FALSE)</f>
        <v>1</v>
      </c>
      <c r="I10150" s="84">
        <f t="shared" si="791"/>
        <v>2530</v>
      </c>
      <c r="J10150" s="58">
        <f t="shared" si="792"/>
        <v>43632</v>
      </c>
      <c r="K10150" s="59">
        <f t="shared" si="793"/>
        <v>0.54520547945205478</v>
      </c>
      <c r="L10150" s="84">
        <f t="shared" si="794"/>
        <v>1379.3698630136985</v>
      </c>
    </row>
    <row r="10151" spans="1:12" x14ac:dyDescent="0.3">
      <c r="A10151" t="s">
        <v>7585</v>
      </c>
      <c r="B10151" s="2">
        <v>43267</v>
      </c>
      <c r="C10151" s="14">
        <v>30000</v>
      </c>
      <c r="D10151" t="s">
        <v>4</v>
      </c>
      <c r="E10151" s="3" t="str">
        <f t="shared" si="790"/>
        <v>High</v>
      </c>
      <c r="F10151" s="84">
        <f>Rates!$C$4</f>
        <v>2200</v>
      </c>
      <c r="G10151" s="85">
        <f>VLOOKUP(E10151,Rates!$B$7:$D$9,3,FALSE)</f>
        <v>1.1499999999999999</v>
      </c>
      <c r="H10151" s="85">
        <f>VLOOKUP(D10151,Rates!$B$12:$C$16,2,FALSE)</f>
        <v>1.2</v>
      </c>
      <c r="I10151" s="84">
        <f t="shared" si="791"/>
        <v>3036</v>
      </c>
      <c r="J10151" s="58">
        <f t="shared" si="792"/>
        <v>43632</v>
      </c>
      <c r="K10151" s="59">
        <f t="shared" si="793"/>
        <v>0.54520547945205478</v>
      </c>
      <c r="L10151" s="84">
        <f t="shared" si="794"/>
        <v>1655.2438356164382</v>
      </c>
    </row>
    <row r="10152" spans="1:12" x14ac:dyDescent="0.3">
      <c r="A10152" t="s">
        <v>9831</v>
      </c>
      <c r="B10152" s="2">
        <v>43267</v>
      </c>
      <c r="C10152" s="14">
        <v>11000</v>
      </c>
      <c r="D10152" t="s">
        <v>5</v>
      </c>
      <c r="E10152" s="3" t="str">
        <f t="shared" si="790"/>
        <v>Medium</v>
      </c>
      <c r="F10152" s="84">
        <f>Rates!$C$4</f>
        <v>2200</v>
      </c>
      <c r="G10152" s="85">
        <f>VLOOKUP(E10152,Rates!$B$7:$D$9,3,FALSE)</f>
        <v>1</v>
      </c>
      <c r="H10152" s="85">
        <f>VLOOKUP(D10152,Rates!$B$12:$C$16,2,FALSE)</f>
        <v>1.1000000000000001</v>
      </c>
      <c r="I10152" s="84">
        <f t="shared" si="791"/>
        <v>2420</v>
      </c>
      <c r="J10152" s="58">
        <f t="shared" si="792"/>
        <v>43632</v>
      </c>
      <c r="K10152" s="59">
        <f t="shared" si="793"/>
        <v>0.54520547945205478</v>
      </c>
      <c r="L10152" s="84">
        <f t="shared" si="794"/>
        <v>1319.3972602739725</v>
      </c>
    </row>
    <row r="10153" spans="1:12" x14ac:dyDescent="0.3">
      <c r="A10153" t="s">
        <v>9832</v>
      </c>
      <c r="B10153" s="2">
        <v>43267</v>
      </c>
      <c r="C10153" s="14">
        <v>9000</v>
      </c>
      <c r="D10153" t="s">
        <v>7</v>
      </c>
      <c r="E10153" s="3" t="str">
        <f t="shared" si="790"/>
        <v>Medium</v>
      </c>
      <c r="F10153" s="84">
        <f>Rates!$C$4</f>
        <v>2200</v>
      </c>
      <c r="G10153" s="85">
        <f>VLOOKUP(E10153,Rates!$B$7:$D$9,3,FALSE)</f>
        <v>1</v>
      </c>
      <c r="H10153" s="85">
        <f>VLOOKUP(D10153,Rates!$B$12:$C$16,2,FALSE)</f>
        <v>0.85</v>
      </c>
      <c r="I10153" s="84">
        <f t="shared" si="791"/>
        <v>1870</v>
      </c>
      <c r="J10153" s="58">
        <f t="shared" si="792"/>
        <v>43632</v>
      </c>
      <c r="K10153" s="59">
        <f t="shared" si="793"/>
        <v>0.54520547945205478</v>
      </c>
      <c r="L10153" s="84">
        <f t="shared" si="794"/>
        <v>1019.5342465753424</v>
      </c>
    </row>
    <row r="10154" spans="1:12" x14ac:dyDescent="0.3">
      <c r="A10154" t="s">
        <v>9834</v>
      </c>
      <c r="B10154" s="2">
        <v>43267</v>
      </c>
      <c r="C10154" s="14">
        <v>12000</v>
      </c>
      <c r="D10154" t="s">
        <v>4</v>
      </c>
      <c r="E10154" s="3" t="str">
        <f t="shared" si="790"/>
        <v>Medium</v>
      </c>
      <c r="F10154" s="84">
        <f>Rates!$C$4</f>
        <v>2200</v>
      </c>
      <c r="G10154" s="85">
        <f>VLOOKUP(E10154,Rates!$B$7:$D$9,3,FALSE)</f>
        <v>1</v>
      </c>
      <c r="H10154" s="85">
        <f>VLOOKUP(D10154,Rates!$B$12:$C$16,2,FALSE)</f>
        <v>1.2</v>
      </c>
      <c r="I10154" s="84">
        <f t="shared" si="791"/>
        <v>2640</v>
      </c>
      <c r="J10154" s="58">
        <f t="shared" si="792"/>
        <v>43632</v>
      </c>
      <c r="K10154" s="59">
        <f t="shared" si="793"/>
        <v>0.54520547945205478</v>
      </c>
      <c r="L10154" s="84">
        <f t="shared" si="794"/>
        <v>1439.3424657534247</v>
      </c>
    </row>
    <row r="10155" spans="1:12" x14ac:dyDescent="0.3">
      <c r="A10155" t="s">
        <v>11980</v>
      </c>
      <c r="B10155" s="2">
        <v>43267</v>
      </c>
      <c r="C10155" s="14">
        <v>25000</v>
      </c>
      <c r="D10155" t="s">
        <v>4</v>
      </c>
      <c r="E10155" s="3" t="str">
        <f t="shared" si="790"/>
        <v>High</v>
      </c>
      <c r="F10155" s="84">
        <f>Rates!$C$4</f>
        <v>2200</v>
      </c>
      <c r="G10155" s="85">
        <f>VLOOKUP(E10155,Rates!$B$7:$D$9,3,FALSE)</f>
        <v>1.1499999999999999</v>
      </c>
      <c r="H10155" s="85">
        <f>VLOOKUP(D10155,Rates!$B$12:$C$16,2,FALSE)</f>
        <v>1.2</v>
      </c>
      <c r="I10155" s="84">
        <f t="shared" si="791"/>
        <v>3036</v>
      </c>
      <c r="J10155" s="58">
        <f t="shared" si="792"/>
        <v>43632</v>
      </c>
      <c r="K10155" s="59">
        <f t="shared" si="793"/>
        <v>0.54520547945205478</v>
      </c>
      <c r="L10155" s="84">
        <f t="shared" si="794"/>
        <v>1655.2438356164382</v>
      </c>
    </row>
    <row r="10156" spans="1:12" x14ac:dyDescent="0.3">
      <c r="A10156" t="s">
        <v>11981</v>
      </c>
      <c r="B10156" s="2">
        <v>43267</v>
      </c>
      <c r="C10156" s="14">
        <v>19000</v>
      </c>
      <c r="D10156" t="s">
        <v>4</v>
      </c>
      <c r="E10156" s="3" t="str">
        <f t="shared" si="790"/>
        <v>High</v>
      </c>
      <c r="F10156" s="84">
        <f>Rates!$C$4</f>
        <v>2200</v>
      </c>
      <c r="G10156" s="85">
        <f>VLOOKUP(E10156,Rates!$B$7:$D$9,3,FALSE)</f>
        <v>1.1499999999999999</v>
      </c>
      <c r="H10156" s="85">
        <f>VLOOKUP(D10156,Rates!$B$12:$C$16,2,FALSE)</f>
        <v>1.2</v>
      </c>
      <c r="I10156" s="84">
        <f t="shared" si="791"/>
        <v>3036</v>
      </c>
      <c r="J10156" s="58">
        <f t="shared" si="792"/>
        <v>43632</v>
      </c>
      <c r="K10156" s="59">
        <f t="shared" si="793"/>
        <v>0.54520547945205478</v>
      </c>
      <c r="L10156" s="84">
        <f t="shared" si="794"/>
        <v>1655.2438356164382</v>
      </c>
    </row>
    <row r="10157" spans="1:12" x14ac:dyDescent="0.3">
      <c r="A10157" t="s">
        <v>11982</v>
      </c>
      <c r="B10157" s="2">
        <v>43267</v>
      </c>
      <c r="C10157" s="14">
        <v>30000</v>
      </c>
      <c r="D10157" t="s">
        <v>5</v>
      </c>
      <c r="E10157" s="3" t="str">
        <f t="shared" si="790"/>
        <v>High</v>
      </c>
      <c r="F10157" s="84">
        <f>Rates!$C$4</f>
        <v>2200</v>
      </c>
      <c r="G10157" s="85">
        <f>VLOOKUP(E10157,Rates!$B$7:$D$9,3,FALSE)</f>
        <v>1.1499999999999999</v>
      </c>
      <c r="H10157" s="85">
        <f>VLOOKUP(D10157,Rates!$B$12:$C$16,2,FALSE)</f>
        <v>1.1000000000000001</v>
      </c>
      <c r="I10157" s="84">
        <f t="shared" si="791"/>
        <v>2783</v>
      </c>
      <c r="J10157" s="58">
        <f t="shared" si="792"/>
        <v>43632</v>
      </c>
      <c r="K10157" s="59">
        <f t="shared" si="793"/>
        <v>0.54520547945205478</v>
      </c>
      <c r="L10157" s="84">
        <f t="shared" si="794"/>
        <v>1517.3068493150683</v>
      </c>
    </row>
    <row r="10158" spans="1:12" x14ac:dyDescent="0.3">
      <c r="A10158" t="s">
        <v>11983</v>
      </c>
      <c r="B10158" s="2">
        <v>43267</v>
      </c>
      <c r="C10158" s="14">
        <v>24000</v>
      </c>
      <c r="D10158" t="s">
        <v>7</v>
      </c>
      <c r="E10158" s="3" t="str">
        <f t="shared" si="790"/>
        <v>High</v>
      </c>
      <c r="F10158" s="84">
        <f>Rates!$C$4</f>
        <v>2200</v>
      </c>
      <c r="G10158" s="85">
        <f>VLOOKUP(E10158,Rates!$B$7:$D$9,3,FALSE)</f>
        <v>1.1499999999999999</v>
      </c>
      <c r="H10158" s="85">
        <f>VLOOKUP(D10158,Rates!$B$12:$C$16,2,FALSE)</f>
        <v>0.85</v>
      </c>
      <c r="I10158" s="84">
        <f t="shared" si="791"/>
        <v>2150.5</v>
      </c>
      <c r="J10158" s="58">
        <f t="shared" si="792"/>
        <v>43632</v>
      </c>
      <c r="K10158" s="59">
        <f t="shared" si="793"/>
        <v>0.54520547945205478</v>
      </c>
      <c r="L10158" s="84">
        <f t="shared" si="794"/>
        <v>1172.4643835616439</v>
      </c>
    </row>
    <row r="10159" spans="1:12" x14ac:dyDescent="0.3">
      <c r="A10159" t="s">
        <v>11984</v>
      </c>
      <c r="B10159" s="2">
        <v>43267</v>
      </c>
      <c r="C10159" s="14">
        <v>32000</v>
      </c>
      <c r="D10159" t="s">
        <v>6</v>
      </c>
      <c r="E10159" s="3" t="str">
        <f t="shared" si="790"/>
        <v>High</v>
      </c>
      <c r="F10159" s="84">
        <f>Rates!$C$4</f>
        <v>2200</v>
      </c>
      <c r="G10159" s="85">
        <f>VLOOKUP(E10159,Rates!$B$7:$D$9,3,FALSE)</f>
        <v>1.1499999999999999</v>
      </c>
      <c r="H10159" s="85">
        <f>VLOOKUP(D10159,Rates!$B$12:$C$16,2,FALSE)</f>
        <v>1</v>
      </c>
      <c r="I10159" s="84">
        <f t="shared" si="791"/>
        <v>2530</v>
      </c>
      <c r="J10159" s="58">
        <f t="shared" si="792"/>
        <v>43632</v>
      </c>
      <c r="K10159" s="59">
        <f t="shared" si="793"/>
        <v>0.54520547945205478</v>
      </c>
      <c r="L10159" s="84">
        <f t="shared" si="794"/>
        <v>1379.3698630136985</v>
      </c>
    </row>
    <row r="10160" spans="1:12" x14ac:dyDescent="0.3">
      <c r="A10160" t="s">
        <v>2214</v>
      </c>
      <c r="B10160" s="2">
        <v>43268</v>
      </c>
      <c r="C10160" s="14">
        <v>13000</v>
      </c>
      <c r="D10160" t="s">
        <v>8</v>
      </c>
      <c r="E10160" s="3" t="str">
        <f t="shared" si="790"/>
        <v>Medium</v>
      </c>
      <c r="F10160" s="84">
        <f>Rates!$C$4</f>
        <v>2200</v>
      </c>
      <c r="G10160" s="85">
        <f>VLOOKUP(E10160,Rates!$B$7:$D$9,3,FALSE)</f>
        <v>1</v>
      </c>
      <c r="H10160" s="85">
        <f>VLOOKUP(D10160,Rates!$B$12:$C$16,2,FALSE)</f>
        <v>0.8</v>
      </c>
      <c r="I10160" s="84">
        <f t="shared" si="791"/>
        <v>1760</v>
      </c>
      <c r="J10160" s="58">
        <f t="shared" si="792"/>
        <v>43633</v>
      </c>
      <c r="K10160" s="59">
        <f t="shared" si="793"/>
        <v>0.54246575342465753</v>
      </c>
      <c r="L10160" s="84">
        <f t="shared" si="794"/>
        <v>954.7397260273973</v>
      </c>
    </row>
    <row r="10161" spans="1:12" x14ac:dyDescent="0.3">
      <c r="A10161" t="s">
        <v>2215</v>
      </c>
      <c r="B10161" s="2">
        <v>43268</v>
      </c>
      <c r="C10161" s="14">
        <v>7000</v>
      </c>
      <c r="D10161" t="s">
        <v>4</v>
      </c>
      <c r="E10161" s="3" t="str">
        <f t="shared" si="790"/>
        <v>Low</v>
      </c>
      <c r="F10161" s="84">
        <f>Rates!$C$4</f>
        <v>2200</v>
      </c>
      <c r="G10161" s="85">
        <f>VLOOKUP(E10161,Rates!$B$7:$D$9,3,FALSE)</f>
        <v>0.85</v>
      </c>
      <c r="H10161" s="85">
        <f>VLOOKUP(D10161,Rates!$B$12:$C$16,2,FALSE)</f>
        <v>1.2</v>
      </c>
      <c r="I10161" s="84">
        <f t="shared" si="791"/>
        <v>2244</v>
      </c>
      <c r="J10161" s="58">
        <f t="shared" si="792"/>
        <v>43633</v>
      </c>
      <c r="K10161" s="59">
        <f t="shared" si="793"/>
        <v>0.54246575342465753</v>
      </c>
      <c r="L10161" s="84">
        <f t="shared" si="794"/>
        <v>1217.2931506849316</v>
      </c>
    </row>
    <row r="10162" spans="1:12" x14ac:dyDescent="0.3">
      <c r="A10162" t="s">
        <v>5617</v>
      </c>
      <c r="B10162" s="2">
        <v>43268</v>
      </c>
      <c r="C10162" s="14">
        <v>27000</v>
      </c>
      <c r="D10162" t="s">
        <v>4</v>
      </c>
      <c r="E10162" s="3" t="str">
        <f t="shared" si="790"/>
        <v>High</v>
      </c>
      <c r="F10162" s="84">
        <f>Rates!$C$4</f>
        <v>2200</v>
      </c>
      <c r="G10162" s="85">
        <f>VLOOKUP(E10162,Rates!$B$7:$D$9,3,FALSE)</f>
        <v>1.1499999999999999</v>
      </c>
      <c r="H10162" s="85">
        <f>VLOOKUP(D10162,Rates!$B$12:$C$16,2,FALSE)</f>
        <v>1.2</v>
      </c>
      <c r="I10162" s="84">
        <f t="shared" si="791"/>
        <v>3036</v>
      </c>
      <c r="J10162" s="58">
        <f t="shared" si="792"/>
        <v>43633</v>
      </c>
      <c r="K10162" s="59">
        <f t="shared" si="793"/>
        <v>0.54246575342465753</v>
      </c>
      <c r="L10162" s="84">
        <f t="shared" si="794"/>
        <v>1646.9260273972602</v>
      </c>
    </row>
    <row r="10163" spans="1:12" x14ac:dyDescent="0.3">
      <c r="A10163" t="s">
        <v>5618</v>
      </c>
      <c r="B10163" s="2">
        <v>43268</v>
      </c>
      <c r="C10163" s="14">
        <v>30000</v>
      </c>
      <c r="D10163" t="s">
        <v>4</v>
      </c>
      <c r="E10163" s="3" t="str">
        <f t="shared" si="790"/>
        <v>High</v>
      </c>
      <c r="F10163" s="84">
        <f>Rates!$C$4</f>
        <v>2200</v>
      </c>
      <c r="G10163" s="85">
        <f>VLOOKUP(E10163,Rates!$B$7:$D$9,3,FALSE)</f>
        <v>1.1499999999999999</v>
      </c>
      <c r="H10163" s="85">
        <f>VLOOKUP(D10163,Rates!$B$12:$C$16,2,FALSE)</f>
        <v>1.2</v>
      </c>
      <c r="I10163" s="84">
        <f t="shared" si="791"/>
        <v>3036</v>
      </c>
      <c r="J10163" s="58">
        <f t="shared" si="792"/>
        <v>43633</v>
      </c>
      <c r="K10163" s="59">
        <f t="shared" si="793"/>
        <v>0.54246575342465753</v>
      </c>
      <c r="L10163" s="84">
        <f t="shared" si="794"/>
        <v>1646.9260273972602</v>
      </c>
    </row>
    <row r="10164" spans="1:12" x14ac:dyDescent="0.3">
      <c r="A10164" t="s">
        <v>5619</v>
      </c>
      <c r="B10164" s="2">
        <v>43268</v>
      </c>
      <c r="C10164" s="14">
        <v>30000</v>
      </c>
      <c r="D10164" t="s">
        <v>7</v>
      </c>
      <c r="E10164" s="3" t="str">
        <f t="shared" si="790"/>
        <v>High</v>
      </c>
      <c r="F10164" s="84">
        <f>Rates!$C$4</f>
        <v>2200</v>
      </c>
      <c r="G10164" s="85">
        <f>VLOOKUP(E10164,Rates!$B$7:$D$9,3,FALSE)</f>
        <v>1.1499999999999999</v>
      </c>
      <c r="H10164" s="85">
        <f>VLOOKUP(D10164,Rates!$B$12:$C$16,2,FALSE)</f>
        <v>0.85</v>
      </c>
      <c r="I10164" s="84">
        <f t="shared" si="791"/>
        <v>2150.5</v>
      </c>
      <c r="J10164" s="58">
        <f t="shared" si="792"/>
        <v>43633</v>
      </c>
      <c r="K10164" s="59">
        <f t="shared" si="793"/>
        <v>0.54246575342465753</v>
      </c>
      <c r="L10164" s="84">
        <f t="shared" si="794"/>
        <v>1166.5726027397261</v>
      </c>
    </row>
    <row r="10165" spans="1:12" x14ac:dyDescent="0.3">
      <c r="A10165" t="s">
        <v>9835</v>
      </c>
      <c r="B10165" s="2">
        <v>43268</v>
      </c>
      <c r="C10165" s="14">
        <v>14000</v>
      </c>
      <c r="D10165" t="s">
        <v>6</v>
      </c>
      <c r="E10165" s="3" t="str">
        <f t="shared" si="790"/>
        <v>Medium</v>
      </c>
      <c r="F10165" s="84">
        <f>Rates!$C$4</f>
        <v>2200</v>
      </c>
      <c r="G10165" s="85">
        <f>VLOOKUP(E10165,Rates!$B$7:$D$9,3,FALSE)</f>
        <v>1</v>
      </c>
      <c r="H10165" s="85">
        <f>VLOOKUP(D10165,Rates!$B$12:$C$16,2,FALSE)</f>
        <v>1</v>
      </c>
      <c r="I10165" s="84">
        <f t="shared" si="791"/>
        <v>2200</v>
      </c>
      <c r="J10165" s="58">
        <f t="shared" si="792"/>
        <v>43633</v>
      </c>
      <c r="K10165" s="59">
        <f t="shared" si="793"/>
        <v>0.54246575342465753</v>
      </c>
      <c r="L10165" s="84">
        <f t="shared" si="794"/>
        <v>1193.4246575342465</v>
      </c>
    </row>
    <row r="10166" spans="1:12" x14ac:dyDescent="0.3">
      <c r="A10166" t="s">
        <v>9837</v>
      </c>
      <c r="B10166" s="2">
        <v>43268</v>
      </c>
      <c r="C10166" s="14">
        <v>13000</v>
      </c>
      <c r="D10166" t="s">
        <v>8</v>
      </c>
      <c r="E10166" s="3" t="str">
        <f t="shared" si="790"/>
        <v>Medium</v>
      </c>
      <c r="F10166" s="84">
        <f>Rates!$C$4</f>
        <v>2200</v>
      </c>
      <c r="G10166" s="85">
        <f>VLOOKUP(E10166,Rates!$B$7:$D$9,3,FALSE)</f>
        <v>1</v>
      </c>
      <c r="H10166" s="85">
        <f>VLOOKUP(D10166,Rates!$B$12:$C$16,2,FALSE)</f>
        <v>0.8</v>
      </c>
      <c r="I10166" s="84">
        <f t="shared" si="791"/>
        <v>1760</v>
      </c>
      <c r="J10166" s="58">
        <f t="shared" si="792"/>
        <v>43633</v>
      </c>
      <c r="K10166" s="59">
        <f t="shared" si="793"/>
        <v>0.54246575342465753</v>
      </c>
      <c r="L10166" s="84">
        <f t="shared" si="794"/>
        <v>954.7397260273973</v>
      </c>
    </row>
    <row r="10167" spans="1:12" x14ac:dyDescent="0.3">
      <c r="A10167" t="s">
        <v>9838</v>
      </c>
      <c r="B10167" s="2">
        <v>43268</v>
      </c>
      <c r="C10167" s="14">
        <v>14000</v>
      </c>
      <c r="D10167" t="s">
        <v>6</v>
      </c>
      <c r="E10167" s="3" t="str">
        <f t="shared" si="790"/>
        <v>Medium</v>
      </c>
      <c r="F10167" s="84">
        <f>Rates!$C$4</f>
        <v>2200</v>
      </c>
      <c r="G10167" s="85">
        <f>VLOOKUP(E10167,Rates!$B$7:$D$9,3,FALSE)</f>
        <v>1</v>
      </c>
      <c r="H10167" s="85">
        <f>VLOOKUP(D10167,Rates!$B$12:$C$16,2,FALSE)</f>
        <v>1</v>
      </c>
      <c r="I10167" s="84">
        <f t="shared" si="791"/>
        <v>2200</v>
      </c>
      <c r="J10167" s="58">
        <f t="shared" si="792"/>
        <v>43633</v>
      </c>
      <c r="K10167" s="59">
        <f t="shared" si="793"/>
        <v>0.54246575342465753</v>
      </c>
      <c r="L10167" s="84">
        <f t="shared" si="794"/>
        <v>1193.4246575342465</v>
      </c>
    </row>
    <row r="10168" spans="1:12" x14ac:dyDescent="0.3">
      <c r="A10168" t="s">
        <v>9839</v>
      </c>
      <c r="B10168" s="2">
        <v>43268</v>
      </c>
      <c r="C10168" s="14">
        <v>14000</v>
      </c>
      <c r="D10168" t="s">
        <v>8</v>
      </c>
      <c r="E10168" s="3" t="str">
        <f t="shared" si="790"/>
        <v>Medium</v>
      </c>
      <c r="F10168" s="84">
        <f>Rates!$C$4</f>
        <v>2200</v>
      </c>
      <c r="G10168" s="85">
        <f>VLOOKUP(E10168,Rates!$B$7:$D$9,3,FALSE)</f>
        <v>1</v>
      </c>
      <c r="H10168" s="85">
        <f>VLOOKUP(D10168,Rates!$B$12:$C$16,2,FALSE)</f>
        <v>0.8</v>
      </c>
      <c r="I10168" s="84">
        <f t="shared" si="791"/>
        <v>1760</v>
      </c>
      <c r="J10168" s="58">
        <f t="shared" si="792"/>
        <v>43633</v>
      </c>
      <c r="K10168" s="59">
        <f t="shared" si="793"/>
        <v>0.54246575342465753</v>
      </c>
      <c r="L10168" s="84">
        <f t="shared" si="794"/>
        <v>954.7397260273973</v>
      </c>
    </row>
    <row r="10169" spans="1:12" x14ac:dyDescent="0.3">
      <c r="A10169" t="s">
        <v>9841</v>
      </c>
      <c r="B10169" s="2">
        <v>43268</v>
      </c>
      <c r="C10169" s="14">
        <v>12000</v>
      </c>
      <c r="D10169" t="s">
        <v>7</v>
      </c>
      <c r="E10169" s="3" t="str">
        <f t="shared" si="790"/>
        <v>Medium</v>
      </c>
      <c r="F10169" s="84">
        <f>Rates!$C$4</f>
        <v>2200</v>
      </c>
      <c r="G10169" s="85">
        <f>VLOOKUP(E10169,Rates!$B$7:$D$9,3,FALSE)</f>
        <v>1</v>
      </c>
      <c r="H10169" s="85">
        <f>VLOOKUP(D10169,Rates!$B$12:$C$16,2,FALSE)</f>
        <v>0.85</v>
      </c>
      <c r="I10169" s="84">
        <f t="shared" si="791"/>
        <v>1870</v>
      </c>
      <c r="J10169" s="58">
        <f t="shared" si="792"/>
        <v>43633</v>
      </c>
      <c r="K10169" s="59">
        <f t="shared" si="793"/>
        <v>0.54246575342465753</v>
      </c>
      <c r="L10169" s="84">
        <f t="shared" si="794"/>
        <v>1014.4109589041095</v>
      </c>
    </row>
    <row r="10170" spans="1:12" x14ac:dyDescent="0.3">
      <c r="A10170" t="s">
        <v>9842</v>
      </c>
      <c r="B10170" s="2">
        <v>43268</v>
      </c>
      <c r="C10170" s="14">
        <v>13000</v>
      </c>
      <c r="D10170" t="s">
        <v>4</v>
      </c>
      <c r="E10170" s="3" t="str">
        <f t="shared" si="790"/>
        <v>Medium</v>
      </c>
      <c r="F10170" s="84">
        <f>Rates!$C$4</f>
        <v>2200</v>
      </c>
      <c r="G10170" s="85">
        <f>VLOOKUP(E10170,Rates!$B$7:$D$9,3,FALSE)</f>
        <v>1</v>
      </c>
      <c r="H10170" s="85">
        <f>VLOOKUP(D10170,Rates!$B$12:$C$16,2,FALSE)</f>
        <v>1.2</v>
      </c>
      <c r="I10170" s="84">
        <f t="shared" si="791"/>
        <v>2640</v>
      </c>
      <c r="J10170" s="58">
        <f t="shared" si="792"/>
        <v>43633</v>
      </c>
      <c r="K10170" s="59">
        <f t="shared" si="793"/>
        <v>0.54246575342465753</v>
      </c>
      <c r="L10170" s="84">
        <f t="shared" si="794"/>
        <v>1432.1095890410959</v>
      </c>
    </row>
    <row r="10171" spans="1:12" x14ac:dyDescent="0.3">
      <c r="A10171" t="s">
        <v>9843</v>
      </c>
      <c r="B10171" s="2">
        <v>43268</v>
      </c>
      <c r="C10171" s="14">
        <v>12000</v>
      </c>
      <c r="D10171" t="s">
        <v>7</v>
      </c>
      <c r="E10171" s="3" t="str">
        <f t="shared" si="790"/>
        <v>Medium</v>
      </c>
      <c r="F10171" s="84">
        <f>Rates!$C$4</f>
        <v>2200</v>
      </c>
      <c r="G10171" s="85">
        <f>VLOOKUP(E10171,Rates!$B$7:$D$9,3,FALSE)</f>
        <v>1</v>
      </c>
      <c r="H10171" s="85">
        <f>VLOOKUP(D10171,Rates!$B$12:$C$16,2,FALSE)</f>
        <v>0.85</v>
      </c>
      <c r="I10171" s="84">
        <f t="shared" si="791"/>
        <v>1870</v>
      </c>
      <c r="J10171" s="58">
        <f t="shared" si="792"/>
        <v>43633</v>
      </c>
      <c r="K10171" s="59">
        <f t="shared" si="793"/>
        <v>0.54246575342465753</v>
      </c>
      <c r="L10171" s="84">
        <f t="shared" si="794"/>
        <v>1014.4109589041095</v>
      </c>
    </row>
    <row r="10172" spans="1:12" x14ac:dyDescent="0.3">
      <c r="A10172" t="s">
        <v>9845</v>
      </c>
      <c r="B10172" s="2">
        <v>43268</v>
      </c>
      <c r="C10172" s="14">
        <v>16000</v>
      </c>
      <c r="D10172" t="s">
        <v>5</v>
      </c>
      <c r="E10172" s="3" t="str">
        <f t="shared" si="790"/>
        <v>Medium</v>
      </c>
      <c r="F10172" s="84">
        <f>Rates!$C$4</f>
        <v>2200</v>
      </c>
      <c r="G10172" s="85">
        <f>VLOOKUP(E10172,Rates!$B$7:$D$9,3,FALSE)</f>
        <v>1</v>
      </c>
      <c r="H10172" s="85">
        <f>VLOOKUP(D10172,Rates!$B$12:$C$16,2,FALSE)</f>
        <v>1.1000000000000001</v>
      </c>
      <c r="I10172" s="84">
        <f t="shared" si="791"/>
        <v>2420</v>
      </c>
      <c r="J10172" s="58">
        <f t="shared" si="792"/>
        <v>43633</v>
      </c>
      <c r="K10172" s="59">
        <f t="shared" si="793"/>
        <v>0.54246575342465753</v>
      </c>
      <c r="L10172" s="84">
        <f t="shared" si="794"/>
        <v>1312.7671232876712</v>
      </c>
    </row>
    <row r="10173" spans="1:12" x14ac:dyDescent="0.3">
      <c r="A10173" t="s">
        <v>9846</v>
      </c>
      <c r="B10173" s="2">
        <v>43268</v>
      </c>
      <c r="C10173" s="14">
        <v>9000</v>
      </c>
      <c r="D10173" t="s">
        <v>4</v>
      </c>
      <c r="E10173" s="3" t="str">
        <f t="shared" si="790"/>
        <v>Medium</v>
      </c>
      <c r="F10173" s="84">
        <f>Rates!$C$4</f>
        <v>2200</v>
      </c>
      <c r="G10173" s="85">
        <f>VLOOKUP(E10173,Rates!$B$7:$D$9,3,FALSE)</f>
        <v>1</v>
      </c>
      <c r="H10173" s="85">
        <f>VLOOKUP(D10173,Rates!$B$12:$C$16,2,FALSE)</f>
        <v>1.2</v>
      </c>
      <c r="I10173" s="84">
        <f t="shared" si="791"/>
        <v>2640</v>
      </c>
      <c r="J10173" s="58">
        <f t="shared" si="792"/>
        <v>43633</v>
      </c>
      <c r="K10173" s="59">
        <f t="shared" si="793"/>
        <v>0.54246575342465753</v>
      </c>
      <c r="L10173" s="84">
        <f t="shared" si="794"/>
        <v>1432.1095890410959</v>
      </c>
    </row>
    <row r="10174" spans="1:12" x14ac:dyDescent="0.3">
      <c r="A10174" t="s">
        <v>9847</v>
      </c>
      <c r="B10174" s="2">
        <v>43268</v>
      </c>
      <c r="C10174" s="14">
        <v>11000</v>
      </c>
      <c r="D10174" t="s">
        <v>7</v>
      </c>
      <c r="E10174" s="3" t="str">
        <f t="shared" si="790"/>
        <v>Medium</v>
      </c>
      <c r="F10174" s="84">
        <f>Rates!$C$4</f>
        <v>2200</v>
      </c>
      <c r="G10174" s="85">
        <f>VLOOKUP(E10174,Rates!$B$7:$D$9,3,FALSE)</f>
        <v>1</v>
      </c>
      <c r="H10174" s="85">
        <f>VLOOKUP(D10174,Rates!$B$12:$C$16,2,FALSE)</f>
        <v>0.85</v>
      </c>
      <c r="I10174" s="84">
        <f t="shared" si="791"/>
        <v>1870</v>
      </c>
      <c r="J10174" s="58">
        <f t="shared" si="792"/>
        <v>43633</v>
      </c>
      <c r="K10174" s="59">
        <f t="shared" si="793"/>
        <v>0.54246575342465753</v>
      </c>
      <c r="L10174" s="84">
        <f t="shared" si="794"/>
        <v>1014.4109589041095</v>
      </c>
    </row>
    <row r="10175" spans="1:12" x14ac:dyDescent="0.3">
      <c r="A10175" t="s">
        <v>11985</v>
      </c>
      <c r="B10175" s="2">
        <v>43268</v>
      </c>
      <c r="C10175" s="14">
        <v>26000</v>
      </c>
      <c r="D10175" t="s">
        <v>5</v>
      </c>
      <c r="E10175" s="3" t="str">
        <f t="shared" si="790"/>
        <v>High</v>
      </c>
      <c r="F10175" s="84">
        <f>Rates!$C$4</f>
        <v>2200</v>
      </c>
      <c r="G10175" s="85">
        <f>VLOOKUP(E10175,Rates!$B$7:$D$9,3,FALSE)</f>
        <v>1.1499999999999999</v>
      </c>
      <c r="H10175" s="85">
        <f>VLOOKUP(D10175,Rates!$B$12:$C$16,2,FALSE)</f>
        <v>1.1000000000000001</v>
      </c>
      <c r="I10175" s="84">
        <f t="shared" si="791"/>
        <v>2783</v>
      </c>
      <c r="J10175" s="58">
        <f t="shared" si="792"/>
        <v>43633</v>
      </c>
      <c r="K10175" s="59">
        <f t="shared" si="793"/>
        <v>0.54246575342465753</v>
      </c>
      <c r="L10175" s="84">
        <f t="shared" si="794"/>
        <v>1509.682191780822</v>
      </c>
    </row>
    <row r="10176" spans="1:12" x14ac:dyDescent="0.3">
      <c r="A10176" t="s">
        <v>11986</v>
      </c>
      <c r="B10176" s="2">
        <v>43268</v>
      </c>
      <c r="C10176" s="14">
        <v>17000</v>
      </c>
      <c r="D10176" t="s">
        <v>8</v>
      </c>
      <c r="E10176" s="3" t="str">
        <f t="shared" si="790"/>
        <v>High</v>
      </c>
      <c r="F10176" s="84">
        <f>Rates!$C$4</f>
        <v>2200</v>
      </c>
      <c r="G10176" s="85">
        <f>VLOOKUP(E10176,Rates!$B$7:$D$9,3,FALSE)</f>
        <v>1.1499999999999999</v>
      </c>
      <c r="H10176" s="85">
        <f>VLOOKUP(D10176,Rates!$B$12:$C$16,2,FALSE)</f>
        <v>0.8</v>
      </c>
      <c r="I10176" s="84">
        <f t="shared" si="791"/>
        <v>2024</v>
      </c>
      <c r="J10176" s="58">
        <f t="shared" si="792"/>
        <v>43633</v>
      </c>
      <c r="K10176" s="59">
        <f t="shared" si="793"/>
        <v>0.54246575342465753</v>
      </c>
      <c r="L10176" s="84">
        <f t="shared" si="794"/>
        <v>1097.9506849315069</v>
      </c>
    </row>
    <row r="10177" spans="1:12" x14ac:dyDescent="0.3">
      <c r="A10177" t="s">
        <v>2225</v>
      </c>
      <c r="B10177" s="2">
        <v>43269</v>
      </c>
      <c r="C10177" s="14">
        <v>1000</v>
      </c>
      <c r="D10177" t="s">
        <v>7</v>
      </c>
      <c r="E10177" s="3" t="str">
        <f t="shared" si="790"/>
        <v>Low</v>
      </c>
      <c r="F10177" s="84">
        <f>Rates!$C$4</f>
        <v>2200</v>
      </c>
      <c r="G10177" s="85">
        <f>VLOOKUP(E10177,Rates!$B$7:$D$9,3,FALSE)</f>
        <v>0.85</v>
      </c>
      <c r="H10177" s="85">
        <f>VLOOKUP(D10177,Rates!$B$12:$C$16,2,FALSE)</f>
        <v>0.85</v>
      </c>
      <c r="I10177" s="84">
        <f t="shared" si="791"/>
        <v>1589.5</v>
      </c>
      <c r="J10177" s="58">
        <f t="shared" si="792"/>
        <v>43634</v>
      </c>
      <c r="K10177" s="59">
        <f t="shared" si="793"/>
        <v>0.53972602739726028</v>
      </c>
      <c r="L10177" s="84">
        <f t="shared" si="794"/>
        <v>857.89452054794526</v>
      </c>
    </row>
    <row r="10178" spans="1:12" x14ac:dyDescent="0.3">
      <c r="A10178" t="s">
        <v>2226</v>
      </c>
      <c r="B10178" s="2">
        <v>43269</v>
      </c>
      <c r="C10178" s="14">
        <v>6000</v>
      </c>
      <c r="D10178" t="s">
        <v>8</v>
      </c>
      <c r="E10178" s="3" t="str">
        <f t="shared" ref="E10178:E10241" si="795">IF(C10178&lt;=8000,"Low",IF(C10178&lt;=16000,"Medium","High"))</f>
        <v>Low</v>
      </c>
      <c r="F10178" s="84">
        <f>Rates!$C$4</f>
        <v>2200</v>
      </c>
      <c r="G10178" s="85">
        <f>VLOOKUP(E10178,Rates!$B$7:$D$9,3,FALSE)</f>
        <v>0.85</v>
      </c>
      <c r="H10178" s="85">
        <f>VLOOKUP(D10178,Rates!$B$12:$C$16,2,FALSE)</f>
        <v>0.8</v>
      </c>
      <c r="I10178" s="84">
        <f t="shared" ref="I10178:I10241" si="796">PRODUCT(F10178:H10178)</f>
        <v>1496</v>
      </c>
      <c r="J10178" s="58">
        <f t="shared" ref="J10178:J10241" si="797">DATE(YEAR(B10178)+1,MONTH(B10178),DAY(B10178))</f>
        <v>43634</v>
      </c>
      <c r="K10178" s="59">
        <f t="shared" si="793"/>
        <v>0.53972602739726028</v>
      </c>
      <c r="L10178" s="84">
        <f t="shared" si="794"/>
        <v>807.43013698630136</v>
      </c>
    </row>
    <row r="10179" spans="1:12" x14ac:dyDescent="0.3">
      <c r="A10179" t="s">
        <v>2230</v>
      </c>
      <c r="B10179" s="2">
        <v>43269</v>
      </c>
      <c r="C10179" s="14">
        <v>3000</v>
      </c>
      <c r="D10179" t="s">
        <v>6</v>
      </c>
      <c r="E10179" s="3" t="str">
        <f t="shared" si="795"/>
        <v>Low</v>
      </c>
      <c r="F10179" s="84">
        <f>Rates!$C$4</f>
        <v>2200</v>
      </c>
      <c r="G10179" s="85">
        <f>VLOOKUP(E10179,Rates!$B$7:$D$9,3,FALSE)</f>
        <v>0.85</v>
      </c>
      <c r="H10179" s="85">
        <f>VLOOKUP(D10179,Rates!$B$12:$C$16,2,FALSE)</f>
        <v>1</v>
      </c>
      <c r="I10179" s="84">
        <f t="shared" si="796"/>
        <v>1870</v>
      </c>
      <c r="J10179" s="58">
        <f t="shared" si="797"/>
        <v>43634</v>
      </c>
      <c r="K10179" s="59">
        <f t="shared" ref="K10179:K10242" si="798">(IF(YEAR(J10179)=2018,J10179-DATE(2018,1,1),365*2-J10179+DATE(2018,1,1)))/365</f>
        <v>0.53972602739726028</v>
      </c>
      <c r="L10179" s="84">
        <f t="shared" ref="L10179:L10242" si="799">I10179*K10179</f>
        <v>1009.2876712328767</v>
      </c>
    </row>
    <row r="10180" spans="1:12" x14ac:dyDescent="0.3">
      <c r="A10180" t="s">
        <v>2231</v>
      </c>
      <c r="B10180" s="2">
        <v>43269</v>
      </c>
      <c r="C10180" s="14">
        <v>11000</v>
      </c>
      <c r="D10180" t="s">
        <v>7</v>
      </c>
      <c r="E10180" s="3" t="str">
        <f t="shared" si="795"/>
        <v>Medium</v>
      </c>
      <c r="F10180" s="84">
        <f>Rates!$C$4</f>
        <v>2200</v>
      </c>
      <c r="G10180" s="85">
        <f>VLOOKUP(E10180,Rates!$B$7:$D$9,3,FALSE)</f>
        <v>1</v>
      </c>
      <c r="H10180" s="85">
        <f>VLOOKUP(D10180,Rates!$B$12:$C$16,2,FALSE)</f>
        <v>0.85</v>
      </c>
      <c r="I10180" s="84">
        <f t="shared" si="796"/>
        <v>1870</v>
      </c>
      <c r="J10180" s="58">
        <f t="shared" si="797"/>
        <v>43634</v>
      </c>
      <c r="K10180" s="59">
        <f t="shared" si="798"/>
        <v>0.53972602739726028</v>
      </c>
      <c r="L10180" s="84">
        <f t="shared" si="799"/>
        <v>1009.2876712328767</v>
      </c>
    </row>
    <row r="10181" spans="1:12" x14ac:dyDescent="0.3">
      <c r="A10181" t="s">
        <v>2232</v>
      </c>
      <c r="B10181" s="2">
        <v>43269</v>
      </c>
      <c r="C10181" s="14">
        <v>14000</v>
      </c>
      <c r="D10181" t="s">
        <v>6</v>
      </c>
      <c r="E10181" s="3" t="str">
        <f t="shared" si="795"/>
        <v>Medium</v>
      </c>
      <c r="F10181" s="84">
        <f>Rates!$C$4</f>
        <v>2200</v>
      </c>
      <c r="G10181" s="85">
        <f>VLOOKUP(E10181,Rates!$B$7:$D$9,3,FALSE)</f>
        <v>1</v>
      </c>
      <c r="H10181" s="85">
        <f>VLOOKUP(D10181,Rates!$B$12:$C$16,2,FALSE)</f>
        <v>1</v>
      </c>
      <c r="I10181" s="84">
        <f t="shared" si="796"/>
        <v>2200</v>
      </c>
      <c r="J10181" s="58">
        <f t="shared" si="797"/>
        <v>43634</v>
      </c>
      <c r="K10181" s="59">
        <f t="shared" si="798"/>
        <v>0.53972602739726028</v>
      </c>
      <c r="L10181" s="84">
        <f t="shared" si="799"/>
        <v>1187.3972602739725</v>
      </c>
    </row>
    <row r="10182" spans="1:12" x14ac:dyDescent="0.3">
      <c r="A10182" t="s">
        <v>2233</v>
      </c>
      <c r="B10182" s="2">
        <v>43269</v>
      </c>
      <c r="C10182" s="14">
        <v>15000</v>
      </c>
      <c r="D10182" t="s">
        <v>5</v>
      </c>
      <c r="E10182" s="3" t="str">
        <f t="shared" si="795"/>
        <v>Medium</v>
      </c>
      <c r="F10182" s="84">
        <f>Rates!$C$4</f>
        <v>2200</v>
      </c>
      <c r="G10182" s="85">
        <f>VLOOKUP(E10182,Rates!$B$7:$D$9,3,FALSE)</f>
        <v>1</v>
      </c>
      <c r="H10182" s="85">
        <f>VLOOKUP(D10182,Rates!$B$12:$C$16,2,FALSE)</f>
        <v>1.1000000000000001</v>
      </c>
      <c r="I10182" s="84">
        <f t="shared" si="796"/>
        <v>2420</v>
      </c>
      <c r="J10182" s="58">
        <f t="shared" si="797"/>
        <v>43634</v>
      </c>
      <c r="K10182" s="59">
        <f t="shared" si="798"/>
        <v>0.53972602739726028</v>
      </c>
      <c r="L10182" s="84">
        <f t="shared" si="799"/>
        <v>1306.1369863013699</v>
      </c>
    </row>
    <row r="10183" spans="1:12" x14ac:dyDescent="0.3">
      <c r="A10183" t="s">
        <v>2236</v>
      </c>
      <c r="B10183" s="2">
        <v>43269</v>
      </c>
      <c r="C10183" s="14">
        <v>31000</v>
      </c>
      <c r="D10183" t="s">
        <v>4</v>
      </c>
      <c r="E10183" s="3" t="str">
        <f t="shared" si="795"/>
        <v>High</v>
      </c>
      <c r="F10183" s="84">
        <f>Rates!$C$4</f>
        <v>2200</v>
      </c>
      <c r="G10183" s="85">
        <f>VLOOKUP(E10183,Rates!$B$7:$D$9,3,FALSE)</f>
        <v>1.1499999999999999</v>
      </c>
      <c r="H10183" s="85">
        <f>VLOOKUP(D10183,Rates!$B$12:$C$16,2,FALSE)</f>
        <v>1.2</v>
      </c>
      <c r="I10183" s="84">
        <f t="shared" si="796"/>
        <v>3036</v>
      </c>
      <c r="J10183" s="58">
        <f t="shared" si="797"/>
        <v>43634</v>
      </c>
      <c r="K10183" s="59">
        <f t="shared" si="798"/>
        <v>0.53972602739726028</v>
      </c>
      <c r="L10183" s="84">
        <f t="shared" si="799"/>
        <v>1638.6082191780822</v>
      </c>
    </row>
    <row r="10184" spans="1:12" x14ac:dyDescent="0.3">
      <c r="A10184" t="s">
        <v>5621</v>
      </c>
      <c r="B10184" s="2">
        <v>43269</v>
      </c>
      <c r="C10184" s="14">
        <v>31000</v>
      </c>
      <c r="D10184" t="s">
        <v>8</v>
      </c>
      <c r="E10184" s="3" t="str">
        <f t="shared" si="795"/>
        <v>High</v>
      </c>
      <c r="F10184" s="84">
        <f>Rates!$C$4</f>
        <v>2200</v>
      </c>
      <c r="G10184" s="85">
        <f>VLOOKUP(E10184,Rates!$B$7:$D$9,3,FALSE)</f>
        <v>1.1499999999999999</v>
      </c>
      <c r="H10184" s="85">
        <f>VLOOKUP(D10184,Rates!$B$12:$C$16,2,FALSE)</f>
        <v>0.8</v>
      </c>
      <c r="I10184" s="84">
        <f t="shared" si="796"/>
        <v>2024</v>
      </c>
      <c r="J10184" s="58">
        <f t="shared" si="797"/>
        <v>43634</v>
      </c>
      <c r="K10184" s="59">
        <f t="shared" si="798"/>
        <v>0.53972602739726028</v>
      </c>
      <c r="L10184" s="84">
        <f t="shared" si="799"/>
        <v>1092.4054794520548</v>
      </c>
    </row>
    <row r="10185" spans="1:12" x14ac:dyDescent="0.3">
      <c r="A10185" t="s">
        <v>7587</v>
      </c>
      <c r="B10185" s="2">
        <v>43269</v>
      </c>
      <c r="C10185" s="14">
        <v>25000</v>
      </c>
      <c r="D10185" t="s">
        <v>4</v>
      </c>
      <c r="E10185" s="3" t="str">
        <f t="shared" si="795"/>
        <v>High</v>
      </c>
      <c r="F10185" s="84">
        <f>Rates!$C$4</f>
        <v>2200</v>
      </c>
      <c r="G10185" s="85">
        <f>VLOOKUP(E10185,Rates!$B$7:$D$9,3,FALSE)</f>
        <v>1.1499999999999999</v>
      </c>
      <c r="H10185" s="85">
        <f>VLOOKUP(D10185,Rates!$B$12:$C$16,2,FALSE)</f>
        <v>1.2</v>
      </c>
      <c r="I10185" s="84">
        <f t="shared" si="796"/>
        <v>3036</v>
      </c>
      <c r="J10185" s="58">
        <f t="shared" si="797"/>
        <v>43634</v>
      </c>
      <c r="K10185" s="59">
        <f t="shared" si="798"/>
        <v>0.53972602739726028</v>
      </c>
      <c r="L10185" s="84">
        <f t="shared" si="799"/>
        <v>1638.6082191780822</v>
      </c>
    </row>
    <row r="10186" spans="1:12" x14ac:dyDescent="0.3">
      <c r="A10186" t="s">
        <v>7590</v>
      </c>
      <c r="B10186" s="2">
        <v>43269</v>
      </c>
      <c r="C10186" s="14">
        <v>29000</v>
      </c>
      <c r="D10186" t="s">
        <v>5</v>
      </c>
      <c r="E10186" s="3" t="str">
        <f t="shared" si="795"/>
        <v>High</v>
      </c>
      <c r="F10186" s="84">
        <f>Rates!$C$4</f>
        <v>2200</v>
      </c>
      <c r="G10186" s="85">
        <f>VLOOKUP(E10186,Rates!$B$7:$D$9,3,FALSE)</f>
        <v>1.1499999999999999</v>
      </c>
      <c r="H10186" s="85">
        <f>VLOOKUP(D10186,Rates!$B$12:$C$16,2,FALSE)</f>
        <v>1.1000000000000001</v>
      </c>
      <c r="I10186" s="84">
        <f t="shared" si="796"/>
        <v>2783</v>
      </c>
      <c r="J10186" s="58">
        <f t="shared" si="797"/>
        <v>43634</v>
      </c>
      <c r="K10186" s="59">
        <f t="shared" si="798"/>
        <v>0.53972602739726028</v>
      </c>
      <c r="L10186" s="84">
        <f t="shared" si="799"/>
        <v>1502.0575342465754</v>
      </c>
    </row>
    <row r="10187" spans="1:12" x14ac:dyDescent="0.3">
      <c r="A10187" t="s">
        <v>7591</v>
      </c>
      <c r="B10187" s="2">
        <v>43269</v>
      </c>
      <c r="C10187" s="14">
        <v>31000</v>
      </c>
      <c r="D10187" t="s">
        <v>7</v>
      </c>
      <c r="E10187" s="3" t="str">
        <f t="shared" si="795"/>
        <v>High</v>
      </c>
      <c r="F10187" s="84">
        <f>Rates!$C$4</f>
        <v>2200</v>
      </c>
      <c r="G10187" s="85">
        <f>VLOOKUP(E10187,Rates!$B$7:$D$9,3,FALSE)</f>
        <v>1.1499999999999999</v>
      </c>
      <c r="H10187" s="85">
        <f>VLOOKUP(D10187,Rates!$B$12:$C$16,2,FALSE)</f>
        <v>0.85</v>
      </c>
      <c r="I10187" s="84">
        <f t="shared" si="796"/>
        <v>2150.5</v>
      </c>
      <c r="J10187" s="58">
        <f t="shared" si="797"/>
        <v>43634</v>
      </c>
      <c r="K10187" s="59">
        <f t="shared" si="798"/>
        <v>0.53972602739726028</v>
      </c>
      <c r="L10187" s="84">
        <f t="shared" si="799"/>
        <v>1160.6808219178083</v>
      </c>
    </row>
    <row r="10188" spans="1:12" x14ac:dyDescent="0.3">
      <c r="A10188" t="s">
        <v>7592</v>
      </c>
      <c r="B10188" s="2">
        <v>43269</v>
      </c>
      <c r="C10188" s="14">
        <v>25000</v>
      </c>
      <c r="D10188" t="s">
        <v>4</v>
      </c>
      <c r="E10188" s="3" t="str">
        <f t="shared" si="795"/>
        <v>High</v>
      </c>
      <c r="F10188" s="84">
        <f>Rates!$C$4</f>
        <v>2200</v>
      </c>
      <c r="G10188" s="85">
        <f>VLOOKUP(E10188,Rates!$B$7:$D$9,3,FALSE)</f>
        <v>1.1499999999999999</v>
      </c>
      <c r="H10188" s="85">
        <f>VLOOKUP(D10188,Rates!$B$12:$C$16,2,FALSE)</f>
        <v>1.2</v>
      </c>
      <c r="I10188" s="84">
        <f t="shared" si="796"/>
        <v>3036</v>
      </c>
      <c r="J10188" s="58">
        <f t="shared" si="797"/>
        <v>43634</v>
      </c>
      <c r="K10188" s="59">
        <f t="shared" si="798"/>
        <v>0.53972602739726028</v>
      </c>
      <c r="L10188" s="84">
        <f t="shared" si="799"/>
        <v>1638.6082191780822</v>
      </c>
    </row>
    <row r="10189" spans="1:12" x14ac:dyDescent="0.3">
      <c r="A10189" t="s">
        <v>9848</v>
      </c>
      <c r="B10189" s="2">
        <v>43269</v>
      </c>
      <c r="C10189" s="14">
        <v>16000</v>
      </c>
      <c r="D10189" t="s">
        <v>6</v>
      </c>
      <c r="E10189" s="3" t="str">
        <f t="shared" si="795"/>
        <v>Medium</v>
      </c>
      <c r="F10189" s="84">
        <f>Rates!$C$4</f>
        <v>2200</v>
      </c>
      <c r="G10189" s="85">
        <f>VLOOKUP(E10189,Rates!$B$7:$D$9,3,FALSE)</f>
        <v>1</v>
      </c>
      <c r="H10189" s="85">
        <f>VLOOKUP(D10189,Rates!$B$12:$C$16,2,FALSE)</f>
        <v>1</v>
      </c>
      <c r="I10189" s="84">
        <f t="shared" si="796"/>
        <v>2200</v>
      </c>
      <c r="J10189" s="58">
        <f t="shared" si="797"/>
        <v>43634</v>
      </c>
      <c r="K10189" s="59">
        <f t="shared" si="798"/>
        <v>0.53972602739726028</v>
      </c>
      <c r="L10189" s="84">
        <f t="shared" si="799"/>
        <v>1187.3972602739725</v>
      </c>
    </row>
    <row r="10190" spans="1:12" x14ac:dyDescent="0.3">
      <c r="A10190" t="s">
        <v>9849</v>
      </c>
      <c r="B10190" s="2">
        <v>43269</v>
      </c>
      <c r="C10190" s="14">
        <v>12000</v>
      </c>
      <c r="D10190" t="s">
        <v>8</v>
      </c>
      <c r="E10190" s="3" t="str">
        <f t="shared" si="795"/>
        <v>Medium</v>
      </c>
      <c r="F10190" s="84">
        <f>Rates!$C$4</f>
        <v>2200</v>
      </c>
      <c r="G10190" s="85">
        <f>VLOOKUP(E10190,Rates!$B$7:$D$9,3,FALSE)</f>
        <v>1</v>
      </c>
      <c r="H10190" s="85">
        <f>VLOOKUP(D10190,Rates!$B$12:$C$16,2,FALSE)</f>
        <v>0.8</v>
      </c>
      <c r="I10190" s="84">
        <f t="shared" si="796"/>
        <v>1760</v>
      </c>
      <c r="J10190" s="58">
        <f t="shared" si="797"/>
        <v>43634</v>
      </c>
      <c r="K10190" s="59">
        <f t="shared" si="798"/>
        <v>0.53972602739726028</v>
      </c>
      <c r="L10190" s="84">
        <f t="shared" si="799"/>
        <v>949.91780821917814</v>
      </c>
    </row>
    <row r="10191" spans="1:12" x14ac:dyDescent="0.3">
      <c r="A10191" t="s">
        <v>9851</v>
      </c>
      <c r="B10191" s="2">
        <v>43269</v>
      </c>
      <c r="C10191" s="14">
        <v>16000</v>
      </c>
      <c r="D10191" t="s">
        <v>6</v>
      </c>
      <c r="E10191" s="3" t="str">
        <f t="shared" si="795"/>
        <v>Medium</v>
      </c>
      <c r="F10191" s="84">
        <f>Rates!$C$4</f>
        <v>2200</v>
      </c>
      <c r="G10191" s="85">
        <f>VLOOKUP(E10191,Rates!$B$7:$D$9,3,FALSE)</f>
        <v>1</v>
      </c>
      <c r="H10191" s="85">
        <f>VLOOKUP(D10191,Rates!$B$12:$C$16,2,FALSE)</f>
        <v>1</v>
      </c>
      <c r="I10191" s="84">
        <f t="shared" si="796"/>
        <v>2200</v>
      </c>
      <c r="J10191" s="58">
        <f t="shared" si="797"/>
        <v>43634</v>
      </c>
      <c r="K10191" s="59">
        <f t="shared" si="798"/>
        <v>0.53972602739726028</v>
      </c>
      <c r="L10191" s="84">
        <f t="shared" si="799"/>
        <v>1187.3972602739725</v>
      </c>
    </row>
    <row r="10192" spans="1:12" x14ac:dyDescent="0.3">
      <c r="A10192" t="s">
        <v>9852</v>
      </c>
      <c r="B10192" s="2">
        <v>43269</v>
      </c>
      <c r="C10192" s="14">
        <v>11000</v>
      </c>
      <c r="D10192" t="s">
        <v>8</v>
      </c>
      <c r="E10192" s="3" t="str">
        <f t="shared" si="795"/>
        <v>Medium</v>
      </c>
      <c r="F10192" s="84">
        <f>Rates!$C$4</f>
        <v>2200</v>
      </c>
      <c r="G10192" s="85">
        <f>VLOOKUP(E10192,Rates!$B$7:$D$9,3,FALSE)</f>
        <v>1</v>
      </c>
      <c r="H10192" s="85">
        <f>VLOOKUP(D10192,Rates!$B$12:$C$16,2,FALSE)</f>
        <v>0.8</v>
      </c>
      <c r="I10192" s="84">
        <f t="shared" si="796"/>
        <v>1760</v>
      </c>
      <c r="J10192" s="58">
        <f t="shared" si="797"/>
        <v>43634</v>
      </c>
      <c r="K10192" s="59">
        <f t="shared" si="798"/>
        <v>0.53972602739726028</v>
      </c>
      <c r="L10192" s="84">
        <f t="shared" si="799"/>
        <v>949.91780821917814</v>
      </c>
    </row>
    <row r="10193" spans="1:12" x14ac:dyDescent="0.3">
      <c r="A10193" t="s">
        <v>9853</v>
      </c>
      <c r="B10193" s="2">
        <v>43269</v>
      </c>
      <c r="C10193" s="14">
        <v>14000</v>
      </c>
      <c r="D10193" t="s">
        <v>5</v>
      </c>
      <c r="E10193" s="3" t="str">
        <f t="shared" si="795"/>
        <v>Medium</v>
      </c>
      <c r="F10193" s="84">
        <f>Rates!$C$4</f>
        <v>2200</v>
      </c>
      <c r="G10193" s="85">
        <f>VLOOKUP(E10193,Rates!$B$7:$D$9,3,FALSE)</f>
        <v>1</v>
      </c>
      <c r="H10193" s="85">
        <f>VLOOKUP(D10193,Rates!$B$12:$C$16,2,FALSE)</f>
        <v>1.1000000000000001</v>
      </c>
      <c r="I10193" s="84">
        <f t="shared" si="796"/>
        <v>2420</v>
      </c>
      <c r="J10193" s="58">
        <f t="shared" si="797"/>
        <v>43634</v>
      </c>
      <c r="K10193" s="59">
        <f t="shared" si="798"/>
        <v>0.53972602739726028</v>
      </c>
      <c r="L10193" s="84">
        <f t="shared" si="799"/>
        <v>1306.1369863013699</v>
      </c>
    </row>
    <row r="10194" spans="1:12" x14ac:dyDescent="0.3">
      <c r="A10194" t="s">
        <v>9854</v>
      </c>
      <c r="B10194" s="2">
        <v>43269</v>
      </c>
      <c r="C10194" s="14">
        <v>16000</v>
      </c>
      <c r="D10194" t="s">
        <v>8</v>
      </c>
      <c r="E10194" s="3" t="str">
        <f t="shared" si="795"/>
        <v>Medium</v>
      </c>
      <c r="F10194" s="84">
        <f>Rates!$C$4</f>
        <v>2200</v>
      </c>
      <c r="G10194" s="85">
        <f>VLOOKUP(E10194,Rates!$B$7:$D$9,3,FALSE)</f>
        <v>1</v>
      </c>
      <c r="H10194" s="85">
        <f>VLOOKUP(D10194,Rates!$B$12:$C$16,2,FALSE)</f>
        <v>0.8</v>
      </c>
      <c r="I10194" s="84">
        <f t="shared" si="796"/>
        <v>1760</v>
      </c>
      <c r="J10194" s="58">
        <f t="shared" si="797"/>
        <v>43634</v>
      </c>
      <c r="K10194" s="59">
        <f t="shared" si="798"/>
        <v>0.53972602739726028</v>
      </c>
      <c r="L10194" s="84">
        <f t="shared" si="799"/>
        <v>949.91780821917814</v>
      </c>
    </row>
    <row r="10195" spans="1:12" x14ac:dyDescent="0.3">
      <c r="A10195" t="s">
        <v>9858</v>
      </c>
      <c r="B10195" s="2">
        <v>43269</v>
      </c>
      <c r="C10195" s="14">
        <v>16000</v>
      </c>
      <c r="D10195" t="s">
        <v>7</v>
      </c>
      <c r="E10195" s="3" t="str">
        <f t="shared" si="795"/>
        <v>Medium</v>
      </c>
      <c r="F10195" s="84">
        <f>Rates!$C$4</f>
        <v>2200</v>
      </c>
      <c r="G10195" s="85">
        <f>VLOOKUP(E10195,Rates!$B$7:$D$9,3,FALSE)</f>
        <v>1</v>
      </c>
      <c r="H10195" s="85">
        <f>VLOOKUP(D10195,Rates!$B$12:$C$16,2,FALSE)</f>
        <v>0.85</v>
      </c>
      <c r="I10195" s="84">
        <f t="shared" si="796"/>
        <v>1870</v>
      </c>
      <c r="J10195" s="58">
        <f t="shared" si="797"/>
        <v>43634</v>
      </c>
      <c r="K10195" s="59">
        <f t="shared" si="798"/>
        <v>0.53972602739726028</v>
      </c>
      <c r="L10195" s="84">
        <f t="shared" si="799"/>
        <v>1009.2876712328767</v>
      </c>
    </row>
    <row r="10196" spans="1:12" x14ac:dyDescent="0.3">
      <c r="A10196" t="s">
        <v>9859</v>
      </c>
      <c r="B10196" s="2">
        <v>43269</v>
      </c>
      <c r="C10196" s="14">
        <v>11000</v>
      </c>
      <c r="D10196" t="s">
        <v>7</v>
      </c>
      <c r="E10196" s="3" t="str">
        <f t="shared" si="795"/>
        <v>Medium</v>
      </c>
      <c r="F10196" s="84">
        <f>Rates!$C$4</f>
        <v>2200</v>
      </c>
      <c r="G10196" s="85">
        <f>VLOOKUP(E10196,Rates!$B$7:$D$9,3,FALSE)</f>
        <v>1</v>
      </c>
      <c r="H10196" s="85">
        <f>VLOOKUP(D10196,Rates!$B$12:$C$16,2,FALSE)</f>
        <v>0.85</v>
      </c>
      <c r="I10196" s="84">
        <f t="shared" si="796"/>
        <v>1870</v>
      </c>
      <c r="J10196" s="58">
        <f t="shared" si="797"/>
        <v>43634</v>
      </c>
      <c r="K10196" s="59">
        <f t="shared" si="798"/>
        <v>0.53972602739726028</v>
      </c>
      <c r="L10196" s="84">
        <f t="shared" si="799"/>
        <v>1009.2876712328767</v>
      </c>
    </row>
    <row r="10197" spans="1:12" x14ac:dyDescent="0.3">
      <c r="A10197" t="s">
        <v>9860</v>
      </c>
      <c r="B10197" s="2">
        <v>43269</v>
      </c>
      <c r="C10197" s="14">
        <v>15000</v>
      </c>
      <c r="D10197" t="s">
        <v>4</v>
      </c>
      <c r="E10197" s="3" t="str">
        <f t="shared" si="795"/>
        <v>Medium</v>
      </c>
      <c r="F10197" s="84">
        <f>Rates!$C$4</f>
        <v>2200</v>
      </c>
      <c r="G10197" s="85">
        <f>VLOOKUP(E10197,Rates!$B$7:$D$9,3,FALSE)</f>
        <v>1</v>
      </c>
      <c r="H10197" s="85">
        <f>VLOOKUP(D10197,Rates!$B$12:$C$16,2,FALSE)</f>
        <v>1.2</v>
      </c>
      <c r="I10197" s="84">
        <f t="shared" si="796"/>
        <v>2640</v>
      </c>
      <c r="J10197" s="58">
        <f t="shared" si="797"/>
        <v>43634</v>
      </c>
      <c r="K10197" s="59">
        <f t="shared" si="798"/>
        <v>0.53972602739726028</v>
      </c>
      <c r="L10197" s="84">
        <f t="shared" si="799"/>
        <v>1424.8767123287671</v>
      </c>
    </row>
    <row r="10198" spans="1:12" x14ac:dyDescent="0.3">
      <c r="A10198" t="s">
        <v>9861</v>
      </c>
      <c r="B10198" s="2">
        <v>43269</v>
      </c>
      <c r="C10198" s="14">
        <v>11000</v>
      </c>
      <c r="D10198" t="s">
        <v>5</v>
      </c>
      <c r="E10198" s="3" t="str">
        <f t="shared" si="795"/>
        <v>Medium</v>
      </c>
      <c r="F10198" s="84">
        <f>Rates!$C$4</f>
        <v>2200</v>
      </c>
      <c r="G10198" s="85">
        <f>VLOOKUP(E10198,Rates!$B$7:$D$9,3,FALSE)</f>
        <v>1</v>
      </c>
      <c r="H10198" s="85">
        <f>VLOOKUP(D10198,Rates!$B$12:$C$16,2,FALSE)</f>
        <v>1.1000000000000001</v>
      </c>
      <c r="I10198" s="84">
        <f t="shared" si="796"/>
        <v>2420</v>
      </c>
      <c r="J10198" s="58">
        <f t="shared" si="797"/>
        <v>43634</v>
      </c>
      <c r="K10198" s="59">
        <f t="shared" si="798"/>
        <v>0.53972602739726028</v>
      </c>
      <c r="L10198" s="84">
        <f t="shared" si="799"/>
        <v>1306.1369863013699</v>
      </c>
    </row>
    <row r="10199" spans="1:12" x14ac:dyDescent="0.3">
      <c r="A10199" t="s">
        <v>9862</v>
      </c>
      <c r="B10199" s="2">
        <v>43269</v>
      </c>
      <c r="C10199" s="14">
        <v>11000</v>
      </c>
      <c r="D10199" t="s">
        <v>7</v>
      </c>
      <c r="E10199" s="3" t="str">
        <f t="shared" si="795"/>
        <v>Medium</v>
      </c>
      <c r="F10199" s="84">
        <f>Rates!$C$4</f>
        <v>2200</v>
      </c>
      <c r="G10199" s="85">
        <f>VLOOKUP(E10199,Rates!$B$7:$D$9,3,FALSE)</f>
        <v>1</v>
      </c>
      <c r="H10199" s="85">
        <f>VLOOKUP(D10199,Rates!$B$12:$C$16,2,FALSE)</f>
        <v>0.85</v>
      </c>
      <c r="I10199" s="84">
        <f t="shared" si="796"/>
        <v>1870</v>
      </c>
      <c r="J10199" s="58">
        <f t="shared" si="797"/>
        <v>43634</v>
      </c>
      <c r="K10199" s="59">
        <f t="shared" si="798"/>
        <v>0.53972602739726028</v>
      </c>
      <c r="L10199" s="84">
        <f t="shared" si="799"/>
        <v>1009.2876712328767</v>
      </c>
    </row>
    <row r="10200" spans="1:12" x14ac:dyDescent="0.3">
      <c r="A10200" t="s">
        <v>11987</v>
      </c>
      <c r="B10200" s="2">
        <v>43269</v>
      </c>
      <c r="C10200" s="14">
        <v>17000</v>
      </c>
      <c r="D10200" t="s">
        <v>5</v>
      </c>
      <c r="E10200" s="3" t="str">
        <f t="shared" si="795"/>
        <v>High</v>
      </c>
      <c r="F10200" s="84">
        <f>Rates!$C$4</f>
        <v>2200</v>
      </c>
      <c r="G10200" s="85">
        <f>VLOOKUP(E10200,Rates!$B$7:$D$9,3,FALSE)</f>
        <v>1.1499999999999999</v>
      </c>
      <c r="H10200" s="85">
        <f>VLOOKUP(D10200,Rates!$B$12:$C$16,2,FALSE)</f>
        <v>1.1000000000000001</v>
      </c>
      <c r="I10200" s="84">
        <f t="shared" si="796"/>
        <v>2783</v>
      </c>
      <c r="J10200" s="58">
        <f t="shared" si="797"/>
        <v>43634</v>
      </c>
      <c r="K10200" s="59">
        <f t="shared" si="798"/>
        <v>0.53972602739726028</v>
      </c>
      <c r="L10200" s="84">
        <f t="shared" si="799"/>
        <v>1502.0575342465754</v>
      </c>
    </row>
    <row r="10201" spans="1:12" x14ac:dyDescent="0.3">
      <c r="A10201" t="s">
        <v>11988</v>
      </c>
      <c r="B10201" s="2">
        <v>43269</v>
      </c>
      <c r="C10201" s="14">
        <v>20000</v>
      </c>
      <c r="D10201" t="s">
        <v>6</v>
      </c>
      <c r="E10201" s="3" t="str">
        <f t="shared" si="795"/>
        <v>High</v>
      </c>
      <c r="F10201" s="84">
        <f>Rates!$C$4</f>
        <v>2200</v>
      </c>
      <c r="G10201" s="85">
        <f>VLOOKUP(E10201,Rates!$B$7:$D$9,3,FALSE)</f>
        <v>1.1499999999999999</v>
      </c>
      <c r="H10201" s="85">
        <f>VLOOKUP(D10201,Rates!$B$12:$C$16,2,FALSE)</f>
        <v>1</v>
      </c>
      <c r="I10201" s="84">
        <f t="shared" si="796"/>
        <v>2530</v>
      </c>
      <c r="J10201" s="58">
        <f t="shared" si="797"/>
        <v>43634</v>
      </c>
      <c r="K10201" s="59">
        <f t="shared" si="798"/>
        <v>0.53972602739726028</v>
      </c>
      <c r="L10201" s="84">
        <f t="shared" si="799"/>
        <v>1365.5068493150684</v>
      </c>
    </row>
    <row r="10202" spans="1:12" x14ac:dyDescent="0.3">
      <c r="A10202" t="s">
        <v>11989</v>
      </c>
      <c r="B10202" s="2">
        <v>43269</v>
      </c>
      <c r="C10202" s="14">
        <v>27000</v>
      </c>
      <c r="D10202" t="s">
        <v>4</v>
      </c>
      <c r="E10202" s="3" t="str">
        <f t="shared" si="795"/>
        <v>High</v>
      </c>
      <c r="F10202" s="84">
        <f>Rates!$C$4</f>
        <v>2200</v>
      </c>
      <c r="G10202" s="85">
        <f>VLOOKUP(E10202,Rates!$B$7:$D$9,3,FALSE)</f>
        <v>1.1499999999999999</v>
      </c>
      <c r="H10202" s="85">
        <f>VLOOKUP(D10202,Rates!$B$12:$C$16,2,FALSE)</f>
        <v>1.2</v>
      </c>
      <c r="I10202" s="84">
        <f t="shared" si="796"/>
        <v>3036</v>
      </c>
      <c r="J10202" s="58">
        <f t="shared" si="797"/>
        <v>43634</v>
      </c>
      <c r="K10202" s="59">
        <f t="shared" si="798"/>
        <v>0.53972602739726028</v>
      </c>
      <c r="L10202" s="84">
        <f t="shared" si="799"/>
        <v>1638.6082191780822</v>
      </c>
    </row>
    <row r="10203" spans="1:12" x14ac:dyDescent="0.3">
      <c r="A10203" t="s">
        <v>2243</v>
      </c>
      <c r="B10203" s="2">
        <v>43270</v>
      </c>
      <c r="C10203" s="14">
        <v>24000</v>
      </c>
      <c r="D10203" t="s">
        <v>6</v>
      </c>
      <c r="E10203" s="3" t="str">
        <f t="shared" si="795"/>
        <v>High</v>
      </c>
      <c r="F10203" s="84">
        <f>Rates!$C$4</f>
        <v>2200</v>
      </c>
      <c r="G10203" s="85">
        <f>VLOOKUP(E10203,Rates!$B$7:$D$9,3,FALSE)</f>
        <v>1.1499999999999999</v>
      </c>
      <c r="H10203" s="85">
        <f>VLOOKUP(D10203,Rates!$B$12:$C$16,2,FALSE)</f>
        <v>1</v>
      </c>
      <c r="I10203" s="84">
        <f t="shared" si="796"/>
        <v>2530</v>
      </c>
      <c r="J10203" s="58">
        <f t="shared" si="797"/>
        <v>43635</v>
      </c>
      <c r="K10203" s="59">
        <f t="shared" si="798"/>
        <v>0.53698630136986303</v>
      </c>
      <c r="L10203" s="84">
        <f t="shared" si="799"/>
        <v>1358.5753424657535</v>
      </c>
    </row>
    <row r="10204" spans="1:12" x14ac:dyDescent="0.3">
      <c r="A10204" t="s">
        <v>2246</v>
      </c>
      <c r="B10204" s="2">
        <v>43270</v>
      </c>
      <c r="C10204" s="14">
        <v>12000</v>
      </c>
      <c r="D10204" t="s">
        <v>7</v>
      </c>
      <c r="E10204" s="3" t="str">
        <f t="shared" si="795"/>
        <v>Medium</v>
      </c>
      <c r="F10204" s="84">
        <f>Rates!$C$4</f>
        <v>2200</v>
      </c>
      <c r="G10204" s="85">
        <f>VLOOKUP(E10204,Rates!$B$7:$D$9,3,FALSE)</f>
        <v>1</v>
      </c>
      <c r="H10204" s="85">
        <f>VLOOKUP(D10204,Rates!$B$12:$C$16,2,FALSE)</f>
        <v>0.85</v>
      </c>
      <c r="I10204" s="84">
        <f t="shared" si="796"/>
        <v>1870</v>
      </c>
      <c r="J10204" s="58">
        <f t="shared" si="797"/>
        <v>43635</v>
      </c>
      <c r="K10204" s="59">
        <f t="shared" si="798"/>
        <v>0.53698630136986303</v>
      </c>
      <c r="L10204" s="84">
        <f t="shared" si="799"/>
        <v>1004.1643835616438</v>
      </c>
    </row>
    <row r="10205" spans="1:12" x14ac:dyDescent="0.3">
      <c r="A10205" t="s">
        <v>7596</v>
      </c>
      <c r="B10205" s="2">
        <v>43270</v>
      </c>
      <c r="C10205" s="14">
        <v>17000</v>
      </c>
      <c r="D10205" t="s">
        <v>4</v>
      </c>
      <c r="E10205" s="3" t="str">
        <f t="shared" si="795"/>
        <v>High</v>
      </c>
      <c r="F10205" s="84">
        <f>Rates!$C$4</f>
        <v>2200</v>
      </c>
      <c r="G10205" s="85">
        <f>VLOOKUP(E10205,Rates!$B$7:$D$9,3,FALSE)</f>
        <v>1.1499999999999999</v>
      </c>
      <c r="H10205" s="85">
        <f>VLOOKUP(D10205,Rates!$B$12:$C$16,2,FALSE)</f>
        <v>1.2</v>
      </c>
      <c r="I10205" s="84">
        <f t="shared" si="796"/>
        <v>3036</v>
      </c>
      <c r="J10205" s="58">
        <f t="shared" si="797"/>
        <v>43635</v>
      </c>
      <c r="K10205" s="59">
        <f t="shared" si="798"/>
        <v>0.53698630136986303</v>
      </c>
      <c r="L10205" s="84">
        <f t="shared" si="799"/>
        <v>1630.2904109589042</v>
      </c>
    </row>
    <row r="10206" spans="1:12" x14ac:dyDescent="0.3">
      <c r="A10206" t="s">
        <v>7598</v>
      </c>
      <c r="B10206" s="2">
        <v>43270</v>
      </c>
      <c r="C10206" s="14">
        <v>24000</v>
      </c>
      <c r="D10206" t="s">
        <v>6</v>
      </c>
      <c r="E10206" s="3" t="str">
        <f t="shared" si="795"/>
        <v>High</v>
      </c>
      <c r="F10206" s="84">
        <f>Rates!$C$4</f>
        <v>2200</v>
      </c>
      <c r="G10206" s="85">
        <f>VLOOKUP(E10206,Rates!$B$7:$D$9,3,FALSE)</f>
        <v>1.1499999999999999</v>
      </c>
      <c r="H10206" s="85">
        <f>VLOOKUP(D10206,Rates!$B$12:$C$16,2,FALSE)</f>
        <v>1</v>
      </c>
      <c r="I10206" s="84">
        <f t="shared" si="796"/>
        <v>2530</v>
      </c>
      <c r="J10206" s="58">
        <f t="shared" si="797"/>
        <v>43635</v>
      </c>
      <c r="K10206" s="59">
        <f t="shared" si="798"/>
        <v>0.53698630136986303</v>
      </c>
      <c r="L10206" s="84">
        <f t="shared" si="799"/>
        <v>1358.5753424657535</v>
      </c>
    </row>
    <row r="10207" spans="1:12" x14ac:dyDescent="0.3">
      <c r="A10207" t="s">
        <v>9863</v>
      </c>
      <c r="B10207" s="2">
        <v>43270</v>
      </c>
      <c r="C10207" s="14">
        <v>11000</v>
      </c>
      <c r="D10207" t="s">
        <v>4</v>
      </c>
      <c r="E10207" s="3" t="str">
        <f t="shared" si="795"/>
        <v>Medium</v>
      </c>
      <c r="F10207" s="84">
        <f>Rates!$C$4</f>
        <v>2200</v>
      </c>
      <c r="G10207" s="85">
        <f>VLOOKUP(E10207,Rates!$B$7:$D$9,3,FALSE)</f>
        <v>1</v>
      </c>
      <c r="H10207" s="85">
        <f>VLOOKUP(D10207,Rates!$B$12:$C$16,2,FALSE)</f>
        <v>1.2</v>
      </c>
      <c r="I10207" s="84">
        <f t="shared" si="796"/>
        <v>2640</v>
      </c>
      <c r="J10207" s="58">
        <f t="shared" si="797"/>
        <v>43635</v>
      </c>
      <c r="K10207" s="59">
        <f t="shared" si="798"/>
        <v>0.53698630136986303</v>
      </c>
      <c r="L10207" s="84">
        <f t="shared" si="799"/>
        <v>1417.6438356164383</v>
      </c>
    </row>
    <row r="10208" spans="1:12" x14ac:dyDescent="0.3">
      <c r="A10208" t="s">
        <v>9866</v>
      </c>
      <c r="B10208" s="2">
        <v>43270</v>
      </c>
      <c r="C10208" s="14">
        <v>16000</v>
      </c>
      <c r="D10208" t="s">
        <v>6</v>
      </c>
      <c r="E10208" s="3" t="str">
        <f t="shared" si="795"/>
        <v>Medium</v>
      </c>
      <c r="F10208" s="84">
        <f>Rates!$C$4</f>
        <v>2200</v>
      </c>
      <c r="G10208" s="85">
        <f>VLOOKUP(E10208,Rates!$B$7:$D$9,3,FALSE)</f>
        <v>1</v>
      </c>
      <c r="H10208" s="85">
        <f>VLOOKUP(D10208,Rates!$B$12:$C$16,2,FALSE)</f>
        <v>1</v>
      </c>
      <c r="I10208" s="84">
        <f t="shared" si="796"/>
        <v>2200</v>
      </c>
      <c r="J10208" s="58">
        <f t="shared" si="797"/>
        <v>43635</v>
      </c>
      <c r="K10208" s="59">
        <f t="shared" si="798"/>
        <v>0.53698630136986303</v>
      </c>
      <c r="L10208" s="84">
        <f t="shared" si="799"/>
        <v>1181.3698630136987</v>
      </c>
    </row>
    <row r="10209" spans="1:12" x14ac:dyDescent="0.3">
      <c r="A10209" t="s">
        <v>9867</v>
      </c>
      <c r="B10209" s="2">
        <v>43270</v>
      </c>
      <c r="C10209" s="14">
        <v>9000</v>
      </c>
      <c r="D10209" t="s">
        <v>4</v>
      </c>
      <c r="E10209" s="3" t="str">
        <f t="shared" si="795"/>
        <v>Medium</v>
      </c>
      <c r="F10209" s="84">
        <f>Rates!$C$4</f>
        <v>2200</v>
      </c>
      <c r="G10209" s="85">
        <f>VLOOKUP(E10209,Rates!$B$7:$D$9,3,FALSE)</f>
        <v>1</v>
      </c>
      <c r="H10209" s="85">
        <f>VLOOKUP(D10209,Rates!$B$12:$C$16,2,FALSE)</f>
        <v>1.2</v>
      </c>
      <c r="I10209" s="84">
        <f t="shared" si="796"/>
        <v>2640</v>
      </c>
      <c r="J10209" s="58">
        <f t="shared" si="797"/>
        <v>43635</v>
      </c>
      <c r="K10209" s="59">
        <f t="shared" si="798"/>
        <v>0.53698630136986303</v>
      </c>
      <c r="L10209" s="84">
        <f t="shared" si="799"/>
        <v>1417.6438356164383</v>
      </c>
    </row>
    <row r="10210" spans="1:12" x14ac:dyDescent="0.3">
      <c r="A10210" t="s">
        <v>11990</v>
      </c>
      <c r="B10210" s="2">
        <v>43270</v>
      </c>
      <c r="C10210" s="14">
        <v>25000</v>
      </c>
      <c r="D10210" t="s">
        <v>4</v>
      </c>
      <c r="E10210" s="3" t="str">
        <f t="shared" si="795"/>
        <v>High</v>
      </c>
      <c r="F10210" s="84">
        <f>Rates!$C$4</f>
        <v>2200</v>
      </c>
      <c r="G10210" s="85">
        <f>VLOOKUP(E10210,Rates!$B$7:$D$9,3,FALSE)</f>
        <v>1.1499999999999999</v>
      </c>
      <c r="H10210" s="85">
        <f>VLOOKUP(D10210,Rates!$B$12:$C$16,2,FALSE)</f>
        <v>1.2</v>
      </c>
      <c r="I10210" s="84">
        <f t="shared" si="796"/>
        <v>3036</v>
      </c>
      <c r="J10210" s="58">
        <f t="shared" si="797"/>
        <v>43635</v>
      </c>
      <c r="K10210" s="59">
        <f t="shared" si="798"/>
        <v>0.53698630136986303</v>
      </c>
      <c r="L10210" s="84">
        <f t="shared" si="799"/>
        <v>1630.2904109589042</v>
      </c>
    </row>
    <row r="10211" spans="1:12" x14ac:dyDescent="0.3">
      <c r="A10211" t="s">
        <v>11991</v>
      </c>
      <c r="B10211" s="2">
        <v>43270</v>
      </c>
      <c r="C10211" s="14">
        <v>20000</v>
      </c>
      <c r="D10211" t="s">
        <v>7</v>
      </c>
      <c r="E10211" s="3" t="str">
        <f t="shared" si="795"/>
        <v>High</v>
      </c>
      <c r="F10211" s="84">
        <f>Rates!$C$4</f>
        <v>2200</v>
      </c>
      <c r="G10211" s="85">
        <f>VLOOKUP(E10211,Rates!$B$7:$D$9,3,FALSE)</f>
        <v>1.1499999999999999</v>
      </c>
      <c r="H10211" s="85">
        <f>VLOOKUP(D10211,Rates!$B$12:$C$16,2,FALSE)</f>
        <v>0.85</v>
      </c>
      <c r="I10211" s="84">
        <f t="shared" si="796"/>
        <v>2150.5</v>
      </c>
      <c r="J10211" s="58">
        <f t="shared" si="797"/>
        <v>43635</v>
      </c>
      <c r="K10211" s="59">
        <f t="shared" si="798"/>
        <v>0.53698630136986303</v>
      </c>
      <c r="L10211" s="84">
        <f t="shared" si="799"/>
        <v>1154.7890410958905</v>
      </c>
    </row>
    <row r="10212" spans="1:12" x14ac:dyDescent="0.3">
      <c r="A10212" t="s">
        <v>11992</v>
      </c>
      <c r="B10212" s="2">
        <v>43270</v>
      </c>
      <c r="C10212" s="14">
        <v>24000</v>
      </c>
      <c r="D10212" t="s">
        <v>4</v>
      </c>
      <c r="E10212" s="3" t="str">
        <f t="shared" si="795"/>
        <v>High</v>
      </c>
      <c r="F10212" s="84">
        <f>Rates!$C$4</f>
        <v>2200</v>
      </c>
      <c r="G10212" s="85">
        <f>VLOOKUP(E10212,Rates!$B$7:$D$9,3,FALSE)</f>
        <v>1.1499999999999999</v>
      </c>
      <c r="H10212" s="85">
        <f>VLOOKUP(D10212,Rates!$B$12:$C$16,2,FALSE)</f>
        <v>1.2</v>
      </c>
      <c r="I10212" s="84">
        <f t="shared" si="796"/>
        <v>3036</v>
      </c>
      <c r="J10212" s="58">
        <f t="shared" si="797"/>
        <v>43635</v>
      </c>
      <c r="K10212" s="59">
        <f t="shared" si="798"/>
        <v>0.53698630136986303</v>
      </c>
      <c r="L10212" s="84">
        <f t="shared" si="799"/>
        <v>1630.2904109589042</v>
      </c>
    </row>
    <row r="10213" spans="1:12" x14ac:dyDescent="0.3">
      <c r="A10213" t="s">
        <v>11993</v>
      </c>
      <c r="B10213" s="2">
        <v>43270</v>
      </c>
      <c r="C10213" s="14">
        <v>29000</v>
      </c>
      <c r="D10213" t="s">
        <v>4</v>
      </c>
      <c r="E10213" s="3" t="str">
        <f t="shared" si="795"/>
        <v>High</v>
      </c>
      <c r="F10213" s="84">
        <f>Rates!$C$4</f>
        <v>2200</v>
      </c>
      <c r="G10213" s="85">
        <f>VLOOKUP(E10213,Rates!$B$7:$D$9,3,FALSE)</f>
        <v>1.1499999999999999</v>
      </c>
      <c r="H10213" s="85">
        <f>VLOOKUP(D10213,Rates!$B$12:$C$16,2,FALSE)</f>
        <v>1.2</v>
      </c>
      <c r="I10213" s="84">
        <f t="shared" si="796"/>
        <v>3036</v>
      </c>
      <c r="J10213" s="58">
        <f t="shared" si="797"/>
        <v>43635</v>
      </c>
      <c r="K10213" s="59">
        <f t="shared" si="798"/>
        <v>0.53698630136986303</v>
      </c>
      <c r="L10213" s="84">
        <f t="shared" si="799"/>
        <v>1630.2904109589042</v>
      </c>
    </row>
    <row r="10214" spans="1:12" x14ac:dyDescent="0.3">
      <c r="A10214" t="s">
        <v>11994</v>
      </c>
      <c r="B10214" s="2">
        <v>43270</v>
      </c>
      <c r="C10214" s="14">
        <v>31000</v>
      </c>
      <c r="D10214" t="s">
        <v>8</v>
      </c>
      <c r="E10214" s="3" t="str">
        <f t="shared" si="795"/>
        <v>High</v>
      </c>
      <c r="F10214" s="84">
        <f>Rates!$C$4</f>
        <v>2200</v>
      </c>
      <c r="G10214" s="85">
        <f>VLOOKUP(E10214,Rates!$B$7:$D$9,3,FALSE)</f>
        <v>1.1499999999999999</v>
      </c>
      <c r="H10214" s="85">
        <f>VLOOKUP(D10214,Rates!$B$12:$C$16,2,FALSE)</f>
        <v>0.8</v>
      </c>
      <c r="I10214" s="84">
        <f t="shared" si="796"/>
        <v>2024</v>
      </c>
      <c r="J10214" s="58">
        <f t="shared" si="797"/>
        <v>43635</v>
      </c>
      <c r="K10214" s="59">
        <f t="shared" si="798"/>
        <v>0.53698630136986303</v>
      </c>
      <c r="L10214" s="84">
        <f t="shared" si="799"/>
        <v>1086.8602739726027</v>
      </c>
    </row>
    <row r="10215" spans="1:12" x14ac:dyDescent="0.3">
      <c r="A10215" t="s">
        <v>2249</v>
      </c>
      <c r="B10215" s="2">
        <v>43271</v>
      </c>
      <c r="C10215" s="14">
        <v>15000</v>
      </c>
      <c r="D10215" t="s">
        <v>6</v>
      </c>
      <c r="E10215" s="3" t="str">
        <f t="shared" si="795"/>
        <v>Medium</v>
      </c>
      <c r="F10215" s="84">
        <f>Rates!$C$4</f>
        <v>2200</v>
      </c>
      <c r="G10215" s="85">
        <f>VLOOKUP(E10215,Rates!$B$7:$D$9,3,FALSE)</f>
        <v>1</v>
      </c>
      <c r="H10215" s="85">
        <f>VLOOKUP(D10215,Rates!$B$12:$C$16,2,FALSE)</f>
        <v>1</v>
      </c>
      <c r="I10215" s="84">
        <f t="shared" si="796"/>
        <v>2200</v>
      </c>
      <c r="J10215" s="58">
        <f t="shared" si="797"/>
        <v>43636</v>
      </c>
      <c r="K10215" s="59">
        <f t="shared" si="798"/>
        <v>0.53424657534246578</v>
      </c>
      <c r="L10215" s="84">
        <f t="shared" si="799"/>
        <v>1175.3424657534247</v>
      </c>
    </row>
    <row r="10216" spans="1:12" x14ac:dyDescent="0.3">
      <c r="A10216" t="s">
        <v>2252</v>
      </c>
      <c r="B10216" s="2">
        <v>43271</v>
      </c>
      <c r="C10216" s="14">
        <v>26000</v>
      </c>
      <c r="D10216" t="s">
        <v>6</v>
      </c>
      <c r="E10216" s="3" t="str">
        <f t="shared" si="795"/>
        <v>High</v>
      </c>
      <c r="F10216" s="84">
        <f>Rates!$C$4</f>
        <v>2200</v>
      </c>
      <c r="G10216" s="85">
        <f>VLOOKUP(E10216,Rates!$B$7:$D$9,3,FALSE)</f>
        <v>1.1499999999999999</v>
      </c>
      <c r="H10216" s="85">
        <f>VLOOKUP(D10216,Rates!$B$12:$C$16,2,FALSE)</f>
        <v>1</v>
      </c>
      <c r="I10216" s="84">
        <f t="shared" si="796"/>
        <v>2530</v>
      </c>
      <c r="J10216" s="58">
        <f t="shared" si="797"/>
        <v>43636</v>
      </c>
      <c r="K10216" s="59">
        <f t="shared" si="798"/>
        <v>0.53424657534246578</v>
      </c>
      <c r="L10216" s="84">
        <f t="shared" si="799"/>
        <v>1351.6438356164383</v>
      </c>
    </row>
    <row r="10217" spans="1:12" x14ac:dyDescent="0.3">
      <c r="A10217" t="s">
        <v>5627</v>
      </c>
      <c r="B10217" s="2">
        <v>43271</v>
      </c>
      <c r="C10217" s="14">
        <v>21000</v>
      </c>
      <c r="D10217" t="s">
        <v>8</v>
      </c>
      <c r="E10217" s="3" t="str">
        <f t="shared" si="795"/>
        <v>High</v>
      </c>
      <c r="F10217" s="84">
        <f>Rates!$C$4</f>
        <v>2200</v>
      </c>
      <c r="G10217" s="85">
        <f>VLOOKUP(E10217,Rates!$B$7:$D$9,3,FALSE)</f>
        <v>1.1499999999999999</v>
      </c>
      <c r="H10217" s="85">
        <f>VLOOKUP(D10217,Rates!$B$12:$C$16,2,FALSE)</f>
        <v>0.8</v>
      </c>
      <c r="I10217" s="84">
        <f t="shared" si="796"/>
        <v>2024</v>
      </c>
      <c r="J10217" s="58">
        <f t="shared" si="797"/>
        <v>43636</v>
      </c>
      <c r="K10217" s="59">
        <f t="shared" si="798"/>
        <v>0.53424657534246578</v>
      </c>
      <c r="L10217" s="84">
        <f t="shared" si="799"/>
        <v>1081.3150684931506</v>
      </c>
    </row>
    <row r="10218" spans="1:12" x14ac:dyDescent="0.3">
      <c r="A10218" t="s">
        <v>5629</v>
      </c>
      <c r="B10218" s="2">
        <v>43271</v>
      </c>
      <c r="C10218" s="14">
        <v>19000</v>
      </c>
      <c r="D10218" t="s">
        <v>7</v>
      </c>
      <c r="E10218" s="3" t="str">
        <f t="shared" si="795"/>
        <v>High</v>
      </c>
      <c r="F10218" s="84">
        <f>Rates!$C$4</f>
        <v>2200</v>
      </c>
      <c r="G10218" s="85">
        <f>VLOOKUP(E10218,Rates!$B$7:$D$9,3,FALSE)</f>
        <v>1.1499999999999999</v>
      </c>
      <c r="H10218" s="85">
        <f>VLOOKUP(D10218,Rates!$B$12:$C$16,2,FALSE)</f>
        <v>0.85</v>
      </c>
      <c r="I10218" s="84">
        <f t="shared" si="796"/>
        <v>2150.5</v>
      </c>
      <c r="J10218" s="58">
        <f t="shared" si="797"/>
        <v>43636</v>
      </c>
      <c r="K10218" s="59">
        <f t="shared" si="798"/>
        <v>0.53424657534246578</v>
      </c>
      <c r="L10218" s="84">
        <f t="shared" si="799"/>
        <v>1148.8972602739727</v>
      </c>
    </row>
    <row r="10219" spans="1:12" x14ac:dyDescent="0.3">
      <c r="A10219" t="s">
        <v>5630</v>
      </c>
      <c r="B10219" s="2">
        <v>43271</v>
      </c>
      <c r="C10219" s="14">
        <v>21000</v>
      </c>
      <c r="D10219" t="s">
        <v>8</v>
      </c>
      <c r="E10219" s="3" t="str">
        <f t="shared" si="795"/>
        <v>High</v>
      </c>
      <c r="F10219" s="84">
        <f>Rates!$C$4</f>
        <v>2200</v>
      </c>
      <c r="G10219" s="85">
        <f>VLOOKUP(E10219,Rates!$B$7:$D$9,3,FALSE)</f>
        <v>1.1499999999999999</v>
      </c>
      <c r="H10219" s="85">
        <f>VLOOKUP(D10219,Rates!$B$12:$C$16,2,FALSE)</f>
        <v>0.8</v>
      </c>
      <c r="I10219" s="84">
        <f t="shared" si="796"/>
        <v>2024</v>
      </c>
      <c r="J10219" s="58">
        <f t="shared" si="797"/>
        <v>43636</v>
      </c>
      <c r="K10219" s="59">
        <f t="shared" si="798"/>
        <v>0.53424657534246578</v>
      </c>
      <c r="L10219" s="84">
        <f t="shared" si="799"/>
        <v>1081.3150684931506</v>
      </c>
    </row>
    <row r="10220" spans="1:12" x14ac:dyDescent="0.3">
      <c r="A10220" t="s">
        <v>7599</v>
      </c>
      <c r="B10220" s="2">
        <v>43271</v>
      </c>
      <c r="C10220" s="14">
        <v>28000</v>
      </c>
      <c r="D10220" t="s">
        <v>7</v>
      </c>
      <c r="E10220" s="3" t="str">
        <f t="shared" si="795"/>
        <v>High</v>
      </c>
      <c r="F10220" s="84">
        <f>Rates!$C$4</f>
        <v>2200</v>
      </c>
      <c r="G10220" s="85">
        <f>VLOOKUP(E10220,Rates!$B$7:$D$9,3,FALSE)</f>
        <v>1.1499999999999999</v>
      </c>
      <c r="H10220" s="85">
        <f>VLOOKUP(D10220,Rates!$B$12:$C$16,2,FALSE)</f>
        <v>0.85</v>
      </c>
      <c r="I10220" s="84">
        <f t="shared" si="796"/>
        <v>2150.5</v>
      </c>
      <c r="J10220" s="58">
        <f t="shared" si="797"/>
        <v>43636</v>
      </c>
      <c r="K10220" s="59">
        <f t="shared" si="798"/>
        <v>0.53424657534246578</v>
      </c>
      <c r="L10220" s="84">
        <f t="shared" si="799"/>
        <v>1148.8972602739727</v>
      </c>
    </row>
    <row r="10221" spans="1:12" x14ac:dyDescent="0.3">
      <c r="A10221" t="s">
        <v>9868</v>
      </c>
      <c r="B10221" s="2">
        <v>43271</v>
      </c>
      <c r="C10221" s="14">
        <v>9000</v>
      </c>
      <c r="D10221" t="s">
        <v>6</v>
      </c>
      <c r="E10221" s="3" t="str">
        <f t="shared" si="795"/>
        <v>Medium</v>
      </c>
      <c r="F10221" s="84">
        <f>Rates!$C$4</f>
        <v>2200</v>
      </c>
      <c r="G10221" s="85">
        <f>VLOOKUP(E10221,Rates!$B$7:$D$9,3,FALSE)</f>
        <v>1</v>
      </c>
      <c r="H10221" s="85">
        <f>VLOOKUP(D10221,Rates!$B$12:$C$16,2,FALSE)</f>
        <v>1</v>
      </c>
      <c r="I10221" s="84">
        <f t="shared" si="796"/>
        <v>2200</v>
      </c>
      <c r="J10221" s="58">
        <f t="shared" si="797"/>
        <v>43636</v>
      </c>
      <c r="K10221" s="59">
        <f t="shared" si="798"/>
        <v>0.53424657534246578</v>
      </c>
      <c r="L10221" s="84">
        <f t="shared" si="799"/>
        <v>1175.3424657534247</v>
      </c>
    </row>
    <row r="10222" spans="1:12" x14ac:dyDescent="0.3">
      <c r="A10222" t="s">
        <v>9869</v>
      </c>
      <c r="B10222" s="2">
        <v>43271</v>
      </c>
      <c r="C10222" s="14">
        <v>16000</v>
      </c>
      <c r="D10222" t="s">
        <v>7</v>
      </c>
      <c r="E10222" s="3" t="str">
        <f t="shared" si="795"/>
        <v>Medium</v>
      </c>
      <c r="F10222" s="84">
        <f>Rates!$C$4</f>
        <v>2200</v>
      </c>
      <c r="G10222" s="85">
        <f>VLOOKUP(E10222,Rates!$B$7:$D$9,3,FALSE)</f>
        <v>1</v>
      </c>
      <c r="H10222" s="85">
        <f>VLOOKUP(D10222,Rates!$B$12:$C$16,2,FALSE)</f>
        <v>0.85</v>
      </c>
      <c r="I10222" s="84">
        <f t="shared" si="796"/>
        <v>1870</v>
      </c>
      <c r="J10222" s="58">
        <f t="shared" si="797"/>
        <v>43636</v>
      </c>
      <c r="K10222" s="59">
        <f t="shared" si="798"/>
        <v>0.53424657534246578</v>
      </c>
      <c r="L10222" s="84">
        <f t="shared" si="799"/>
        <v>999.04109589041104</v>
      </c>
    </row>
    <row r="10223" spans="1:12" x14ac:dyDescent="0.3">
      <c r="A10223" t="s">
        <v>9870</v>
      </c>
      <c r="B10223" s="2">
        <v>43271</v>
      </c>
      <c r="C10223" s="14">
        <v>16000</v>
      </c>
      <c r="D10223" t="s">
        <v>7</v>
      </c>
      <c r="E10223" s="3" t="str">
        <f t="shared" si="795"/>
        <v>Medium</v>
      </c>
      <c r="F10223" s="84">
        <f>Rates!$C$4</f>
        <v>2200</v>
      </c>
      <c r="G10223" s="85">
        <f>VLOOKUP(E10223,Rates!$B$7:$D$9,3,FALSE)</f>
        <v>1</v>
      </c>
      <c r="H10223" s="85">
        <f>VLOOKUP(D10223,Rates!$B$12:$C$16,2,FALSE)</f>
        <v>0.85</v>
      </c>
      <c r="I10223" s="84">
        <f t="shared" si="796"/>
        <v>1870</v>
      </c>
      <c r="J10223" s="58">
        <f t="shared" si="797"/>
        <v>43636</v>
      </c>
      <c r="K10223" s="59">
        <f t="shared" si="798"/>
        <v>0.53424657534246578</v>
      </c>
      <c r="L10223" s="84">
        <f t="shared" si="799"/>
        <v>999.04109589041104</v>
      </c>
    </row>
    <row r="10224" spans="1:12" x14ac:dyDescent="0.3">
      <c r="A10224" t="s">
        <v>9871</v>
      </c>
      <c r="B10224" s="2">
        <v>43271</v>
      </c>
      <c r="C10224" s="14">
        <v>12000</v>
      </c>
      <c r="D10224" t="s">
        <v>5</v>
      </c>
      <c r="E10224" s="3" t="str">
        <f t="shared" si="795"/>
        <v>Medium</v>
      </c>
      <c r="F10224" s="84">
        <f>Rates!$C$4</f>
        <v>2200</v>
      </c>
      <c r="G10224" s="85">
        <f>VLOOKUP(E10224,Rates!$B$7:$D$9,3,FALSE)</f>
        <v>1</v>
      </c>
      <c r="H10224" s="85">
        <f>VLOOKUP(D10224,Rates!$B$12:$C$16,2,FALSE)</f>
        <v>1.1000000000000001</v>
      </c>
      <c r="I10224" s="84">
        <f t="shared" si="796"/>
        <v>2420</v>
      </c>
      <c r="J10224" s="58">
        <f t="shared" si="797"/>
        <v>43636</v>
      </c>
      <c r="K10224" s="59">
        <f t="shared" si="798"/>
        <v>0.53424657534246578</v>
      </c>
      <c r="L10224" s="84">
        <f t="shared" si="799"/>
        <v>1292.8767123287671</v>
      </c>
    </row>
    <row r="10225" spans="1:12" x14ac:dyDescent="0.3">
      <c r="A10225" t="s">
        <v>11995</v>
      </c>
      <c r="B10225" s="2">
        <v>43271</v>
      </c>
      <c r="C10225" s="14">
        <v>30000</v>
      </c>
      <c r="D10225" t="s">
        <v>5</v>
      </c>
      <c r="E10225" s="3" t="str">
        <f t="shared" si="795"/>
        <v>High</v>
      </c>
      <c r="F10225" s="84">
        <f>Rates!$C$4</f>
        <v>2200</v>
      </c>
      <c r="G10225" s="85">
        <f>VLOOKUP(E10225,Rates!$B$7:$D$9,3,FALSE)</f>
        <v>1.1499999999999999</v>
      </c>
      <c r="H10225" s="85">
        <f>VLOOKUP(D10225,Rates!$B$12:$C$16,2,FALSE)</f>
        <v>1.1000000000000001</v>
      </c>
      <c r="I10225" s="84">
        <f t="shared" si="796"/>
        <v>2783</v>
      </c>
      <c r="J10225" s="58">
        <f t="shared" si="797"/>
        <v>43636</v>
      </c>
      <c r="K10225" s="59">
        <f t="shared" si="798"/>
        <v>0.53424657534246578</v>
      </c>
      <c r="L10225" s="84">
        <f t="shared" si="799"/>
        <v>1486.8082191780823</v>
      </c>
    </row>
    <row r="10226" spans="1:12" x14ac:dyDescent="0.3">
      <c r="A10226" t="s">
        <v>11996</v>
      </c>
      <c r="B10226" s="2">
        <v>43271</v>
      </c>
      <c r="C10226" s="14">
        <v>32000</v>
      </c>
      <c r="D10226" t="s">
        <v>6</v>
      </c>
      <c r="E10226" s="3" t="str">
        <f t="shared" si="795"/>
        <v>High</v>
      </c>
      <c r="F10226" s="84">
        <f>Rates!$C$4</f>
        <v>2200</v>
      </c>
      <c r="G10226" s="85">
        <f>VLOOKUP(E10226,Rates!$B$7:$D$9,3,FALSE)</f>
        <v>1.1499999999999999</v>
      </c>
      <c r="H10226" s="85">
        <f>VLOOKUP(D10226,Rates!$B$12:$C$16,2,FALSE)</f>
        <v>1</v>
      </c>
      <c r="I10226" s="84">
        <f t="shared" si="796"/>
        <v>2530</v>
      </c>
      <c r="J10226" s="58">
        <f t="shared" si="797"/>
        <v>43636</v>
      </c>
      <c r="K10226" s="59">
        <f t="shared" si="798"/>
        <v>0.53424657534246578</v>
      </c>
      <c r="L10226" s="84">
        <f t="shared" si="799"/>
        <v>1351.6438356164383</v>
      </c>
    </row>
    <row r="10227" spans="1:12" x14ac:dyDescent="0.3">
      <c r="A10227" t="s">
        <v>11997</v>
      </c>
      <c r="B10227" s="2">
        <v>43271</v>
      </c>
      <c r="C10227" s="14">
        <v>29000</v>
      </c>
      <c r="D10227" t="s">
        <v>5</v>
      </c>
      <c r="E10227" s="3" t="str">
        <f t="shared" si="795"/>
        <v>High</v>
      </c>
      <c r="F10227" s="84">
        <f>Rates!$C$4</f>
        <v>2200</v>
      </c>
      <c r="G10227" s="85">
        <f>VLOOKUP(E10227,Rates!$B$7:$D$9,3,FALSE)</f>
        <v>1.1499999999999999</v>
      </c>
      <c r="H10227" s="85">
        <f>VLOOKUP(D10227,Rates!$B$12:$C$16,2,FALSE)</f>
        <v>1.1000000000000001</v>
      </c>
      <c r="I10227" s="84">
        <f t="shared" si="796"/>
        <v>2783</v>
      </c>
      <c r="J10227" s="58">
        <f t="shared" si="797"/>
        <v>43636</v>
      </c>
      <c r="K10227" s="59">
        <f t="shared" si="798"/>
        <v>0.53424657534246578</v>
      </c>
      <c r="L10227" s="84">
        <f t="shared" si="799"/>
        <v>1486.8082191780823</v>
      </c>
    </row>
    <row r="10228" spans="1:12" x14ac:dyDescent="0.3">
      <c r="A10228" t="s">
        <v>11998</v>
      </c>
      <c r="B10228" s="2">
        <v>43271</v>
      </c>
      <c r="C10228" s="14">
        <v>21000</v>
      </c>
      <c r="D10228" t="s">
        <v>7</v>
      </c>
      <c r="E10228" s="3" t="str">
        <f t="shared" si="795"/>
        <v>High</v>
      </c>
      <c r="F10228" s="84">
        <f>Rates!$C$4</f>
        <v>2200</v>
      </c>
      <c r="G10228" s="85">
        <f>VLOOKUP(E10228,Rates!$B$7:$D$9,3,FALSE)</f>
        <v>1.1499999999999999</v>
      </c>
      <c r="H10228" s="85">
        <f>VLOOKUP(D10228,Rates!$B$12:$C$16,2,FALSE)</f>
        <v>0.85</v>
      </c>
      <c r="I10228" s="84">
        <f t="shared" si="796"/>
        <v>2150.5</v>
      </c>
      <c r="J10228" s="58">
        <f t="shared" si="797"/>
        <v>43636</v>
      </c>
      <c r="K10228" s="59">
        <f t="shared" si="798"/>
        <v>0.53424657534246578</v>
      </c>
      <c r="L10228" s="84">
        <f t="shared" si="799"/>
        <v>1148.8972602739727</v>
      </c>
    </row>
    <row r="10229" spans="1:12" x14ac:dyDescent="0.3">
      <c r="A10229" t="s">
        <v>11999</v>
      </c>
      <c r="B10229" s="2">
        <v>43271</v>
      </c>
      <c r="C10229" s="14">
        <v>31000</v>
      </c>
      <c r="D10229" t="s">
        <v>5</v>
      </c>
      <c r="E10229" s="3" t="str">
        <f t="shared" si="795"/>
        <v>High</v>
      </c>
      <c r="F10229" s="84">
        <f>Rates!$C$4</f>
        <v>2200</v>
      </c>
      <c r="G10229" s="85">
        <f>VLOOKUP(E10229,Rates!$B$7:$D$9,3,FALSE)</f>
        <v>1.1499999999999999</v>
      </c>
      <c r="H10229" s="85">
        <f>VLOOKUP(D10229,Rates!$B$12:$C$16,2,FALSE)</f>
        <v>1.1000000000000001</v>
      </c>
      <c r="I10229" s="84">
        <f t="shared" si="796"/>
        <v>2783</v>
      </c>
      <c r="J10229" s="58">
        <f t="shared" si="797"/>
        <v>43636</v>
      </c>
      <c r="K10229" s="59">
        <f t="shared" si="798"/>
        <v>0.53424657534246578</v>
      </c>
      <c r="L10229" s="84">
        <f t="shared" si="799"/>
        <v>1486.8082191780823</v>
      </c>
    </row>
    <row r="10230" spans="1:12" x14ac:dyDescent="0.3">
      <c r="A10230" t="s">
        <v>12000</v>
      </c>
      <c r="B10230" s="2">
        <v>43271</v>
      </c>
      <c r="C10230" s="14">
        <v>25000</v>
      </c>
      <c r="D10230" t="s">
        <v>7</v>
      </c>
      <c r="E10230" s="3" t="str">
        <f t="shared" si="795"/>
        <v>High</v>
      </c>
      <c r="F10230" s="84">
        <f>Rates!$C$4</f>
        <v>2200</v>
      </c>
      <c r="G10230" s="85">
        <f>VLOOKUP(E10230,Rates!$B$7:$D$9,3,FALSE)</f>
        <v>1.1499999999999999</v>
      </c>
      <c r="H10230" s="85">
        <f>VLOOKUP(D10230,Rates!$B$12:$C$16,2,FALSE)</f>
        <v>0.85</v>
      </c>
      <c r="I10230" s="84">
        <f t="shared" si="796"/>
        <v>2150.5</v>
      </c>
      <c r="J10230" s="58">
        <f t="shared" si="797"/>
        <v>43636</v>
      </c>
      <c r="K10230" s="59">
        <f t="shared" si="798"/>
        <v>0.53424657534246578</v>
      </c>
      <c r="L10230" s="84">
        <f t="shared" si="799"/>
        <v>1148.8972602739727</v>
      </c>
    </row>
    <row r="10231" spans="1:12" x14ac:dyDescent="0.3">
      <c r="A10231" t="s">
        <v>2257</v>
      </c>
      <c r="B10231" s="2">
        <v>43272</v>
      </c>
      <c r="C10231" s="14">
        <v>5000</v>
      </c>
      <c r="D10231" t="s">
        <v>7</v>
      </c>
      <c r="E10231" s="3" t="str">
        <f t="shared" si="795"/>
        <v>Low</v>
      </c>
      <c r="F10231" s="84">
        <f>Rates!$C$4</f>
        <v>2200</v>
      </c>
      <c r="G10231" s="85">
        <f>VLOOKUP(E10231,Rates!$B$7:$D$9,3,FALSE)</f>
        <v>0.85</v>
      </c>
      <c r="H10231" s="85">
        <f>VLOOKUP(D10231,Rates!$B$12:$C$16,2,FALSE)</f>
        <v>0.85</v>
      </c>
      <c r="I10231" s="84">
        <f t="shared" si="796"/>
        <v>1589.5</v>
      </c>
      <c r="J10231" s="58">
        <f t="shared" si="797"/>
        <v>43637</v>
      </c>
      <c r="K10231" s="59">
        <f t="shared" si="798"/>
        <v>0.53150684931506853</v>
      </c>
      <c r="L10231" s="84">
        <f t="shared" si="799"/>
        <v>844.83013698630145</v>
      </c>
    </row>
    <row r="10232" spans="1:12" x14ac:dyDescent="0.3">
      <c r="A10232" t="s">
        <v>2259</v>
      </c>
      <c r="B10232" s="2">
        <v>43272</v>
      </c>
      <c r="C10232" s="14">
        <v>20000</v>
      </c>
      <c r="D10232" t="s">
        <v>6</v>
      </c>
      <c r="E10232" s="3" t="str">
        <f t="shared" si="795"/>
        <v>High</v>
      </c>
      <c r="F10232" s="84">
        <f>Rates!$C$4</f>
        <v>2200</v>
      </c>
      <c r="G10232" s="85">
        <f>VLOOKUP(E10232,Rates!$B$7:$D$9,3,FALSE)</f>
        <v>1.1499999999999999</v>
      </c>
      <c r="H10232" s="85">
        <f>VLOOKUP(D10232,Rates!$B$12:$C$16,2,FALSE)</f>
        <v>1</v>
      </c>
      <c r="I10232" s="84">
        <f t="shared" si="796"/>
        <v>2530</v>
      </c>
      <c r="J10232" s="58">
        <f t="shared" si="797"/>
        <v>43637</v>
      </c>
      <c r="K10232" s="59">
        <f t="shared" si="798"/>
        <v>0.53150684931506853</v>
      </c>
      <c r="L10232" s="84">
        <f t="shared" si="799"/>
        <v>1344.7123287671234</v>
      </c>
    </row>
    <row r="10233" spans="1:12" x14ac:dyDescent="0.3">
      <c r="A10233" t="s">
        <v>2261</v>
      </c>
      <c r="B10233" s="2">
        <v>43272</v>
      </c>
      <c r="C10233" s="14">
        <v>22000</v>
      </c>
      <c r="D10233" t="s">
        <v>7</v>
      </c>
      <c r="E10233" s="3" t="str">
        <f t="shared" si="795"/>
        <v>High</v>
      </c>
      <c r="F10233" s="84">
        <f>Rates!$C$4</f>
        <v>2200</v>
      </c>
      <c r="G10233" s="85">
        <f>VLOOKUP(E10233,Rates!$B$7:$D$9,3,FALSE)</f>
        <v>1.1499999999999999</v>
      </c>
      <c r="H10233" s="85">
        <f>VLOOKUP(D10233,Rates!$B$12:$C$16,2,FALSE)</f>
        <v>0.85</v>
      </c>
      <c r="I10233" s="84">
        <f t="shared" si="796"/>
        <v>2150.5</v>
      </c>
      <c r="J10233" s="58">
        <f t="shared" si="797"/>
        <v>43637</v>
      </c>
      <c r="K10233" s="59">
        <f t="shared" si="798"/>
        <v>0.53150684931506853</v>
      </c>
      <c r="L10233" s="84">
        <f t="shared" si="799"/>
        <v>1143.0054794520549</v>
      </c>
    </row>
    <row r="10234" spans="1:12" x14ac:dyDescent="0.3">
      <c r="A10234" t="s">
        <v>2263</v>
      </c>
      <c r="B10234" s="2">
        <v>43272</v>
      </c>
      <c r="C10234" s="14">
        <v>13000</v>
      </c>
      <c r="D10234" t="s">
        <v>5</v>
      </c>
      <c r="E10234" s="3" t="str">
        <f t="shared" si="795"/>
        <v>Medium</v>
      </c>
      <c r="F10234" s="84">
        <f>Rates!$C$4</f>
        <v>2200</v>
      </c>
      <c r="G10234" s="85">
        <f>VLOOKUP(E10234,Rates!$B$7:$D$9,3,FALSE)</f>
        <v>1</v>
      </c>
      <c r="H10234" s="85">
        <f>VLOOKUP(D10234,Rates!$B$12:$C$16,2,FALSE)</f>
        <v>1.1000000000000001</v>
      </c>
      <c r="I10234" s="84">
        <f t="shared" si="796"/>
        <v>2420</v>
      </c>
      <c r="J10234" s="58">
        <f t="shared" si="797"/>
        <v>43637</v>
      </c>
      <c r="K10234" s="59">
        <f t="shared" si="798"/>
        <v>0.53150684931506853</v>
      </c>
      <c r="L10234" s="84">
        <f t="shared" si="799"/>
        <v>1286.2465753424658</v>
      </c>
    </row>
    <row r="10235" spans="1:12" x14ac:dyDescent="0.3">
      <c r="A10235" t="s">
        <v>2265</v>
      </c>
      <c r="B10235" s="2">
        <v>43272</v>
      </c>
      <c r="C10235" s="14">
        <v>7000</v>
      </c>
      <c r="D10235" t="s">
        <v>8</v>
      </c>
      <c r="E10235" s="3" t="str">
        <f t="shared" si="795"/>
        <v>Low</v>
      </c>
      <c r="F10235" s="84">
        <f>Rates!$C$4</f>
        <v>2200</v>
      </c>
      <c r="G10235" s="85">
        <f>VLOOKUP(E10235,Rates!$B$7:$D$9,3,FALSE)</f>
        <v>0.85</v>
      </c>
      <c r="H10235" s="85">
        <f>VLOOKUP(D10235,Rates!$B$12:$C$16,2,FALSE)</f>
        <v>0.8</v>
      </c>
      <c r="I10235" s="84">
        <f t="shared" si="796"/>
        <v>1496</v>
      </c>
      <c r="J10235" s="58">
        <f t="shared" si="797"/>
        <v>43637</v>
      </c>
      <c r="K10235" s="59">
        <f t="shared" si="798"/>
        <v>0.53150684931506853</v>
      </c>
      <c r="L10235" s="84">
        <f t="shared" si="799"/>
        <v>795.13424657534256</v>
      </c>
    </row>
    <row r="10236" spans="1:12" x14ac:dyDescent="0.3">
      <c r="A10236" t="s">
        <v>2267</v>
      </c>
      <c r="B10236" s="2">
        <v>43272</v>
      </c>
      <c r="C10236" s="14">
        <v>28000</v>
      </c>
      <c r="D10236" t="s">
        <v>4</v>
      </c>
      <c r="E10236" s="3" t="str">
        <f t="shared" si="795"/>
        <v>High</v>
      </c>
      <c r="F10236" s="84">
        <f>Rates!$C$4</f>
        <v>2200</v>
      </c>
      <c r="G10236" s="85">
        <f>VLOOKUP(E10236,Rates!$B$7:$D$9,3,FALSE)</f>
        <v>1.1499999999999999</v>
      </c>
      <c r="H10236" s="85">
        <f>VLOOKUP(D10236,Rates!$B$12:$C$16,2,FALSE)</f>
        <v>1.2</v>
      </c>
      <c r="I10236" s="84">
        <f t="shared" si="796"/>
        <v>3036</v>
      </c>
      <c r="J10236" s="58">
        <f t="shared" si="797"/>
        <v>43637</v>
      </c>
      <c r="K10236" s="59">
        <f t="shared" si="798"/>
        <v>0.53150684931506853</v>
      </c>
      <c r="L10236" s="84">
        <f t="shared" si="799"/>
        <v>1613.654794520548</v>
      </c>
    </row>
    <row r="10237" spans="1:12" x14ac:dyDescent="0.3">
      <c r="A10237" t="s">
        <v>2268</v>
      </c>
      <c r="B10237" s="2">
        <v>43272</v>
      </c>
      <c r="C10237" s="14">
        <v>15000</v>
      </c>
      <c r="D10237" t="s">
        <v>5</v>
      </c>
      <c r="E10237" s="3" t="str">
        <f t="shared" si="795"/>
        <v>Medium</v>
      </c>
      <c r="F10237" s="84">
        <f>Rates!$C$4</f>
        <v>2200</v>
      </c>
      <c r="G10237" s="85">
        <f>VLOOKUP(E10237,Rates!$B$7:$D$9,3,FALSE)</f>
        <v>1</v>
      </c>
      <c r="H10237" s="85">
        <f>VLOOKUP(D10237,Rates!$B$12:$C$16,2,FALSE)</f>
        <v>1.1000000000000001</v>
      </c>
      <c r="I10237" s="84">
        <f t="shared" si="796"/>
        <v>2420</v>
      </c>
      <c r="J10237" s="58">
        <f t="shared" si="797"/>
        <v>43637</v>
      </c>
      <c r="K10237" s="59">
        <f t="shared" si="798"/>
        <v>0.53150684931506853</v>
      </c>
      <c r="L10237" s="84">
        <f t="shared" si="799"/>
        <v>1286.2465753424658</v>
      </c>
    </row>
    <row r="10238" spans="1:12" x14ac:dyDescent="0.3">
      <c r="A10238" t="s">
        <v>5631</v>
      </c>
      <c r="B10238" s="2">
        <v>43272</v>
      </c>
      <c r="C10238" s="14">
        <v>18000</v>
      </c>
      <c r="D10238" t="s">
        <v>7</v>
      </c>
      <c r="E10238" s="3" t="str">
        <f t="shared" si="795"/>
        <v>High</v>
      </c>
      <c r="F10238" s="84">
        <f>Rates!$C$4</f>
        <v>2200</v>
      </c>
      <c r="G10238" s="85">
        <f>VLOOKUP(E10238,Rates!$B$7:$D$9,3,FALSE)</f>
        <v>1.1499999999999999</v>
      </c>
      <c r="H10238" s="85">
        <f>VLOOKUP(D10238,Rates!$B$12:$C$16,2,FALSE)</f>
        <v>0.85</v>
      </c>
      <c r="I10238" s="84">
        <f t="shared" si="796"/>
        <v>2150.5</v>
      </c>
      <c r="J10238" s="58">
        <f t="shared" si="797"/>
        <v>43637</v>
      </c>
      <c r="K10238" s="59">
        <f t="shared" si="798"/>
        <v>0.53150684931506853</v>
      </c>
      <c r="L10238" s="84">
        <f t="shared" si="799"/>
        <v>1143.0054794520549</v>
      </c>
    </row>
    <row r="10239" spans="1:12" x14ac:dyDescent="0.3">
      <c r="A10239" t="s">
        <v>7604</v>
      </c>
      <c r="B10239" s="2">
        <v>43272</v>
      </c>
      <c r="C10239" s="14">
        <v>17000</v>
      </c>
      <c r="D10239" t="s">
        <v>8</v>
      </c>
      <c r="E10239" s="3" t="str">
        <f t="shared" si="795"/>
        <v>High</v>
      </c>
      <c r="F10239" s="84">
        <f>Rates!$C$4</f>
        <v>2200</v>
      </c>
      <c r="G10239" s="85">
        <f>VLOOKUP(E10239,Rates!$B$7:$D$9,3,FALSE)</f>
        <v>1.1499999999999999</v>
      </c>
      <c r="H10239" s="85">
        <f>VLOOKUP(D10239,Rates!$B$12:$C$16,2,FALSE)</f>
        <v>0.8</v>
      </c>
      <c r="I10239" s="84">
        <f t="shared" si="796"/>
        <v>2024</v>
      </c>
      <c r="J10239" s="58">
        <f t="shared" si="797"/>
        <v>43637</v>
      </c>
      <c r="K10239" s="59">
        <f t="shared" si="798"/>
        <v>0.53150684931506853</v>
      </c>
      <c r="L10239" s="84">
        <f t="shared" si="799"/>
        <v>1075.7698630136988</v>
      </c>
    </row>
    <row r="10240" spans="1:12" x14ac:dyDescent="0.3">
      <c r="A10240" t="s">
        <v>7606</v>
      </c>
      <c r="B10240" s="2">
        <v>43272</v>
      </c>
      <c r="C10240" s="14">
        <v>32000</v>
      </c>
      <c r="D10240" t="s">
        <v>7</v>
      </c>
      <c r="E10240" s="3" t="str">
        <f t="shared" si="795"/>
        <v>High</v>
      </c>
      <c r="F10240" s="84">
        <f>Rates!$C$4</f>
        <v>2200</v>
      </c>
      <c r="G10240" s="85">
        <f>VLOOKUP(E10240,Rates!$B$7:$D$9,3,FALSE)</f>
        <v>1.1499999999999999</v>
      </c>
      <c r="H10240" s="85">
        <f>VLOOKUP(D10240,Rates!$B$12:$C$16,2,FALSE)</f>
        <v>0.85</v>
      </c>
      <c r="I10240" s="84">
        <f t="shared" si="796"/>
        <v>2150.5</v>
      </c>
      <c r="J10240" s="58">
        <f t="shared" si="797"/>
        <v>43637</v>
      </c>
      <c r="K10240" s="59">
        <f t="shared" si="798"/>
        <v>0.53150684931506853</v>
      </c>
      <c r="L10240" s="84">
        <f t="shared" si="799"/>
        <v>1143.0054794520549</v>
      </c>
    </row>
    <row r="10241" spans="1:12" x14ac:dyDescent="0.3">
      <c r="A10241" t="s">
        <v>7607</v>
      </c>
      <c r="B10241" s="2">
        <v>43272</v>
      </c>
      <c r="C10241" s="14">
        <v>31000</v>
      </c>
      <c r="D10241" t="s">
        <v>6</v>
      </c>
      <c r="E10241" s="3" t="str">
        <f t="shared" si="795"/>
        <v>High</v>
      </c>
      <c r="F10241" s="84">
        <f>Rates!$C$4</f>
        <v>2200</v>
      </c>
      <c r="G10241" s="85">
        <f>VLOOKUP(E10241,Rates!$B$7:$D$9,3,FALSE)</f>
        <v>1.1499999999999999</v>
      </c>
      <c r="H10241" s="85">
        <f>VLOOKUP(D10241,Rates!$B$12:$C$16,2,FALSE)</f>
        <v>1</v>
      </c>
      <c r="I10241" s="84">
        <f t="shared" si="796"/>
        <v>2530</v>
      </c>
      <c r="J10241" s="58">
        <f t="shared" si="797"/>
        <v>43637</v>
      </c>
      <c r="K10241" s="59">
        <f t="shared" si="798"/>
        <v>0.53150684931506853</v>
      </c>
      <c r="L10241" s="84">
        <f t="shared" si="799"/>
        <v>1344.7123287671234</v>
      </c>
    </row>
    <row r="10242" spans="1:12" x14ac:dyDescent="0.3">
      <c r="A10242" t="s">
        <v>7608</v>
      </c>
      <c r="B10242" s="2">
        <v>43272</v>
      </c>
      <c r="C10242" s="14">
        <v>29000</v>
      </c>
      <c r="D10242" t="s">
        <v>6</v>
      </c>
      <c r="E10242" s="3" t="str">
        <f t="shared" ref="E10242:E10305" si="800">IF(C10242&lt;=8000,"Low",IF(C10242&lt;=16000,"Medium","High"))</f>
        <v>High</v>
      </c>
      <c r="F10242" s="84">
        <f>Rates!$C$4</f>
        <v>2200</v>
      </c>
      <c r="G10242" s="85">
        <f>VLOOKUP(E10242,Rates!$B$7:$D$9,3,FALSE)</f>
        <v>1.1499999999999999</v>
      </c>
      <c r="H10242" s="85">
        <f>VLOOKUP(D10242,Rates!$B$12:$C$16,2,FALSE)</f>
        <v>1</v>
      </c>
      <c r="I10242" s="84">
        <f t="shared" ref="I10242:I10305" si="801">PRODUCT(F10242:H10242)</f>
        <v>2530</v>
      </c>
      <c r="J10242" s="58">
        <f t="shared" ref="J10242:J10305" si="802">DATE(YEAR(B10242)+1,MONTH(B10242),DAY(B10242))</f>
        <v>43637</v>
      </c>
      <c r="K10242" s="59">
        <f t="shared" si="798"/>
        <v>0.53150684931506853</v>
      </c>
      <c r="L10242" s="84">
        <f t="shared" si="799"/>
        <v>1344.7123287671234</v>
      </c>
    </row>
    <row r="10243" spans="1:12" x14ac:dyDescent="0.3">
      <c r="A10243" t="s">
        <v>9872</v>
      </c>
      <c r="B10243" s="2">
        <v>43272</v>
      </c>
      <c r="C10243" s="14">
        <v>13000</v>
      </c>
      <c r="D10243" t="s">
        <v>4</v>
      </c>
      <c r="E10243" s="3" t="str">
        <f t="shared" si="800"/>
        <v>Medium</v>
      </c>
      <c r="F10243" s="84">
        <f>Rates!$C$4</f>
        <v>2200</v>
      </c>
      <c r="G10243" s="85">
        <f>VLOOKUP(E10243,Rates!$B$7:$D$9,3,FALSE)</f>
        <v>1</v>
      </c>
      <c r="H10243" s="85">
        <f>VLOOKUP(D10243,Rates!$B$12:$C$16,2,FALSE)</f>
        <v>1.2</v>
      </c>
      <c r="I10243" s="84">
        <f t="shared" si="801"/>
        <v>2640</v>
      </c>
      <c r="J10243" s="58">
        <f t="shared" si="802"/>
        <v>43637</v>
      </c>
      <c r="K10243" s="59">
        <f t="shared" ref="K10243:K10306" si="803">(IF(YEAR(J10243)=2018,J10243-DATE(2018,1,1),365*2-J10243+DATE(2018,1,1)))/365</f>
        <v>0.53150684931506853</v>
      </c>
      <c r="L10243" s="84">
        <f t="shared" ref="L10243:L10306" si="804">I10243*K10243</f>
        <v>1403.178082191781</v>
      </c>
    </row>
    <row r="10244" spans="1:12" x14ac:dyDescent="0.3">
      <c r="A10244" t="s">
        <v>9875</v>
      </c>
      <c r="B10244" s="2">
        <v>43272</v>
      </c>
      <c r="C10244" s="14">
        <v>9000</v>
      </c>
      <c r="D10244" t="s">
        <v>7</v>
      </c>
      <c r="E10244" s="3" t="str">
        <f t="shared" si="800"/>
        <v>Medium</v>
      </c>
      <c r="F10244" s="84">
        <f>Rates!$C$4</f>
        <v>2200</v>
      </c>
      <c r="G10244" s="85">
        <f>VLOOKUP(E10244,Rates!$B$7:$D$9,3,FALSE)</f>
        <v>1</v>
      </c>
      <c r="H10244" s="85">
        <f>VLOOKUP(D10244,Rates!$B$12:$C$16,2,FALSE)</f>
        <v>0.85</v>
      </c>
      <c r="I10244" s="84">
        <f t="shared" si="801"/>
        <v>1870</v>
      </c>
      <c r="J10244" s="58">
        <f t="shared" si="802"/>
        <v>43637</v>
      </c>
      <c r="K10244" s="59">
        <f t="shared" si="803"/>
        <v>0.53150684931506853</v>
      </c>
      <c r="L10244" s="84">
        <f t="shared" si="804"/>
        <v>993.91780821917814</v>
      </c>
    </row>
    <row r="10245" spans="1:12" x14ac:dyDescent="0.3">
      <c r="A10245" t="s">
        <v>9876</v>
      </c>
      <c r="B10245" s="2">
        <v>43272</v>
      </c>
      <c r="C10245" s="14">
        <v>9000</v>
      </c>
      <c r="D10245" t="s">
        <v>8</v>
      </c>
      <c r="E10245" s="3" t="str">
        <f t="shared" si="800"/>
        <v>Medium</v>
      </c>
      <c r="F10245" s="84">
        <f>Rates!$C$4</f>
        <v>2200</v>
      </c>
      <c r="G10245" s="85">
        <f>VLOOKUP(E10245,Rates!$B$7:$D$9,3,FALSE)</f>
        <v>1</v>
      </c>
      <c r="H10245" s="85">
        <f>VLOOKUP(D10245,Rates!$B$12:$C$16,2,FALSE)</f>
        <v>0.8</v>
      </c>
      <c r="I10245" s="84">
        <f t="shared" si="801"/>
        <v>1760</v>
      </c>
      <c r="J10245" s="58">
        <f t="shared" si="802"/>
        <v>43637</v>
      </c>
      <c r="K10245" s="59">
        <f t="shared" si="803"/>
        <v>0.53150684931506853</v>
      </c>
      <c r="L10245" s="84">
        <f t="shared" si="804"/>
        <v>935.45205479452056</v>
      </c>
    </row>
    <row r="10246" spans="1:12" x14ac:dyDescent="0.3">
      <c r="A10246" t="s">
        <v>9877</v>
      </c>
      <c r="B10246" s="2">
        <v>43272</v>
      </c>
      <c r="C10246" s="14">
        <v>14000</v>
      </c>
      <c r="D10246" t="s">
        <v>8</v>
      </c>
      <c r="E10246" s="3" t="str">
        <f t="shared" si="800"/>
        <v>Medium</v>
      </c>
      <c r="F10246" s="84">
        <f>Rates!$C$4</f>
        <v>2200</v>
      </c>
      <c r="G10246" s="85">
        <f>VLOOKUP(E10246,Rates!$B$7:$D$9,3,FALSE)</f>
        <v>1</v>
      </c>
      <c r="H10246" s="85">
        <f>VLOOKUP(D10246,Rates!$B$12:$C$16,2,FALSE)</f>
        <v>0.8</v>
      </c>
      <c r="I10246" s="84">
        <f t="shared" si="801"/>
        <v>1760</v>
      </c>
      <c r="J10246" s="58">
        <f t="shared" si="802"/>
        <v>43637</v>
      </c>
      <c r="K10246" s="59">
        <f t="shared" si="803"/>
        <v>0.53150684931506853</v>
      </c>
      <c r="L10246" s="84">
        <f t="shared" si="804"/>
        <v>935.45205479452056</v>
      </c>
    </row>
    <row r="10247" spans="1:12" x14ac:dyDescent="0.3">
      <c r="A10247" t="s">
        <v>12001</v>
      </c>
      <c r="B10247" s="2">
        <v>43272</v>
      </c>
      <c r="C10247" s="14">
        <v>17000</v>
      </c>
      <c r="D10247" t="s">
        <v>5</v>
      </c>
      <c r="E10247" s="3" t="str">
        <f t="shared" si="800"/>
        <v>High</v>
      </c>
      <c r="F10247" s="84">
        <f>Rates!$C$4</f>
        <v>2200</v>
      </c>
      <c r="G10247" s="85">
        <f>VLOOKUP(E10247,Rates!$B$7:$D$9,3,FALSE)</f>
        <v>1.1499999999999999</v>
      </c>
      <c r="H10247" s="85">
        <f>VLOOKUP(D10247,Rates!$B$12:$C$16,2,FALSE)</f>
        <v>1.1000000000000001</v>
      </c>
      <c r="I10247" s="84">
        <f t="shared" si="801"/>
        <v>2783</v>
      </c>
      <c r="J10247" s="58">
        <f t="shared" si="802"/>
        <v>43637</v>
      </c>
      <c r="K10247" s="59">
        <f t="shared" si="803"/>
        <v>0.53150684931506853</v>
      </c>
      <c r="L10247" s="84">
        <f t="shared" si="804"/>
        <v>1479.1835616438357</v>
      </c>
    </row>
    <row r="10248" spans="1:12" x14ac:dyDescent="0.3">
      <c r="A10248" t="s">
        <v>12002</v>
      </c>
      <c r="B10248" s="2">
        <v>43272</v>
      </c>
      <c r="C10248" s="14">
        <v>23000</v>
      </c>
      <c r="D10248" t="s">
        <v>4</v>
      </c>
      <c r="E10248" s="3" t="str">
        <f t="shared" si="800"/>
        <v>High</v>
      </c>
      <c r="F10248" s="84">
        <f>Rates!$C$4</f>
        <v>2200</v>
      </c>
      <c r="G10248" s="85">
        <f>VLOOKUP(E10248,Rates!$B$7:$D$9,3,FALSE)</f>
        <v>1.1499999999999999</v>
      </c>
      <c r="H10248" s="85">
        <f>VLOOKUP(D10248,Rates!$B$12:$C$16,2,FALSE)</f>
        <v>1.2</v>
      </c>
      <c r="I10248" s="84">
        <f t="shared" si="801"/>
        <v>3036</v>
      </c>
      <c r="J10248" s="58">
        <f t="shared" si="802"/>
        <v>43637</v>
      </c>
      <c r="K10248" s="59">
        <f t="shared" si="803"/>
        <v>0.53150684931506853</v>
      </c>
      <c r="L10248" s="84">
        <f t="shared" si="804"/>
        <v>1613.654794520548</v>
      </c>
    </row>
    <row r="10249" spans="1:12" x14ac:dyDescent="0.3">
      <c r="A10249" t="s">
        <v>12003</v>
      </c>
      <c r="B10249" s="2">
        <v>43272</v>
      </c>
      <c r="C10249" s="14">
        <v>22000</v>
      </c>
      <c r="D10249" t="s">
        <v>5</v>
      </c>
      <c r="E10249" s="3" t="str">
        <f t="shared" si="800"/>
        <v>High</v>
      </c>
      <c r="F10249" s="84">
        <f>Rates!$C$4</f>
        <v>2200</v>
      </c>
      <c r="G10249" s="85">
        <f>VLOOKUP(E10249,Rates!$B$7:$D$9,3,FALSE)</f>
        <v>1.1499999999999999</v>
      </c>
      <c r="H10249" s="85">
        <f>VLOOKUP(D10249,Rates!$B$12:$C$16,2,FALSE)</f>
        <v>1.1000000000000001</v>
      </c>
      <c r="I10249" s="84">
        <f t="shared" si="801"/>
        <v>2783</v>
      </c>
      <c r="J10249" s="58">
        <f t="shared" si="802"/>
        <v>43637</v>
      </c>
      <c r="K10249" s="59">
        <f t="shared" si="803"/>
        <v>0.53150684931506853</v>
      </c>
      <c r="L10249" s="84">
        <f t="shared" si="804"/>
        <v>1479.1835616438357</v>
      </c>
    </row>
    <row r="10250" spans="1:12" x14ac:dyDescent="0.3">
      <c r="A10250" t="s">
        <v>2272</v>
      </c>
      <c r="B10250" s="2">
        <v>43273</v>
      </c>
      <c r="C10250" s="14">
        <v>26000</v>
      </c>
      <c r="D10250" t="s">
        <v>6</v>
      </c>
      <c r="E10250" s="3" t="str">
        <f t="shared" si="800"/>
        <v>High</v>
      </c>
      <c r="F10250" s="84">
        <f>Rates!$C$4</f>
        <v>2200</v>
      </c>
      <c r="G10250" s="85">
        <f>VLOOKUP(E10250,Rates!$B$7:$D$9,3,FALSE)</f>
        <v>1.1499999999999999</v>
      </c>
      <c r="H10250" s="85">
        <f>VLOOKUP(D10250,Rates!$B$12:$C$16,2,FALSE)</f>
        <v>1</v>
      </c>
      <c r="I10250" s="84">
        <f t="shared" si="801"/>
        <v>2530</v>
      </c>
      <c r="J10250" s="58">
        <f t="shared" si="802"/>
        <v>43638</v>
      </c>
      <c r="K10250" s="59">
        <f t="shared" si="803"/>
        <v>0.52876712328767128</v>
      </c>
      <c r="L10250" s="84">
        <f t="shared" si="804"/>
        <v>1337.7808219178085</v>
      </c>
    </row>
    <row r="10251" spans="1:12" x14ac:dyDescent="0.3">
      <c r="A10251" t="s">
        <v>2278</v>
      </c>
      <c r="B10251" s="2">
        <v>43273</v>
      </c>
      <c r="C10251" s="14">
        <v>10000</v>
      </c>
      <c r="D10251" t="s">
        <v>8</v>
      </c>
      <c r="E10251" s="3" t="str">
        <f t="shared" si="800"/>
        <v>Medium</v>
      </c>
      <c r="F10251" s="84">
        <f>Rates!$C$4</f>
        <v>2200</v>
      </c>
      <c r="G10251" s="85">
        <f>VLOOKUP(E10251,Rates!$B$7:$D$9,3,FALSE)</f>
        <v>1</v>
      </c>
      <c r="H10251" s="85">
        <f>VLOOKUP(D10251,Rates!$B$12:$C$16,2,FALSE)</f>
        <v>0.8</v>
      </c>
      <c r="I10251" s="84">
        <f t="shared" si="801"/>
        <v>1760</v>
      </c>
      <c r="J10251" s="58">
        <f t="shared" si="802"/>
        <v>43638</v>
      </c>
      <c r="K10251" s="59">
        <f t="shared" si="803"/>
        <v>0.52876712328767128</v>
      </c>
      <c r="L10251" s="84">
        <f t="shared" si="804"/>
        <v>930.63013698630141</v>
      </c>
    </row>
    <row r="10252" spans="1:12" x14ac:dyDescent="0.3">
      <c r="A10252" t="s">
        <v>5635</v>
      </c>
      <c r="B10252" s="2">
        <v>43273</v>
      </c>
      <c r="C10252" s="14">
        <v>23000</v>
      </c>
      <c r="D10252" t="s">
        <v>5</v>
      </c>
      <c r="E10252" s="3" t="str">
        <f t="shared" si="800"/>
        <v>High</v>
      </c>
      <c r="F10252" s="84">
        <f>Rates!$C$4</f>
        <v>2200</v>
      </c>
      <c r="G10252" s="85">
        <f>VLOOKUP(E10252,Rates!$B$7:$D$9,3,FALSE)</f>
        <v>1.1499999999999999</v>
      </c>
      <c r="H10252" s="85">
        <f>VLOOKUP(D10252,Rates!$B$12:$C$16,2,FALSE)</f>
        <v>1.1000000000000001</v>
      </c>
      <c r="I10252" s="84">
        <f t="shared" si="801"/>
        <v>2783</v>
      </c>
      <c r="J10252" s="58">
        <f t="shared" si="802"/>
        <v>43638</v>
      </c>
      <c r="K10252" s="59">
        <f t="shared" si="803"/>
        <v>0.52876712328767128</v>
      </c>
      <c r="L10252" s="84">
        <f t="shared" si="804"/>
        <v>1471.5589041095891</v>
      </c>
    </row>
    <row r="10253" spans="1:12" x14ac:dyDescent="0.3">
      <c r="A10253" t="s">
        <v>5636</v>
      </c>
      <c r="B10253" s="2">
        <v>43273</v>
      </c>
      <c r="C10253" s="14">
        <v>30000</v>
      </c>
      <c r="D10253" t="s">
        <v>7</v>
      </c>
      <c r="E10253" s="3" t="str">
        <f t="shared" si="800"/>
        <v>High</v>
      </c>
      <c r="F10253" s="84">
        <f>Rates!$C$4</f>
        <v>2200</v>
      </c>
      <c r="G10253" s="85">
        <f>VLOOKUP(E10253,Rates!$B$7:$D$9,3,FALSE)</f>
        <v>1.1499999999999999</v>
      </c>
      <c r="H10253" s="85">
        <f>VLOOKUP(D10253,Rates!$B$12:$C$16,2,FALSE)</f>
        <v>0.85</v>
      </c>
      <c r="I10253" s="84">
        <f t="shared" si="801"/>
        <v>2150.5</v>
      </c>
      <c r="J10253" s="58">
        <f t="shared" si="802"/>
        <v>43638</v>
      </c>
      <c r="K10253" s="59">
        <f t="shared" si="803"/>
        <v>0.52876712328767128</v>
      </c>
      <c r="L10253" s="84">
        <f t="shared" si="804"/>
        <v>1137.1136986301372</v>
      </c>
    </row>
    <row r="10254" spans="1:12" x14ac:dyDescent="0.3">
      <c r="A10254" t="s">
        <v>5637</v>
      </c>
      <c r="B10254" s="2">
        <v>43273</v>
      </c>
      <c r="C10254" s="14">
        <v>17000</v>
      </c>
      <c r="D10254" t="s">
        <v>4</v>
      </c>
      <c r="E10254" s="3" t="str">
        <f t="shared" si="800"/>
        <v>High</v>
      </c>
      <c r="F10254" s="84">
        <f>Rates!$C$4</f>
        <v>2200</v>
      </c>
      <c r="G10254" s="85">
        <f>VLOOKUP(E10254,Rates!$B$7:$D$9,3,FALSE)</f>
        <v>1.1499999999999999</v>
      </c>
      <c r="H10254" s="85">
        <f>VLOOKUP(D10254,Rates!$B$12:$C$16,2,FALSE)</f>
        <v>1.2</v>
      </c>
      <c r="I10254" s="84">
        <f t="shared" si="801"/>
        <v>3036</v>
      </c>
      <c r="J10254" s="58">
        <f t="shared" si="802"/>
        <v>43638</v>
      </c>
      <c r="K10254" s="59">
        <f t="shared" si="803"/>
        <v>0.52876712328767128</v>
      </c>
      <c r="L10254" s="84">
        <f t="shared" si="804"/>
        <v>1605.33698630137</v>
      </c>
    </row>
    <row r="10255" spans="1:12" x14ac:dyDescent="0.3">
      <c r="A10255" t="s">
        <v>5638</v>
      </c>
      <c r="B10255" s="2">
        <v>43273</v>
      </c>
      <c r="C10255" s="14">
        <v>20000</v>
      </c>
      <c r="D10255" t="s">
        <v>8</v>
      </c>
      <c r="E10255" s="3" t="str">
        <f t="shared" si="800"/>
        <v>High</v>
      </c>
      <c r="F10255" s="84">
        <f>Rates!$C$4</f>
        <v>2200</v>
      </c>
      <c r="G10255" s="85">
        <f>VLOOKUP(E10255,Rates!$B$7:$D$9,3,FALSE)</f>
        <v>1.1499999999999999</v>
      </c>
      <c r="H10255" s="85">
        <f>VLOOKUP(D10255,Rates!$B$12:$C$16,2,FALSE)</f>
        <v>0.8</v>
      </c>
      <c r="I10255" s="84">
        <f t="shared" si="801"/>
        <v>2024</v>
      </c>
      <c r="J10255" s="58">
        <f t="shared" si="802"/>
        <v>43638</v>
      </c>
      <c r="K10255" s="59">
        <f t="shared" si="803"/>
        <v>0.52876712328767128</v>
      </c>
      <c r="L10255" s="84">
        <f t="shared" si="804"/>
        <v>1070.2246575342467</v>
      </c>
    </row>
    <row r="10256" spans="1:12" x14ac:dyDescent="0.3">
      <c r="A10256" t="s">
        <v>5639</v>
      </c>
      <c r="B10256" s="2">
        <v>43273</v>
      </c>
      <c r="C10256" s="14">
        <v>17000</v>
      </c>
      <c r="D10256" t="s">
        <v>8</v>
      </c>
      <c r="E10256" s="3" t="str">
        <f t="shared" si="800"/>
        <v>High</v>
      </c>
      <c r="F10256" s="84">
        <f>Rates!$C$4</f>
        <v>2200</v>
      </c>
      <c r="G10256" s="85">
        <f>VLOOKUP(E10256,Rates!$B$7:$D$9,3,FALSE)</f>
        <v>1.1499999999999999</v>
      </c>
      <c r="H10256" s="85">
        <f>VLOOKUP(D10256,Rates!$B$12:$C$16,2,FALSE)</f>
        <v>0.8</v>
      </c>
      <c r="I10256" s="84">
        <f t="shared" si="801"/>
        <v>2024</v>
      </c>
      <c r="J10256" s="58">
        <f t="shared" si="802"/>
        <v>43638</v>
      </c>
      <c r="K10256" s="59">
        <f t="shared" si="803"/>
        <v>0.52876712328767128</v>
      </c>
      <c r="L10256" s="84">
        <f t="shared" si="804"/>
        <v>1070.2246575342467</v>
      </c>
    </row>
    <row r="10257" spans="1:12" x14ac:dyDescent="0.3">
      <c r="A10257" t="s">
        <v>5643</v>
      </c>
      <c r="B10257" s="2">
        <v>43273</v>
      </c>
      <c r="C10257" s="14">
        <v>24000</v>
      </c>
      <c r="D10257" t="s">
        <v>8</v>
      </c>
      <c r="E10257" s="3" t="str">
        <f t="shared" si="800"/>
        <v>High</v>
      </c>
      <c r="F10257" s="84">
        <f>Rates!$C$4</f>
        <v>2200</v>
      </c>
      <c r="G10257" s="85">
        <f>VLOOKUP(E10257,Rates!$B$7:$D$9,3,FALSE)</f>
        <v>1.1499999999999999</v>
      </c>
      <c r="H10257" s="85">
        <f>VLOOKUP(D10257,Rates!$B$12:$C$16,2,FALSE)</f>
        <v>0.8</v>
      </c>
      <c r="I10257" s="84">
        <f t="shared" si="801"/>
        <v>2024</v>
      </c>
      <c r="J10257" s="58">
        <f t="shared" si="802"/>
        <v>43638</v>
      </c>
      <c r="K10257" s="59">
        <f t="shared" si="803"/>
        <v>0.52876712328767128</v>
      </c>
      <c r="L10257" s="84">
        <f t="shared" si="804"/>
        <v>1070.2246575342467</v>
      </c>
    </row>
    <row r="10258" spans="1:12" x14ac:dyDescent="0.3">
      <c r="A10258" t="s">
        <v>5645</v>
      </c>
      <c r="B10258" s="2">
        <v>43273</v>
      </c>
      <c r="C10258" s="14">
        <v>28000</v>
      </c>
      <c r="D10258" t="s">
        <v>6</v>
      </c>
      <c r="E10258" s="3" t="str">
        <f t="shared" si="800"/>
        <v>High</v>
      </c>
      <c r="F10258" s="84">
        <f>Rates!$C$4</f>
        <v>2200</v>
      </c>
      <c r="G10258" s="85">
        <f>VLOOKUP(E10258,Rates!$B$7:$D$9,3,FALSE)</f>
        <v>1.1499999999999999</v>
      </c>
      <c r="H10258" s="85">
        <f>VLOOKUP(D10258,Rates!$B$12:$C$16,2,FALSE)</f>
        <v>1</v>
      </c>
      <c r="I10258" s="84">
        <f t="shared" si="801"/>
        <v>2530</v>
      </c>
      <c r="J10258" s="58">
        <f t="shared" si="802"/>
        <v>43638</v>
      </c>
      <c r="K10258" s="59">
        <f t="shared" si="803"/>
        <v>0.52876712328767128</v>
      </c>
      <c r="L10258" s="84">
        <f t="shared" si="804"/>
        <v>1337.7808219178085</v>
      </c>
    </row>
    <row r="10259" spans="1:12" x14ac:dyDescent="0.3">
      <c r="A10259" t="s">
        <v>7610</v>
      </c>
      <c r="B10259" s="2">
        <v>43273</v>
      </c>
      <c r="C10259" s="14">
        <v>28000</v>
      </c>
      <c r="D10259" t="s">
        <v>4</v>
      </c>
      <c r="E10259" s="3" t="str">
        <f t="shared" si="800"/>
        <v>High</v>
      </c>
      <c r="F10259" s="84">
        <f>Rates!$C$4</f>
        <v>2200</v>
      </c>
      <c r="G10259" s="85">
        <f>VLOOKUP(E10259,Rates!$B$7:$D$9,3,FALSE)</f>
        <v>1.1499999999999999</v>
      </c>
      <c r="H10259" s="85">
        <f>VLOOKUP(D10259,Rates!$B$12:$C$16,2,FALSE)</f>
        <v>1.2</v>
      </c>
      <c r="I10259" s="84">
        <f t="shared" si="801"/>
        <v>3036</v>
      </c>
      <c r="J10259" s="58">
        <f t="shared" si="802"/>
        <v>43638</v>
      </c>
      <c r="K10259" s="59">
        <f t="shared" si="803"/>
        <v>0.52876712328767128</v>
      </c>
      <c r="L10259" s="84">
        <f t="shared" si="804"/>
        <v>1605.33698630137</v>
      </c>
    </row>
    <row r="10260" spans="1:12" x14ac:dyDescent="0.3">
      <c r="A10260" t="s">
        <v>7611</v>
      </c>
      <c r="B10260" s="2">
        <v>43273</v>
      </c>
      <c r="C10260" s="14">
        <v>30000</v>
      </c>
      <c r="D10260" t="s">
        <v>4</v>
      </c>
      <c r="E10260" s="3" t="str">
        <f t="shared" si="800"/>
        <v>High</v>
      </c>
      <c r="F10260" s="84">
        <f>Rates!$C$4</f>
        <v>2200</v>
      </c>
      <c r="G10260" s="85">
        <f>VLOOKUP(E10260,Rates!$B$7:$D$9,3,FALSE)</f>
        <v>1.1499999999999999</v>
      </c>
      <c r="H10260" s="85">
        <f>VLOOKUP(D10260,Rates!$B$12:$C$16,2,FALSE)</f>
        <v>1.2</v>
      </c>
      <c r="I10260" s="84">
        <f t="shared" si="801"/>
        <v>3036</v>
      </c>
      <c r="J10260" s="58">
        <f t="shared" si="802"/>
        <v>43638</v>
      </c>
      <c r="K10260" s="59">
        <f t="shared" si="803"/>
        <v>0.52876712328767128</v>
      </c>
      <c r="L10260" s="84">
        <f t="shared" si="804"/>
        <v>1605.33698630137</v>
      </c>
    </row>
    <row r="10261" spans="1:12" x14ac:dyDescent="0.3">
      <c r="A10261" t="s">
        <v>7612</v>
      </c>
      <c r="B10261" s="2">
        <v>43273</v>
      </c>
      <c r="C10261" s="14">
        <v>23000</v>
      </c>
      <c r="D10261" t="s">
        <v>6</v>
      </c>
      <c r="E10261" s="3" t="str">
        <f t="shared" si="800"/>
        <v>High</v>
      </c>
      <c r="F10261" s="84">
        <f>Rates!$C$4</f>
        <v>2200</v>
      </c>
      <c r="G10261" s="85">
        <f>VLOOKUP(E10261,Rates!$B$7:$D$9,3,FALSE)</f>
        <v>1.1499999999999999</v>
      </c>
      <c r="H10261" s="85">
        <f>VLOOKUP(D10261,Rates!$B$12:$C$16,2,FALSE)</f>
        <v>1</v>
      </c>
      <c r="I10261" s="84">
        <f t="shared" si="801"/>
        <v>2530</v>
      </c>
      <c r="J10261" s="58">
        <f t="shared" si="802"/>
        <v>43638</v>
      </c>
      <c r="K10261" s="59">
        <f t="shared" si="803"/>
        <v>0.52876712328767128</v>
      </c>
      <c r="L10261" s="84">
        <f t="shared" si="804"/>
        <v>1337.7808219178085</v>
      </c>
    </row>
    <row r="10262" spans="1:12" x14ac:dyDescent="0.3">
      <c r="A10262" t="s">
        <v>7614</v>
      </c>
      <c r="B10262" s="2">
        <v>43273</v>
      </c>
      <c r="C10262" s="14">
        <v>18000</v>
      </c>
      <c r="D10262" t="s">
        <v>4</v>
      </c>
      <c r="E10262" s="3" t="str">
        <f t="shared" si="800"/>
        <v>High</v>
      </c>
      <c r="F10262" s="84">
        <f>Rates!$C$4</f>
        <v>2200</v>
      </c>
      <c r="G10262" s="85">
        <f>VLOOKUP(E10262,Rates!$B$7:$D$9,3,FALSE)</f>
        <v>1.1499999999999999</v>
      </c>
      <c r="H10262" s="85">
        <f>VLOOKUP(D10262,Rates!$B$12:$C$16,2,FALSE)</f>
        <v>1.2</v>
      </c>
      <c r="I10262" s="84">
        <f t="shared" si="801"/>
        <v>3036</v>
      </c>
      <c r="J10262" s="58">
        <f t="shared" si="802"/>
        <v>43638</v>
      </c>
      <c r="K10262" s="59">
        <f t="shared" si="803"/>
        <v>0.52876712328767128</v>
      </c>
      <c r="L10262" s="84">
        <f t="shared" si="804"/>
        <v>1605.33698630137</v>
      </c>
    </row>
    <row r="10263" spans="1:12" x14ac:dyDescent="0.3">
      <c r="A10263" t="s">
        <v>9878</v>
      </c>
      <c r="B10263" s="2">
        <v>43273</v>
      </c>
      <c r="C10263" s="14">
        <v>13000</v>
      </c>
      <c r="D10263" t="s">
        <v>4</v>
      </c>
      <c r="E10263" s="3" t="str">
        <f t="shared" si="800"/>
        <v>Medium</v>
      </c>
      <c r="F10263" s="84">
        <f>Rates!$C$4</f>
        <v>2200</v>
      </c>
      <c r="G10263" s="85">
        <f>VLOOKUP(E10263,Rates!$B$7:$D$9,3,FALSE)</f>
        <v>1</v>
      </c>
      <c r="H10263" s="85">
        <f>VLOOKUP(D10263,Rates!$B$12:$C$16,2,FALSE)</f>
        <v>1.2</v>
      </c>
      <c r="I10263" s="84">
        <f t="shared" si="801"/>
        <v>2640</v>
      </c>
      <c r="J10263" s="58">
        <f t="shared" si="802"/>
        <v>43638</v>
      </c>
      <c r="K10263" s="59">
        <f t="shared" si="803"/>
        <v>0.52876712328767128</v>
      </c>
      <c r="L10263" s="84">
        <f t="shared" si="804"/>
        <v>1395.9452054794522</v>
      </c>
    </row>
    <row r="10264" spans="1:12" x14ac:dyDescent="0.3">
      <c r="A10264" t="s">
        <v>9879</v>
      </c>
      <c r="B10264" s="2">
        <v>43273</v>
      </c>
      <c r="C10264" s="14">
        <v>15000</v>
      </c>
      <c r="D10264" t="s">
        <v>7</v>
      </c>
      <c r="E10264" s="3" t="str">
        <f t="shared" si="800"/>
        <v>Medium</v>
      </c>
      <c r="F10264" s="84">
        <f>Rates!$C$4</f>
        <v>2200</v>
      </c>
      <c r="G10264" s="85">
        <f>VLOOKUP(E10264,Rates!$B$7:$D$9,3,FALSE)</f>
        <v>1</v>
      </c>
      <c r="H10264" s="85">
        <f>VLOOKUP(D10264,Rates!$B$12:$C$16,2,FALSE)</f>
        <v>0.85</v>
      </c>
      <c r="I10264" s="84">
        <f t="shared" si="801"/>
        <v>1870</v>
      </c>
      <c r="J10264" s="58">
        <f t="shared" si="802"/>
        <v>43638</v>
      </c>
      <c r="K10264" s="59">
        <f t="shared" si="803"/>
        <v>0.52876712328767128</v>
      </c>
      <c r="L10264" s="84">
        <f t="shared" si="804"/>
        <v>988.79452054794524</v>
      </c>
    </row>
    <row r="10265" spans="1:12" x14ac:dyDescent="0.3">
      <c r="A10265" t="s">
        <v>9880</v>
      </c>
      <c r="B10265" s="2">
        <v>43273</v>
      </c>
      <c r="C10265" s="14">
        <v>9000</v>
      </c>
      <c r="D10265" t="s">
        <v>6</v>
      </c>
      <c r="E10265" s="3" t="str">
        <f t="shared" si="800"/>
        <v>Medium</v>
      </c>
      <c r="F10265" s="84">
        <f>Rates!$C$4</f>
        <v>2200</v>
      </c>
      <c r="G10265" s="85">
        <f>VLOOKUP(E10265,Rates!$B$7:$D$9,3,FALSE)</f>
        <v>1</v>
      </c>
      <c r="H10265" s="85">
        <f>VLOOKUP(D10265,Rates!$B$12:$C$16,2,FALSE)</f>
        <v>1</v>
      </c>
      <c r="I10265" s="84">
        <f t="shared" si="801"/>
        <v>2200</v>
      </c>
      <c r="J10265" s="58">
        <f t="shared" si="802"/>
        <v>43638</v>
      </c>
      <c r="K10265" s="59">
        <f t="shared" si="803"/>
        <v>0.52876712328767128</v>
      </c>
      <c r="L10265" s="84">
        <f t="shared" si="804"/>
        <v>1163.2876712328768</v>
      </c>
    </row>
    <row r="10266" spans="1:12" x14ac:dyDescent="0.3">
      <c r="A10266" t="s">
        <v>9881</v>
      </c>
      <c r="B10266" s="2">
        <v>43273</v>
      </c>
      <c r="C10266" s="14">
        <v>11000</v>
      </c>
      <c r="D10266" t="s">
        <v>6</v>
      </c>
      <c r="E10266" s="3" t="str">
        <f t="shared" si="800"/>
        <v>Medium</v>
      </c>
      <c r="F10266" s="84">
        <f>Rates!$C$4</f>
        <v>2200</v>
      </c>
      <c r="G10266" s="85">
        <f>VLOOKUP(E10266,Rates!$B$7:$D$9,3,FALSE)</f>
        <v>1</v>
      </c>
      <c r="H10266" s="85">
        <f>VLOOKUP(D10266,Rates!$B$12:$C$16,2,FALSE)</f>
        <v>1</v>
      </c>
      <c r="I10266" s="84">
        <f t="shared" si="801"/>
        <v>2200</v>
      </c>
      <c r="J10266" s="58">
        <f t="shared" si="802"/>
        <v>43638</v>
      </c>
      <c r="K10266" s="59">
        <f t="shared" si="803"/>
        <v>0.52876712328767128</v>
      </c>
      <c r="L10266" s="84">
        <f t="shared" si="804"/>
        <v>1163.2876712328768</v>
      </c>
    </row>
    <row r="10267" spans="1:12" x14ac:dyDescent="0.3">
      <c r="A10267" t="s">
        <v>9882</v>
      </c>
      <c r="B10267" s="2">
        <v>43273</v>
      </c>
      <c r="C10267" s="14">
        <v>10000</v>
      </c>
      <c r="D10267" t="s">
        <v>8</v>
      </c>
      <c r="E10267" s="3" t="str">
        <f t="shared" si="800"/>
        <v>Medium</v>
      </c>
      <c r="F10267" s="84">
        <f>Rates!$C$4</f>
        <v>2200</v>
      </c>
      <c r="G10267" s="85">
        <f>VLOOKUP(E10267,Rates!$B$7:$D$9,3,FALSE)</f>
        <v>1</v>
      </c>
      <c r="H10267" s="85">
        <f>VLOOKUP(D10267,Rates!$B$12:$C$16,2,FALSE)</f>
        <v>0.8</v>
      </c>
      <c r="I10267" s="84">
        <f t="shared" si="801"/>
        <v>1760</v>
      </c>
      <c r="J10267" s="58">
        <f t="shared" si="802"/>
        <v>43638</v>
      </c>
      <c r="K10267" s="59">
        <f t="shared" si="803"/>
        <v>0.52876712328767128</v>
      </c>
      <c r="L10267" s="84">
        <f t="shared" si="804"/>
        <v>930.63013698630141</v>
      </c>
    </row>
    <row r="10268" spans="1:12" x14ac:dyDescent="0.3">
      <c r="A10268" t="s">
        <v>12004</v>
      </c>
      <c r="B10268" s="2">
        <v>43273</v>
      </c>
      <c r="C10268" s="14">
        <v>32000</v>
      </c>
      <c r="D10268" t="s">
        <v>4</v>
      </c>
      <c r="E10268" s="3" t="str">
        <f t="shared" si="800"/>
        <v>High</v>
      </c>
      <c r="F10268" s="84">
        <f>Rates!$C$4</f>
        <v>2200</v>
      </c>
      <c r="G10268" s="85">
        <f>VLOOKUP(E10268,Rates!$B$7:$D$9,3,FALSE)</f>
        <v>1.1499999999999999</v>
      </c>
      <c r="H10268" s="85">
        <f>VLOOKUP(D10268,Rates!$B$12:$C$16,2,FALSE)</f>
        <v>1.2</v>
      </c>
      <c r="I10268" s="84">
        <f t="shared" si="801"/>
        <v>3036</v>
      </c>
      <c r="J10268" s="58">
        <f t="shared" si="802"/>
        <v>43638</v>
      </c>
      <c r="K10268" s="59">
        <f t="shared" si="803"/>
        <v>0.52876712328767128</v>
      </c>
      <c r="L10268" s="84">
        <f t="shared" si="804"/>
        <v>1605.33698630137</v>
      </c>
    </row>
    <row r="10269" spans="1:12" x14ac:dyDescent="0.3">
      <c r="A10269" t="s">
        <v>2293</v>
      </c>
      <c r="B10269" s="2">
        <v>43274</v>
      </c>
      <c r="C10269" s="14">
        <v>27000</v>
      </c>
      <c r="D10269" t="s">
        <v>4</v>
      </c>
      <c r="E10269" s="3" t="str">
        <f t="shared" si="800"/>
        <v>High</v>
      </c>
      <c r="F10269" s="84">
        <f>Rates!$C$4</f>
        <v>2200</v>
      </c>
      <c r="G10269" s="85">
        <f>VLOOKUP(E10269,Rates!$B$7:$D$9,3,FALSE)</f>
        <v>1.1499999999999999</v>
      </c>
      <c r="H10269" s="85">
        <f>VLOOKUP(D10269,Rates!$B$12:$C$16,2,FALSE)</f>
        <v>1.2</v>
      </c>
      <c r="I10269" s="84">
        <f t="shared" si="801"/>
        <v>3036</v>
      </c>
      <c r="J10269" s="58">
        <f t="shared" si="802"/>
        <v>43639</v>
      </c>
      <c r="K10269" s="59">
        <f t="shared" si="803"/>
        <v>0.52602739726027392</v>
      </c>
      <c r="L10269" s="84">
        <f t="shared" si="804"/>
        <v>1597.0191780821917</v>
      </c>
    </row>
    <row r="10270" spans="1:12" x14ac:dyDescent="0.3">
      <c r="A10270" t="s">
        <v>2298</v>
      </c>
      <c r="B10270" s="2">
        <v>43274</v>
      </c>
      <c r="C10270" s="14">
        <v>21000</v>
      </c>
      <c r="D10270" t="s">
        <v>4</v>
      </c>
      <c r="E10270" s="3" t="str">
        <f t="shared" si="800"/>
        <v>High</v>
      </c>
      <c r="F10270" s="84">
        <f>Rates!$C$4</f>
        <v>2200</v>
      </c>
      <c r="G10270" s="85">
        <f>VLOOKUP(E10270,Rates!$B$7:$D$9,3,FALSE)</f>
        <v>1.1499999999999999</v>
      </c>
      <c r="H10270" s="85">
        <f>VLOOKUP(D10270,Rates!$B$12:$C$16,2,FALSE)</f>
        <v>1.2</v>
      </c>
      <c r="I10270" s="84">
        <f t="shared" si="801"/>
        <v>3036</v>
      </c>
      <c r="J10270" s="58">
        <f t="shared" si="802"/>
        <v>43639</v>
      </c>
      <c r="K10270" s="59">
        <f t="shared" si="803"/>
        <v>0.52602739726027392</v>
      </c>
      <c r="L10270" s="84">
        <f t="shared" si="804"/>
        <v>1597.0191780821917</v>
      </c>
    </row>
    <row r="10271" spans="1:12" x14ac:dyDescent="0.3">
      <c r="A10271" t="s">
        <v>5647</v>
      </c>
      <c r="B10271" s="2">
        <v>43274</v>
      </c>
      <c r="C10271" s="14">
        <v>23000</v>
      </c>
      <c r="D10271" t="s">
        <v>5</v>
      </c>
      <c r="E10271" s="3" t="str">
        <f t="shared" si="800"/>
        <v>High</v>
      </c>
      <c r="F10271" s="84">
        <f>Rates!$C$4</f>
        <v>2200</v>
      </c>
      <c r="G10271" s="85">
        <f>VLOOKUP(E10271,Rates!$B$7:$D$9,3,FALSE)</f>
        <v>1.1499999999999999</v>
      </c>
      <c r="H10271" s="85">
        <f>VLOOKUP(D10271,Rates!$B$12:$C$16,2,FALSE)</f>
        <v>1.1000000000000001</v>
      </c>
      <c r="I10271" s="84">
        <f t="shared" si="801"/>
        <v>2783</v>
      </c>
      <c r="J10271" s="58">
        <f t="shared" si="802"/>
        <v>43639</v>
      </c>
      <c r="K10271" s="59">
        <f t="shared" si="803"/>
        <v>0.52602739726027392</v>
      </c>
      <c r="L10271" s="84">
        <f t="shared" si="804"/>
        <v>1463.9342465753423</v>
      </c>
    </row>
    <row r="10272" spans="1:12" x14ac:dyDescent="0.3">
      <c r="A10272" t="s">
        <v>5651</v>
      </c>
      <c r="B10272" s="2">
        <v>43274</v>
      </c>
      <c r="C10272" s="14">
        <v>31000</v>
      </c>
      <c r="D10272" t="s">
        <v>7</v>
      </c>
      <c r="E10272" s="3" t="str">
        <f t="shared" si="800"/>
        <v>High</v>
      </c>
      <c r="F10272" s="84">
        <f>Rates!$C$4</f>
        <v>2200</v>
      </c>
      <c r="G10272" s="85">
        <f>VLOOKUP(E10272,Rates!$B$7:$D$9,3,FALSE)</f>
        <v>1.1499999999999999</v>
      </c>
      <c r="H10272" s="85">
        <f>VLOOKUP(D10272,Rates!$B$12:$C$16,2,FALSE)</f>
        <v>0.85</v>
      </c>
      <c r="I10272" s="84">
        <f t="shared" si="801"/>
        <v>2150.5</v>
      </c>
      <c r="J10272" s="58">
        <f t="shared" si="802"/>
        <v>43639</v>
      </c>
      <c r="K10272" s="59">
        <f t="shared" si="803"/>
        <v>0.52602739726027392</v>
      </c>
      <c r="L10272" s="84">
        <f t="shared" si="804"/>
        <v>1131.2219178082191</v>
      </c>
    </row>
    <row r="10273" spans="1:12" x14ac:dyDescent="0.3">
      <c r="A10273" t="s">
        <v>7615</v>
      </c>
      <c r="B10273" s="2">
        <v>43274</v>
      </c>
      <c r="C10273" s="14">
        <v>24000</v>
      </c>
      <c r="D10273" t="s">
        <v>4</v>
      </c>
      <c r="E10273" s="3" t="str">
        <f t="shared" si="800"/>
        <v>High</v>
      </c>
      <c r="F10273" s="84">
        <f>Rates!$C$4</f>
        <v>2200</v>
      </c>
      <c r="G10273" s="85">
        <f>VLOOKUP(E10273,Rates!$B$7:$D$9,3,FALSE)</f>
        <v>1.1499999999999999</v>
      </c>
      <c r="H10273" s="85">
        <f>VLOOKUP(D10273,Rates!$B$12:$C$16,2,FALSE)</f>
        <v>1.2</v>
      </c>
      <c r="I10273" s="84">
        <f t="shared" si="801"/>
        <v>3036</v>
      </c>
      <c r="J10273" s="58">
        <f t="shared" si="802"/>
        <v>43639</v>
      </c>
      <c r="K10273" s="59">
        <f t="shared" si="803"/>
        <v>0.52602739726027392</v>
      </c>
      <c r="L10273" s="84">
        <f t="shared" si="804"/>
        <v>1597.0191780821917</v>
      </c>
    </row>
    <row r="10274" spans="1:12" x14ac:dyDescent="0.3">
      <c r="A10274" t="s">
        <v>7618</v>
      </c>
      <c r="B10274" s="2">
        <v>43274</v>
      </c>
      <c r="C10274" s="14">
        <v>24000</v>
      </c>
      <c r="D10274" t="s">
        <v>7</v>
      </c>
      <c r="E10274" s="3" t="str">
        <f t="shared" si="800"/>
        <v>High</v>
      </c>
      <c r="F10274" s="84">
        <f>Rates!$C$4</f>
        <v>2200</v>
      </c>
      <c r="G10274" s="85">
        <f>VLOOKUP(E10274,Rates!$B$7:$D$9,3,FALSE)</f>
        <v>1.1499999999999999</v>
      </c>
      <c r="H10274" s="85">
        <f>VLOOKUP(D10274,Rates!$B$12:$C$16,2,FALSE)</f>
        <v>0.85</v>
      </c>
      <c r="I10274" s="84">
        <f t="shared" si="801"/>
        <v>2150.5</v>
      </c>
      <c r="J10274" s="58">
        <f t="shared" si="802"/>
        <v>43639</v>
      </c>
      <c r="K10274" s="59">
        <f t="shared" si="803"/>
        <v>0.52602739726027392</v>
      </c>
      <c r="L10274" s="84">
        <f t="shared" si="804"/>
        <v>1131.2219178082191</v>
      </c>
    </row>
    <row r="10275" spans="1:12" x14ac:dyDescent="0.3">
      <c r="A10275" t="s">
        <v>7619</v>
      </c>
      <c r="B10275" s="2">
        <v>43274</v>
      </c>
      <c r="C10275" s="14">
        <v>27000</v>
      </c>
      <c r="D10275" t="s">
        <v>5</v>
      </c>
      <c r="E10275" s="3" t="str">
        <f t="shared" si="800"/>
        <v>High</v>
      </c>
      <c r="F10275" s="84">
        <f>Rates!$C$4</f>
        <v>2200</v>
      </c>
      <c r="G10275" s="85">
        <f>VLOOKUP(E10275,Rates!$B$7:$D$9,3,FALSE)</f>
        <v>1.1499999999999999</v>
      </c>
      <c r="H10275" s="85">
        <f>VLOOKUP(D10275,Rates!$B$12:$C$16,2,FALSE)</f>
        <v>1.1000000000000001</v>
      </c>
      <c r="I10275" s="84">
        <f t="shared" si="801"/>
        <v>2783</v>
      </c>
      <c r="J10275" s="58">
        <f t="shared" si="802"/>
        <v>43639</v>
      </c>
      <c r="K10275" s="59">
        <f t="shared" si="803"/>
        <v>0.52602739726027392</v>
      </c>
      <c r="L10275" s="84">
        <f t="shared" si="804"/>
        <v>1463.9342465753423</v>
      </c>
    </row>
    <row r="10276" spans="1:12" x14ac:dyDescent="0.3">
      <c r="A10276" t="s">
        <v>7620</v>
      </c>
      <c r="B10276" s="2">
        <v>43274</v>
      </c>
      <c r="C10276" s="14">
        <v>28000</v>
      </c>
      <c r="D10276" t="s">
        <v>5</v>
      </c>
      <c r="E10276" s="3" t="str">
        <f t="shared" si="800"/>
        <v>High</v>
      </c>
      <c r="F10276" s="84">
        <f>Rates!$C$4</f>
        <v>2200</v>
      </c>
      <c r="G10276" s="85">
        <f>VLOOKUP(E10276,Rates!$B$7:$D$9,3,FALSE)</f>
        <v>1.1499999999999999</v>
      </c>
      <c r="H10276" s="85">
        <f>VLOOKUP(D10276,Rates!$B$12:$C$16,2,FALSE)</f>
        <v>1.1000000000000001</v>
      </c>
      <c r="I10276" s="84">
        <f t="shared" si="801"/>
        <v>2783</v>
      </c>
      <c r="J10276" s="58">
        <f t="shared" si="802"/>
        <v>43639</v>
      </c>
      <c r="K10276" s="59">
        <f t="shared" si="803"/>
        <v>0.52602739726027392</v>
      </c>
      <c r="L10276" s="84">
        <f t="shared" si="804"/>
        <v>1463.9342465753423</v>
      </c>
    </row>
    <row r="10277" spans="1:12" x14ac:dyDescent="0.3">
      <c r="A10277" t="s">
        <v>7621</v>
      </c>
      <c r="B10277" s="2">
        <v>43274</v>
      </c>
      <c r="C10277" s="14">
        <v>26000</v>
      </c>
      <c r="D10277" t="s">
        <v>6</v>
      </c>
      <c r="E10277" s="3" t="str">
        <f t="shared" si="800"/>
        <v>High</v>
      </c>
      <c r="F10277" s="84">
        <f>Rates!$C$4</f>
        <v>2200</v>
      </c>
      <c r="G10277" s="85">
        <f>VLOOKUP(E10277,Rates!$B$7:$D$9,3,FALSE)</f>
        <v>1.1499999999999999</v>
      </c>
      <c r="H10277" s="85">
        <f>VLOOKUP(D10277,Rates!$B$12:$C$16,2,FALSE)</f>
        <v>1</v>
      </c>
      <c r="I10277" s="84">
        <f t="shared" si="801"/>
        <v>2530</v>
      </c>
      <c r="J10277" s="58">
        <f t="shared" si="802"/>
        <v>43639</v>
      </c>
      <c r="K10277" s="59">
        <f t="shared" si="803"/>
        <v>0.52602739726027392</v>
      </c>
      <c r="L10277" s="84">
        <f t="shared" si="804"/>
        <v>1330.8493150684931</v>
      </c>
    </row>
    <row r="10278" spans="1:12" x14ac:dyDescent="0.3">
      <c r="A10278" t="s">
        <v>9883</v>
      </c>
      <c r="B10278" s="2">
        <v>43274</v>
      </c>
      <c r="C10278" s="14">
        <v>13000</v>
      </c>
      <c r="D10278" t="s">
        <v>4</v>
      </c>
      <c r="E10278" s="3" t="str">
        <f t="shared" si="800"/>
        <v>Medium</v>
      </c>
      <c r="F10278" s="84">
        <f>Rates!$C$4</f>
        <v>2200</v>
      </c>
      <c r="G10278" s="85">
        <f>VLOOKUP(E10278,Rates!$B$7:$D$9,3,FALSE)</f>
        <v>1</v>
      </c>
      <c r="H10278" s="85">
        <f>VLOOKUP(D10278,Rates!$B$12:$C$16,2,FALSE)</f>
        <v>1.2</v>
      </c>
      <c r="I10278" s="84">
        <f t="shared" si="801"/>
        <v>2640</v>
      </c>
      <c r="J10278" s="58">
        <f t="shared" si="802"/>
        <v>43639</v>
      </c>
      <c r="K10278" s="59">
        <f t="shared" si="803"/>
        <v>0.52602739726027392</v>
      </c>
      <c r="L10278" s="84">
        <f t="shared" si="804"/>
        <v>1388.7123287671232</v>
      </c>
    </row>
    <row r="10279" spans="1:12" x14ac:dyDescent="0.3">
      <c r="A10279" t="s">
        <v>9884</v>
      </c>
      <c r="B10279" s="2">
        <v>43274</v>
      </c>
      <c r="C10279" s="14">
        <v>15000</v>
      </c>
      <c r="D10279" t="s">
        <v>5</v>
      </c>
      <c r="E10279" s="3" t="str">
        <f t="shared" si="800"/>
        <v>Medium</v>
      </c>
      <c r="F10279" s="84">
        <f>Rates!$C$4</f>
        <v>2200</v>
      </c>
      <c r="G10279" s="85">
        <f>VLOOKUP(E10279,Rates!$B$7:$D$9,3,FALSE)</f>
        <v>1</v>
      </c>
      <c r="H10279" s="85">
        <f>VLOOKUP(D10279,Rates!$B$12:$C$16,2,FALSE)</f>
        <v>1.1000000000000001</v>
      </c>
      <c r="I10279" s="84">
        <f t="shared" si="801"/>
        <v>2420</v>
      </c>
      <c r="J10279" s="58">
        <f t="shared" si="802"/>
        <v>43639</v>
      </c>
      <c r="K10279" s="59">
        <f t="shared" si="803"/>
        <v>0.52602739726027392</v>
      </c>
      <c r="L10279" s="84">
        <f t="shared" si="804"/>
        <v>1272.986301369863</v>
      </c>
    </row>
    <row r="10280" spans="1:12" x14ac:dyDescent="0.3">
      <c r="A10280" t="s">
        <v>9885</v>
      </c>
      <c r="B10280" s="2">
        <v>43274</v>
      </c>
      <c r="C10280" s="14">
        <v>14000</v>
      </c>
      <c r="D10280" t="s">
        <v>8</v>
      </c>
      <c r="E10280" s="3" t="str">
        <f t="shared" si="800"/>
        <v>Medium</v>
      </c>
      <c r="F10280" s="84">
        <f>Rates!$C$4</f>
        <v>2200</v>
      </c>
      <c r="G10280" s="85">
        <f>VLOOKUP(E10280,Rates!$B$7:$D$9,3,FALSE)</f>
        <v>1</v>
      </c>
      <c r="H10280" s="85">
        <f>VLOOKUP(D10280,Rates!$B$12:$C$16,2,FALSE)</f>
        <v>0.8</v>
      </c>
      <c r="I10280" s="84">
        <f t="shared" si="801"/>
        <v>1760</v>
      </c>
      <c r="J10280" s="58">
        <f t="shared" si="802"/>
        <v>43639</v>
      </c>
      <c r="K10280" s="59">
        <f t="shared" si="803"/>
        <v>0.52602739726027392</v>
      </c>
      <c r="L10280" s="84">
        <f t="shared" si="804"/>
        <v>925.80821917808214</v>
      </c>
    </row>
    <row r="10281" spans="1:12" x14ac:dyDescent="0.3">
      <c r="A10281" t="s">
        <v>9886</v>
      </c>
      <c r="B10281" s="2">
        <v>43274</v>
      </c>
      <c r="C10281" s="14">
        <v>13000</v>
      </c>
      <c r="D10281" t="s">
        <v>6</v>
      </c>
      <c r="E10281" s="3" t="str">
        <f t="shared" si="800"/>
        <v>Medium</v>
      </c>
      <c r="F10281" s="84">
        <f>Rates!$C$4</f>
        <v>2200</v>
      </c>
      <c r="G10281" s="85">
        <f>VLOOKUP(E10281,Rates!$B$7:$D$9,3,FALSE)</f>
        <v>1</v>
      </c>
      <c r="H10281" s="85">
        <f>VLOOKUP(D10281,Rates!$B$12:$C$16,2,FALSE)</f>
        <v>1</v>
      </c>
      <c r="I10281" s="84">
        <f t="shared" si="801"/>
        <v>2200</v>
      </c>
      <c r="J10281" s="58">
        <f t="shared" si="802"/>
        <v>43639</v>
      </c>
      <c r="K10281" s="59">
        <f t="shared" si="803"/>
        <v>0.52602739726027392</v>
      </c>
      <c r="L10281" s="84">
        <f t="shared" si="804"/>
        <v>1157.2602739726026</v>
      </c>
    </row>
    <row r="10282" spans="1:12" x14ac:dyDescent="0.3">
      <c r="A10282" t="s">
        <v>12005</v>
      </c>
      <c r="B10282" s="2">
        <v>43274</v>
      </c>
      <c r="C10282" s="14">
        <v>27000</v>
      </c>
      <c r="D10282" t="s">
        <v>6</v>
      </c>
      <c r="E10282" s="3" t="str">
        <f t="shared" si="800"/>
        <v>High</v>
      </c>
      <c r="F10282" s="84">
        <f>Rates!$C$4</f>
        <v>2200</v>
      </c>
      <c r="G10282" s="85">
        <f>VLOOKUP(E10282,Rates!$B$7:$D$9,3,FALSE)</f>
        <v>1.1499999999999999</v>
      </c>
      <c r="H10282" s="85">
        <f>VLOOKUP(D10282,Rates!$B$12:$C$16,2,FALSE)</f>
        <v>1</v>
      </c>
      <c r="I10282" s="84">
        <f t="shared" si="801"/>
        <v>2530</v>
      </c>
      <c r="J10282" s="58">
        <f t="shared" si="802"/>
        <v>43639</v>
      </c>
      <c r="K10282" s="59">
        <f t="shared" si="803"/>
        <v>0.52602739726027392</v>
      </c>
      <c r="L10282" s="84">
        <f t="shared" si="804"/>
        <v>1330.8493150684931</v>
      </c>
    </row>
    <row r="10283" spans="1:12" x14ac:dyDescent="0.3">
      <c r="A10283" t="s">
        <v>12006</v>
      </c>
      <c r="B10283" s="2">
        <v>43274</v>
      </c>
      <c r="C10283" s="14">
        <v>24000</v>
      </c>
      <c r="D10283" t="s">
        <v>4</v>
      </c>
      <c r="E10283" s="3" t="str">
        <f t="shared" si="800"/>
        <v>High</v>
      </c>
      <c r="F10283" s="84">
        <f>Rates!$C$4</f>
        <v>2200</v>
      </c>
      <c r="G10283" s="85">
        <f>VLOOKUP(E10283,Rates!$B$7:$D$9,3,FALSE)</f>
        <v>1.1499999999999999</v>
      </c>
      <c r="H10283" s="85">
        <f>VLOOKUP(D10283,Rates!$B$12:$C$16,2,FALSE)</f>
        <v>1.2</v>
      </c>
      <c r="I10283" s="84">
        <f t="shared" si="801"/>
        <v>3036</v>
      </c>
      <c r="J10283" s="58">
        <f t="shared" si="802"/>
        <v>43639</v>
      </c>
      <c r="K10283" s="59">
        <f t="shared" si="803"/>
        <v>0.52602739726027392</v>
      </c>
      <c r="L10283" s="84">
        <f t="shared" si="804"/>
        <v>1597.0191780821917</v>
      </c>
    </row>
    <row r="10284" spans="1:12" x14ac:dyDescent="0.3">
      <c r="A10284" t="s">
        <v>12007</v>
      </c>
      <c r="B10284" s="2">
        <v>43274</v>
      </c>
      <c r="C10284" s="14">
        <v>29000</v>
      </c>
      <c r="D10284" t="s">
        <v>7</v>
      </c>
      <c r="E10284" s="3" t="str">
        <f t="shared" si="800"/>
        <v>High</v>
      </c>
      <c r="F10284" s="84">
        <f>Rates!$C$4</f>
        <v>2200</v>
      </c>
      <c r="G10284" s="85">
        <f>VLOOKUP(E10284,Rates!$B$7:$D$9,3,FALSE)</f>
        <v>1.1499999999999999</v>
      </c>
      <c r="H10284" s="85">
        <f>VLOOKUP(D10284,Rates!$B$12:$C$16,2,FALSE)</f>
        <v>0.85</v>
      </c>
      <c r="I10284" s="84">
        <f t="shared" si="801"/>
        <v>2150.5</v>
      </c>
      <c r="J10284" s="58">
        <f t="shared" si="802"/>
        <v>43639</v>
      </c>
      <c r="K10284" s="59">
        <f t="shared" si="803"/>
        <v>0.52602739726027392</v>
      </c>
      <c r="L10284" s="84">
        <f t="shared" si="804"/>
        <v>1131.2219178082191</v>
      </c>
    </row>
    <row r="10285" spans="1:12" x14ac:dyDescent="0.3">
      <c r="A10285" t="s">
        <v>12008</v>
      </c>
      <c r="B10285" s="2">
        <v>43274</v>
      </c>
      <c r="C10285" s="14">
        <v>28000</v>
      </c>
      <c r="D10285" t="s">
        <v>7</v>
      </c>
      <c r="E10285" s="3" t="str">
        <f t="shared" si="800"/>
        <v>High</v>
      </c>
      <c r="F10285" s="84">
        <f>Rates!$C$4</f>
        <v>2200</v>
      </c>
      <c r="G10285" s="85">
        <f>VLOOKUP(E10285,Rates!$B$7:$D$9,3,FALSE)</f>
        <v>1.1499999999999999</v>
      </c>
      <c r="H10285" s="85">
        <f>VLOOKUP(D10285,Rates!$B$12:$C$16,2,FALSE)</f>
        <v>0.85</v>
      </c>
      <c r="I10285" s="84">
        <f t="shared" si="801"/>
        <v>2150.5</v>
      </c>
      <c r="J10285" s="58">
        <f t="shared" si="802"/>
        <v>43639</v>
      </c>
      <c r="K10285" s="59">
        <f t="shared" si="803"/>
        <v>0.52602739726027392</v>
      </c>
      <c r="L10285" s="84">
        <f t="shared" si="804"/>
        <v>1131.2219178082191</v>
      </c>
    </row>
    <row r="10286" spans="1:12" x14ac:dyDescent="0.3">
      <c r="A10286" t="s">
        <v>12009</v>
      </c>
      <c r="B10286" s="2">
        <v>43274</v>
      </c>
      <c r="C10286" s="14">
        <v>30000</v>
      </c>
      <c r="D10286" t="s">
        <v>8</v>
      </c>
      <c r="E10286" s="3" t="str">
        <f t="shared" si="800"/>
        <v>High</v>
      </c>
      <c r="F10286" s="84">
        <f>Rates!$C$4</f>
        <v>2200</v>
      </c>
      <c r="G10286" s="85">
        <f>VLOOKUP(E10286,Rates!$B$7:$D$9,3,FALSE)</f>
        <v>1.1499999999999999</v>
      </c>
      <c r="H10286" s="85">
        <f>VLOOKUP(D10286,Rates!$B$12:$C$16,2,FALSE)</f>
        <v>0.8</v>
      </c>
      <c r="I10286" s="84">
        <f t="shared" si="801"/>
        <v>2024</v>
      </c>
      <c r="J10286" s="58">
        <f t="shared" si="802"/>
        <v>43639</v>
      </c>
      <c r="K10286" s="59">
        <f t="shared" si="803"/>
        <v>0.52602739726027392</v>
      </c>
      <c r="L10286" s="84">
        <f t="shared" si="804"/>
        <v>1064.6794520547944</v>
      </c>
    </row>
    <row r="10287" spans="1:12" x14ac:dyDescent="0.3">
      <c r="A10287" t="s">
        <v>2301</v>
      </c>
      <c r="B10287" s="2">
        <v>43275</v>
      </c>
      <c r="C10287" s="14">
        <v>8000</v>
      </c>
      <c r="D10287" t="s">
        <v>8</v>
      </c>
      <c r="E10287" s="3" t="str">
        <f t="shared" si="800"/>
        <v>Low</v>
      </c>
      <c r="F10287" s="84">
        <f>Rates!$C$4</f>
        <v>2200</v>
      </c>
      <c r="G10287" s="85">
        <f>VLOOKUP(E10287,Rates!$B$7:$D$9,3,FALSE)</f>
        <v>0.85</v>
      </c>
      <c r="H10287" s="85">
        <f>VLOOKUP(D10287,Rates!$B$12:$C$16,2,FALSE)</f>
        <v>0.8</v>
      </c>
      <c r="I10287" s="84">
        <f t="shared" si="801"/>
        <v>1496</v>
      </c>
      <c r="J10287" s="58">
        <f t="shared" si="802"/>
        <v>43640</v>
      </c>
      <c r="K10287" s="59">
        <f t="shared" si="803"/>
        <v>0.52328767123287667</v>
      </c>
      <c r="L10287" s="84">
        <f t="shared" si="804"/>
        <v>782.83835616438353</v>
      </c>
    </row>
    <row r="10288" spans="1:12" x14ac:dyDescent="0.3">
      <c r="A10288" t="s">
        <v>2304</v>
      </c>
      <c r="B10288" s="2">
        <v>43275</v>
      </c>
      <c r="C10288" s="14">
        <v>13000</v>
      </c>
      <c r="D10288" t="s">
        <v>8</v>
      </c>
      <c r="E10288" s="3" t="str">
        <f t="shared" si="800"/>
        <v>Medium</v>
      </c>
      <c r="F10288" s="84">
        <f>Rates!$C$4</f>
        <v>2200</v>
      </c>
      <c r="G10288" s="85">
        <f>VLOOKUP(E10288,Rates!$B$7:$D$9,3,FALSE)</f>
        <v>1</v>
      </c>
      <c r="H10288" s="85">
        <f>VLOOKUP(D10288,Rates!$B$12:$C$16,2,FALSE)</f>
        <v>0.8</v>
      </c>
      <c r="I10288" s="84">
        <f t="shared" si="801"/>
        <v>1760</v>
      </c>
      <c r="J10288" s="58">
        <f t="shared" si="802"/>
        <v>43640</v>
      </c>
      <c r="K10288" s="59">
        <f t="shared" si="803"/>
        <v>0.52328767123287667</v>
      </c>
      <c r="L10288" s="84">
        <f t="shared" si="804"/>
        <v>920.98630136986299</v>
      </c>
    </row>
    <row r="10289" spans="1:12" x14ac:dyDescent="0.3">
      <c r="A10289" t="s">
        <v>2310</v>
      </c>
      <c r="B10289" s="2">
        <v>43275</v>
      </c>
      <c r="C10289" s="14">
        <v>30000</v>
      </c>
      <c r="D10289" t="s">
        <v>4</v>
      </c>
      <c r="E10289" s="3" t="str">
        <f t="shared" si="800"/>
        <v>High</v>
      </c>
      <c r="F10289" s="84">
        <f>Rates!$C$4</f>
        <v>2200</v>
      </c>
      <c r="G10289" s="85">
        <f>VLOOKUP(E10289,Rates!$B$7:$D$9,3,FALSE)</f>
        <v>1.1499999999999999</v>
      </c>
      <c r="H10289" s="85">
        <f>VLOOKUP(D10289,Rates!$B$12:$C$16,2,FALSE)</f>
        <v>1.2</v>
      </c>
      <c r="I10289" s="84">
        <f t="shared" si="801"/>
        <v>3036</v>
      </c>
      <c r="J10289" s="58">
        <f t="shared" si="802"/>
        <v>43640</v>
      </c>
      <c r="K10289" s="59">
        <f t="shared" si="803"/>
        <v>0.52328767123287667</v>
      </c>
      <c r="L10289" s="84">
        <f t="shared" si="804"/>
        <v>1588.7013698630135</v>
      </c>
    </row>
    <row r="10290" spans="1:12" x14ac:dyDescent="0.3">
      <c r="A10290" t="s">
        <v>2311</v>
      </c>
      <c r="B10290" s="2">
        <v>43275</v>
      </c>
      <c r="C10290" s="14">
        <v>1000</v>
      </c>
      <c r="D10290" t="s">
        <v>6</v>
      </c>
      <c r="E10290" s="3" t="str">
        <f t="shared" si="800"/>
        <v>Low</v>
      </c>
      <c r="F10290" s="84">
        <f>Rates!$C$4</f>
        <v>2200</v>
      </c>
      <c r="G10290" s="85">
        <f>VLOOKUP(E10290,Rates!$B$7:$D$9,3,FALSE)</f>
        <v>0.85</v>
      </c>
      <c r="H10290" s="85">
        <f>VLOOKUP(D10290,Rates!$B$12:$C$16,2,FALSE)</f>
        <v>1</v>
      </c>
      <c r="I10290" s="84">
        <f t="shared" si="801"/>
        <v>1870</v>
      </c>
      <c r="J10290" s="58">
        <f t="shared" si="802"/>
        <v>43640</v>
      </c>
      <c r="K10290" s="59">
        <f t="shared" si="803"/>
        <v>0.52328767123287667</v>
      </c>
      <c r="L10290" s="84">
        <f t="shared" si="804"/>
        <v>978.54794520547932</v>
      </c>
    </row>
    <row r="10291" spans="1:12" x14ac:dyDescent="0.3">
      <c r="A10291" t="s">
        <v>2313</v>
      </c>
      <c r="B10291" s="2">
        <v>43275</v>
      </c>
      <c r="C10291" s="14">
        <v>2000</v>
      </c>
      <c r="D10291" t="s">
        <v>6</v>
      </c>
      <c r="E10291" s="3" t="str">
        <f t="shared" si="800"/>
        <v>Low</v>
      </c>
      <c r="F10291" s="84">
        <f>Rates!$C$4</f>
        <v>2200</v>
      </c>
      <c r="G10291" s="85">
        <f>VLOOKUP(E10291,Rates!$B$7:$D$9,3,FALSE)</f>
        <v>0.85</v>
      </c>
      <c r="H10291" s="85">
        <f>VLOOKUP(D10291,Rates!$B$12:$C$16,2,FALSE)</f>
        <v>1</v>
      </c>
      <c r="I10291" s="84">
        <f t="shared" si="801"/>
        <v>1870</v>
      </c>
      <c r="J10291" s="58">
        <f t="shared" si="802"/>
        <v>43640</v>
      </c>
      <c r="K10291" s="59">
        <f t="shared" si="803"/>
        <v>0.52328767123287667</v>
      </c>
      <c r="L10291" s="84">
        <f t="shared" si="804"/>
        <v>978.54794520547932</v>
      </c>
    </row>
    <row r="10292" spans="1:12" x14ac:dyDescent="0.3">
      <c r="A10292" t="s">
        <v>5653</v>
      </c>
      <c r="B10292" s="2">
        <v>43275</v>
      </c>
      <c r="C10292" s="14">
        <v>19000</v>
      </c>
      <c r="D10292" t="s">
        <v>4</v>
      </c>
      <c r="E10292" s="3" t="str">
        <f t="shared" si="800"/>
        <v>High</v>
      </c>
      <c r="F10292" s="84">
        <f>Rates!$C$4</f>
        <v>2200</v>
      </c>
      <c r="G10292" s="85">
        <f>VLOOKUP(E10292,Rates!$B$7:$D$9,3,FALSE)</f>
        <v>1.1499999999999999</v>
      </c>
      <c r="H10292" s="85">
        <f>VLOOKUP(D10292,Rates!$B$12:$C$16,2,FALSE)</f>
        <v>1.2</v>
      </c>
      <c r="I10292" s="84">
        <f t="shared" si="801"/>
        <v>3036</v>
      </c>
      <c r="J10292" s="58">
        <f t="shared" si="802"/>
        <v>43640</v>
      </c>
      <c r="K10292" s="59">
        <f t="shared" si="803"/>
        <v>0.52328767123287667</v>
      </c>
      <c r="L10292" s="84">
        <f t="shared" si="804"/>
        <v>1588.7013698630135</v>
      </c>
    </row>
    <row r="10293" spans="1:12" x14ac:dyDescent="0.3">
      <c r="A10293" t="s">
        <v>7623</v>
      </c>
      <c r="B10293" s="2">
        <v>43275</v>
      </c>
      <c r="C10293" s="14">
        <v>23000</v>
      </c>
      <c r="D10293" t="s">
        <v>5</v>
      </c>
      <c r="E10293" s="3" t="str">
        <f t="shared" si="800"/>
        <v>High</v>
      </c>
      <c r="F10293" s="84">
        <f>Rates!$C$4</f>
        <v>2200</v>
      </c>
      <c r="G10293" s="85">
        <f>VLOOKUP(E10293,Rates!$B$7:$D$9,3,FALSE)</f>
        <v>1.1499999999999999</v>
      </c>
      <c r="H10293" s="85">
        <f>VLOOKUP(D10293,Rates!$B$12:$C$16,2,FALSE)</f>
        <v>1.1000000000000001</v>
      </c>
      <c r="I10293" s="84">
        <f t="shared" si="801"/>
        <v>2783</v>
      </c>
      <c r="J10293" s="58">
        <f t="shared" si="802"/>
        <v>43640</v>
      </c>
      <c r="K10293" s="59">
        <f t="shared" si="803"/>
        <v>0.52328767123287667</v>
      </c>
      <c r="L10293" s="84">
        <f t="shared" si="804"/>
        <v>1456.3095890410957</v>
      </c>
    </row>
    <row r="10294" spans="1:12" x14ac:dyDescent="0.3">
      <c r="A10294" t="s">
        <v>7624</v>
      </c>
      <c r="B10294" s="2">
        <v>43275</v>
      </c>
      <c r="C10294" s="14">
        <v>25000</v>
      </c>
      <c r="D10294" t="s">
        <v>7</v>
      </c>
      <c r="E10294" s="3" t="str">
        <f t="shared" si="800"/>
        <v>High</v>
      </c>
      <c r="F10294" s="84">
        <f>Rates!$C$4</f>
        <v>2200</v>
      </c>
      <c r="G10294" s="85">
        <f>VLOOKUP(E10294,Rates!$B$7:$D$9,3,FALSE)</f>
        <v>1.1499999999999999</v>
      </c>
      <c r="H10294" s="85">
        <f>VLOOKUP(D10294,Rates!$B$12:$C$16,2,FALSE)</f>
        <v>0.85</v>
      </c>
      <c r="I10294" s="84">
        <f t="shared" si="801"/>
        <v>2150.5</v>
      </c>
      <c r="J10294" s="58">
        <f t="shared" si="802"/>
        <v>43640</v>
      </c>
      <c r="K10294" s="59">
        <f t="shared" si="803"/>
        <v>0.52328767123287667</v>
      </c>
      <c r="L10294" s="84">
        <f t="shared" si="804"/>
        <v>1125.3301369863013</v>
      </c>
    </row>
    <row r="10295" spans="1:12" x14ac:dyDescent="0.3">
      <c r="A10295" t="s">
        <v>7626</v>
      </c>
      <c r="B10295" s="2">
        <v>43275</v>
      </c>
      <c r="C10295" s="14">
        <v>20000</v>
      </c>
      <c r="D10295" t="s">
        <v>7</v>
      </c>
      <c r="E10295" s="3" t="str">
        <f t="shared" si="800"/>
        <v>High</v>
      </c>
      <c r="F10295" s="84">
        <f>Rates!$C$4</f>
        <v>2200</v>
      </c>
      <c r="G10295" s="85">
        <f>VLOOKUP(E10295,Rates!$B$7:$D$9,3,FALSE)</f>
        <v>1.1499999999999999</v>
      </c>
      <c r="H10295" s="85">
        <f>VLOOKUP(D10295,Rates!$B$12:$C$16,2,FALSE)</f>
        <v>0.85</v>
      </c>
      <c r="I10295" s="84">
        <f t="shared" si="801"/>
        <v>2150.5</v>
      </c>
      <c r="J10295" s="58">
        <f t="shared" si="802"/>
        <v>43640</v>
      </c>
      <c r="K10295" s="59">
        <f t="shared" si="803"/>
        <v>0.52328767123287667</v>
      </c>
      <c r="L10295" s="84">
        <f t="shared" si="804"/>
        <v>1125.3301369863013</v>
      </c>
    </row>
    <row r="10296" spans="1:12" x14ac:dyDescent="0.3">
      <c r="A10296" t="s">
        <v>9887</v>
      </c>
      <c r="B10296" s="2">
        <v>43275</v>
      </c>
      <c r="C10296" s="14">
        <v>9000</v>
      </c>
      <c r="D10296" t="s">
        <v>6</v>
      </c>
      <c r="E10296" s="3" t="str">
        <f t="shared" si="800"/>
        <v>Medium</v>
      </c>
      <c r="F10296" s="84">
        <f>Rates!$C$4</f>
        <v>2200</v>
      </c>
      <c r="G10296" s="85">
        <f>VLOOKUP(E10296,Rates!$B$7:$D$9,3,FALSE)</f>
        <v>1</v>
      </c>
      <c r="H10296" s="85">
        <f>VLOOKUP(D10296,Rates!$B$12:$C$16,2,FALSE)</f>
        <v>1</v>
      </c>
      <c r="I10296" s="84">
        <f t="shared" si="801"/>
        <v>2200</v>
      </c>
      <c r="J10296" s="58">
        <f t="shared" si="802"/>
        <v>43640</v>
      </c>
      <c r="K10296" s="59">
        <f t="shared" si="803"/>
        <v>0.52328767123287667</v>
      </c>
      <c r="L10296" s="84">
        <f t="shared" si="804"/>
        <v>1151.2328767123288</v>
      </c>
    </row>
    <row r="10297" spans="1:12" x14ac:dyDescent="0.3">
      <c r="A10297" t="s">
        <v>9888</v>
      </c>
      <c r="B10297" s="2">
        <v>43275</v>
      </c>
      <c r="C10297" s="14">
        <v>15000</v>
      </c>
      <c r="D10297" t="s">
        <v>7</v>
      </c>
      <c r="E10297" s="3" t="str">
        <f t="shared" si="800"/>
        <v>Medium</v>
      </c>
      <c r="F10297" s="84">
        <f>Rates!$C$4</f>
        <v>2200</v>
      </c>
      <c r="G10297" s="85">
        <f>VLOOKUP(E10297,Rates!$B$7:$D$9,3,FALSE)</f>
        <v>1</v>
      </c>
      <c r="H10297" s="85">
        <f>VLOOKUP(D10297,Rates!$B$12:$C$16,2,FALSE)</f>
        <v>0.85</v>
      </c>
      <c r="I10297" s="84">
        <f t="shared" si="801"/>
        <v>1870</v>
      </c>
      <c r="J10297" s="58">
        <f t="shared" si="802"/>
        <v>43640</v>
      </c>
      <c r="K10297" s="59">
        <f t="shared" si="803"/>
        <v>0.52328767123287667</v>
      </c>
      <c r="L10297" s="84">
        <f t="shared" si="804"/>
        <v>978.54794520547932</v>
      </c>
    </row>
    <row r="10298" spans="1:12" x14ac:dyDescent="0.3">
      <c r="A10298" t="s">
        <v>9889</v>
      </c>
      <c r="B10298" s="2">
        <v>43275</v>
      </c>
      <c r="C10298" s="14">
        <v>15000</v>
      </c>
      <c r="D10298" t="s">
        <v>8</v>
      </c>
      <c r="E10298" s="3" t="str">
        <f t="shared" si="800"/>
        <v>Medium</v>
      </c>
      <c r="F10298" s="84">
        <f>Rates!$C$4</f>
        <v>2200</v>
      </c>
      <c r="G10298" s="85">
        <f>VLOOKUP(E10298,Rates!$B$7:$D$9,3,FALSE)</f>
        <v>1</v>
      </c>
      <c r="H10298" s="85">
        <f>VLOOKUP(D10298,Rates!$B$12:$C$16,2,FALSE)</f>
        <v>0.8</v>
      </c>
      <c r="I10298" s="84">
        <f t="shared" si="801"/>
        <v>1760</v>
      </c>
      <c r="J10298" s="58">
        <f t="shared" si="802"/>
        <v>43640</v>
      </c>
      <c r="K10298" s="59">
        <f t="shared" si="803"/>
        <v>0.52328767123287667</v>
      </c>
      <c r="L10298" s="84">
        <f t="shared" si="804"/>
        <v>920.98630136986299</v>
      </c>
    </row>
    <row r="10299" spans="1:12" x14ac:dyDescent="0.3">
      <c r="A10299" t="s">
        <v>9891</v>
      </c>
      <c r="B10299" s="2">
        <v>43275</v>
      </c>
      <c r="C10299" s="14">
        <v>16000</v>
      </c>
      <c r="D10299" t="s">
        <v>4</v>
      </c>
      <c r="E10299" s="3" t="str">
        <f t="shared" si="800"/>
        <v>Medium</v>
      </c>
      <c r="F10299" s="84">
        <f>Rates!$C$4</f>
        <v>2200</v>
      </c>
      <c r="G10299" s="85">
        <f>VLOOKUP(E10299,Rates!$B$7:$D$9,3,FALSE)</f>
        <v>1</v>
      </c>
      <c r="H10299" s="85">
        <f>VLOOKUP(D10299,Rates!$B$12:$C$16,2,FALSE)</f>
        <v>1.2</v>
      </c>
      <c r="I10299" s="84">
        <f t="shared" si="801"/>
        <v>2640</v>
      </c>
      <c r="J10299" s="58">
        <f t="shared" si="802"/>
        <v>43640</v>
      </c>
      <c r="K10299" s="59">
        <f t="shared" si="803"/>
        <v>0.52328767123287667</v>
      </c>
      <c r="L10299" s="84">
        <f t="shared" si="804"/>
        <v>1381.4794520547944</v>
      </c>
    </row>
    <row r="10300" spans="1:12" x14ac:dyDescent="0.3">
      <c r="A10300" t="s">
        <v>12010</v>
      </c>
      <c r="B10300" s="2">
        <v>43275</v>
      </c>
      <c r="C10300" s="14">
        <v>31000</v>
      </c>
      <c r="D10300" t="s">
        <v>7</v>
      </c>
      <c r="E10300" s="3" t="str">
        <f t="shared" si="800"/>
        <v>High</v>
      </c>
      <c r="F10300" s="84">
        <f>Rates!$C$4</f>
        <v>2200</v>
      </c>
      <c r="G10300" s="85">
        <f>VLOOKUP(E10300,Rates!$B$7:$D$9,3,FALSE)</f>
        <v>1.1499999999999999</v>
      </c>
      <c r="H10300" s="85">
        <f>VLOOKUP(D10300,Rates!$B$12:$C$16,2,FALSE)</f>
        <v>0.85</v>
      </c>
      <c r="I10300" s="84">
        <f t="shared" si="801"/>
        <v>2150.5</v>
      </c>
      <c r="J10300" s="58">
        <f t="shared" si="802"/>
        <v>43640</v>
      </c>
      <c r="K10300" s="59">
        <f t="shared" si="803"/>
        <v>0.52328767123287667</v>
      </c>
      <c r="L10300" s="84">
        <f t="shared" si="804"/>
        <v>1125.3301369863013</v>
      </c>
    </row>
    <row r="10301" spans="1:12" x14ac:dyDescent="0.3">
      <c r="A10301" t="s">
        <v>12011</v>
      </c>
      <c r="B10301" s="2">
        <v>43275</v>
      </c>
      <c r="C10301" s="14">
        <v>27000</v>
      </c>
      <c r="D10301" t="s">
        <v>8</v>
      </c>
      <c r="E10301" s="3" t="str">
        <f t="shared" si="800"/>
        <v>High</v>
      </c>
      <c r="F10301" s="84">
        <f>Rates!$C$4</f>
        <v>2200</v>
      </c>
      <c r="G10301" s="85">
        <f>VLOOKUP(E10301,Rates!$B$7:$D$9,3,FALSE)</f>
        <v>1.1499999999999999</v>
      </c>
      <c r="H10301" s="85">
        <f>VLOOKUP(D10301,Rates!$B$12:$C$16,2,FALSE)</f>
        <v>0.8</v>
      </c>
      <c r="I10301" s="84">
        <f t="shared" si="801"/>
        <v>2024</v>
      </c>
      <c r="J10301" s="58">
        <f t="shared" si="802"/>
        <v>43640</v>
      </c>
      <c r="K10301" s="59">
        <f t="shared" si="803"/>
        <v>0.52328767123287667</v>
      </c>
      <c r="L10301" s="84">
        <f t="shared" si="804"/>
        <v>1059.1342465753423</v>
      </c>
    </row>
    <row r="10302" spans="1:12" x14ac:dyDescent="0.3">
      <c r="A10302" t="s">
        <v>12012</v>
      </c>
      <c r="B10302" s="2">
        <v>43275</v>
      </c>
      <c r="C10302" s="14">
        <v>17000</v>
      </c>
      <c r="D10302" t="s">
        <v>8</v>
      </c>
      <c r="E10302" s="3" t="str">
        <f t="shared" si="800"/>
        <v>High</v>
      </c>
      <c r="F10302" s="84">
        <f>Rates!$C$4</f>
        <v>2200</v>
      </c>
      <c r="G10302" s="85">
        <f>VLOOKUP(E10302,Rates!$B$7:$D$9,3,FALSE)</f>
        <v>1.1499999999999999</v>
      </c>
      <c r="H10302" s="85">
        <f>VLOOKUP(D10302,Rates!$B$12:$C$16,2,FALSE)</f>
        <v>0.8</v>
      </c>
      <c r="I10302" s="84">
        <f t="shared" si="801"/>
        <v>2024</v>
      </c>
      <c r="J10302" s="58">
        <f t="shared" si="802"/>
        <v>43640</v>
      </c>
      <c r="K10302" s="59">
        <f t="shared" si="803"/>
        <v>0.52328767123287667</v>
      </c>
      <c r="L10302" s="84">
        <f t="shared" si="804"/>
        <v>1059.1342465753423</v>
      </c>
    </row>
    <row r="10303" spans="1:12" x14ac:dyDescent="0.3">
      <c r="A10303" t="s">
        <v>2322</v>
      </c>
      <c r="B10303" s="2">
        <v>43276</v>
      </c>
      <c r="C10303" s="14">
        <v>6000</v>
      </c>
      <c r="D10303" t="s">
        <v>8</v>
      </c>
      <c r="E10303" s="3" t="str">
        <f t="shared" si="800"/>
        <v>Low</v>
      </c>
      <c r="F10303" s="84">
        <f>Rates!$C$4</f>
        <v>2200</v>
      </c>
      <c r="G10303" s="85">
        <f>VLOOKUP(E10303,Rates!$B$7:$D$9,3,FALSE)</f>
        <v>0.85</v>
      </c>
      <c r="H10303" s="85">
        <f>VLOOKUP(D10303,Rates!$B$12:$C$16,2,FALSE)</f>
        <v>0.8</v>
      </c>
      <c r="I10303" s="84">
        <f t="shared" si="801"/>
        <v>1496</v>
      </c>
      <c r="J10303" s="58">
        <f t="shared" si="802"/>
        <v>43641</v>
      </c>
      <c r="K10303" s="59">
        <f t="shared" si="803"/>
        <v>0.52054794520547942</v>
      </c>
      <c r="L10303" s="84">
        <f t="shared" si="804"/>
        <v>778.73972602739718</v>
      </c>
    </row>
    <row r="10304" spans="1:12" x14ac:dyDescent="0.3">
      <c r="A10304" t="s">
        <v>5654</v>
      </c>
      <c r="B10304" s="2">
        <v>43276</v>
      </c>
      <c r="C10304" s="14">
        <v>22000</v>
      </c>
      <c r="D10304" t="s">
        <v>4</v>
      </c>
      <c r="E10304" s="3" t="str">
        <f t="shared" si="800"/>
        <v>High</v>
      </c>
      <c r="F10304" s="84">
        <f>Rates!$C$4</f>
        <v>2200</v>
      </c>
      <c r="G10304" s="85">
        <f>VLOOKUP(E10304,Rates!$B$7:$D$9,3,FALSE)</f>
        <v>1.1499999999999999</v>
      </c>
      <c r="H10304" s="85">
        <f>VLOOKUP(D10304,Rates!$B$12:$C$16,2,FALSE)</f>
        <v>1.2</v>
      </c>
      <c r="I10304" s="84">
        <f t="shared" si="801"/>
        <v>3036</v>
      </c>
      <c r="J10304" s="58">
        <f t="shared" si="802"/>
        <v>43641</v>
      </c>
      <c r="K10304" s="59">
        <f t="shared" si="803"/>
        <v>0.52054794520547942</v>
      </c>
      <c r="L10304" s="84">
        <f t="shared" si="804"/>
        <v>1580.3835616438355</v>
      </c>
    </row>
    <row r="10305" spans="1:12" x14ac:dyDescent="0.3">
      <c r="A10305" t="s">
        <v>7627</v>
      </c>
      <c r="B10305" s="2">
        <v>43276</v>
      </c>
      <c r="C10305" s="14">
        <v>32000</v>
      </c>
      <c r="D10305" t="s">
        <v>4</v>
      </c>
      <c r="E10305" s="3" t="str">
        <f t="shared" si="800"/>
        <v>High</v>
      </c>
      <c r="F10305" s="84">
        <f>Rates!$C$4</f>
        <v>2200</v>
      </c>
      <c r="G10305" s="85">
        <f>VLOOKUP(E10305,Rates!$B$7:$D$9,3,FALSE)</f>
        <v>1.1499999999999999</v>
      </c>
      <c r="H10305" s="85">
        <f>VLOOKUP(D10305,Rates!$B$12:$C$16,2,FALSE)</f>
        <v>1.2</v>
      </c>
      <c r="I10305" s="84">
        <f t="shared" si="801"/>
        <v>3036</v>
      </c>
      <c r="J10305" s="58">
        <f t="shared" si="802"/>
        <v>43641</v>
      </c>
      <c r="K10305" s="59">
        <f t="shared" si="803"/>
        <v>0.52054794520547942</v>
      </c>
      <c r="L10305" s="84">
        <f t="shared" si="804"/>
        <v>1580.3835616438355</v>
      </c>
    </row>
    <row r="10306" spans="1:12" x14ac:dyDescent="0.3">
      <c r="A10306" t="s">
        <v>7629</v>
      </c>
      <c r="B10306" s="2">
        <v>43276</v>
      </c>
      <c r="C10306" s="14">
        <v>32000</v>
      </c>
      <c r="D10306" t="s">
        <v>4</v>
      </c>
      <c r="E10306" s="3" t="str">
        <f t="shared" ref="E10306:E10369" si="805">IF(C10306&lt;=8000,"Low",IF(C10306&lt;=16000,"Medium","High"))</f>
        <v>High</v>
      </c>
      <c r="F10306" s="84">
        <f>Rates!$C$4</f>
        <v>2200</v>
      </c>
      <c r="G10306" s="85">
        <f>VLOOKUP(E10306,Rates!$B$7:$D$9,3,FALSE)</f>
        <v>1.1499999999999999</v>
      </c>
      <c r="H10306" s="85">
        <f>VLOOKUP(D10306,Rates!$B$12:$C$16,2,FALSE)</f>
        <v>1.2</v>
      </c>
      <c r="I10306" s="84">
        <f t="shared" ref="I10306:I10369" si="806">PRODUCT(F10306:H10306)</f>
        <v>3036</v>
      </c>
      <c r="J10306" s="58">
        <f t="shared" ref="J10306:J10369" si="807">DATE(YEAR(B10306)+1,MONTH(B10306),DAY(B10306))</f>
        <v>43641</v>
      </c>
      <c r="K10306" s="59">
        <f t="shared" si="803"/>
        <v>0.52054794520547942</v>
      </c>
      <c r="L10306" s="84">
        <f t="shared" si="804"/>
        <v>1580.3835616438355</v>
      </c>
    </row>
    <row r="10307" spans="1:12" x14ac:dyDescent="0.3">
      <c r="A10307" t="s">
        <v>9893</v>
      </c>
      <c r="B10307" s="2">
        <v>43276</v>
      </c>
      <c r="C10307" s="14">
        <v>16000</v>
      </c>
      <c r="D10307" t="s">
        <v>5</v>
      </c>
      <c r="E10307" s="3" t="str">
        <f t="shared" si="805"/>
        <v>Medium</v>
      </c>
      <c r="F10307" s="84">
        <f>Rates!$C$4</f>
        <v>2200</v>
      </c>
      <c r="G10307" s="85">
        <f>VLOOKUP(E10307,Rates!$B$7:$D$9,3,FALSE)</f>
        <v>1</v>
      </c>
      <c r="H10307" s="85">
        <f>VLOOKUP(D10307,Rates!$B$12:$C$16,2,FALSE)</f>
        <v>1.1000000000000001</v>
      </c>
      <c r="I10307" s="84">
        <f t="shared" si="806"/>
        <v>2420</v>
      </c>
      <c r="J10307" s="58">
        <f t="shared" si="807"/>
        <v>43641</v>
      </c>
      <c r="K10307" s="59">
        <f t="shared" ref="K10307:K10370" si="808">(IF(YEAR(J10307)=2018,J10307-DATE(2018,1,1),365*2-J10307+DATE(2018,1,1)))/365</f>
        <v>0.52054794520547942</v>
      </c>
      <c r="L10307" s="84">
        <f t="shared" ref="L10307:L10370" si="809">I10307*K10307</f>
        <v>1259.7260273972602</v>
      </c>
    </row>
    <row r="10308" spans="1:12" x14ac:dyDescent="0.3">
      <c r="A10308" t="s">
        <v>9896</v>
      </c>
      <c r="B10308" s="2">
        <v>43276</v>
      </c>
      <c r="C10308" s="14">
        <v>14000</v>
      </c>
      <c r="D10308" t="s">
        <v>8</v>
      </c>
      <c r="E10308" s="3" t="str">
        <f t="shared" si="805"/>
        <v>Medium</v>
      </c>
      <c r="F10308" s="84">
        <f>Rates!$C$4</f>
        <v>2200</v>
      </c>
      <c r="G10308" s="85">
        <f>VLOOKUP(E10308,Rates!$B$7:$D$9,3,FALSE)</f>
        <v>1</v>
      </c>
      <c r="H10308" s="85">
        <f>VLOOKUP(D10308,Rates!$B$12:$C$16,2,FALSE)</f>
        <v>0.8</v>
      </c>
      <c r="I10308" s="84">
        <f t="shared" si="806"/>
        <v>1760</v>
      </c>
      <c r="J10308" s="58">
        <f t="shared" si="807"/>
        <v>43641</v>
      </c>
      <c r="K10308" s="59">
        <f t="shared" si="808"/>
        <v>0.52054794520547942</v>
      </c>
      <c r="L10308" s="84">
        <f t="shared" si="809"/>
        <v>916.16438356164383</v>
      </c>
    </row>
    <row r="10309" spans="1:12" x14ac:dyDescent="0.3">
      <c r="A10309" t="s">
        <v>9897</v>
      </c>
      <c r="B10309" s="2">
        <v>43276</v>
      </c>
      <c r="C10309" s="14">
        <v>15000</v>
      </c>
      <c r="D10309" t="s">
        <v>7</v>
      </c>
      <c r="E10309" s="3" t="str">
        <f t="shared" si="805"/>
        <v>Medium</v>
      </c>
      <c r="F10309" s="84">
        <f>Rates!$C$4</f>
        <v>2200</v>
      </c>
      <c r="G10309" s="85">
        <f>VLOOKUP(E10309,Rates!$B$7:$D$9,3,FALSE)</f>
        <v>1</v>
      </c>
      <c r="H10309" s="85">
        <f>VLOOKUP(D10309,Rates!$B$12:$C$16,2,FALSE)</f>
        <v>0.85</v>
      </c>
      <c r="I10309" s="84">
        <f t="shared" si="806"/>
        <v>1870</v>
      </c>
      <c r="J10309" s="58">
        <f t="shared" si="807"/>
        <v>43641</v>
      </c>
      <c r="K10309" s="59">
        <f t="shared" si="808"/>
        <v>0.52054794520547942</v>
      </c>
      <c r="L10309" s="84">
        <f t="shared" si="809"/>
        <v>973.42465753424653</v>
      </c>
    </row>
    <row r="10310" spans="1:12" x14ac:dyDescent="0.3">
      <c r="A10310" t="s">
        <v>9898</v>
      </c>
      <c r="B10310" s="2">
        <v>43276</v>
      </c>
      <c r="C10310" s="14">
        <v>12000</v>
      </c>
      <c r="D10310" t="s">
        <v>4</v>
      </c>
      <c r="E10310" s="3" t="str">
        <f t="shared" si="805"/>
        <v>Medium</v>
      </c>
      <c r="F10310" s="84">
        <f>Rates!$C$4</f>
        <v>2200</v>
      </c>
      <c r="G10310" s="85">
        <f>VLOOKUP(E10310,Rates!$B$7:$D$9,3,FALSE)</f>
        <v>1</v>
      </c>
      <c r="H10310" s="85">
        <f>VLOOKUP(D10310,Rates!$B$12:$C$16,2,FALSE)</f>
        <v>1.2</v>
      </c>
      <c r="I10310" s="84">
        <f t="shared" si="806"/>
        <v>2640</v>
      </c>
      <c r="J10310" s="58">
        <f t="shared" si="807"/>
        <v>43641</v>
      </c>
      <c r="K10310" s="59">
        <f t="shared" si="808"/>
        <v>0.52054794520547942</v>
      </c>
      <c r="L10310" s="84">
        <f t="shared" si="809"/>
        <v>1374.2465753424656</v>
      </c>
    </row>
    <row r="10311" spans="1:12" x14ac:dyDescent="0.3">
      <c r="A10311" t="s">
        <v>9899</v>
      </c>
      <c r="B10311" s="2">
        <v>43276</v>
      </c>
      <c r="C10311" s="14">
        <v>16000</v>
      </c>
      <c r="D10311" t="s">
        <v>7</v>
      </c>
      <c r="E10311" s="3" t="str">
        <f t="shared" si="805"/>
        <v>Medium</v>
      </c>
      <c r="F10311" s="84">
        <f>Rates!$C$4</f>
        <v>2200</v>
      </c>
      <c r="G10311" s="85">
        <f>VLOOKUP(E10311,Rates!$B$7:$D$9,3,FALSE)</f>
        <v>1</v>
      </c>
      <c r="H10311" s="85">
        <f>VLOOKUP(D10311,Rates!$B$12:$C$16,2,FALSE)</f>
        <v>0.85</v>
      </c>
      <c r="I10311" s="84">
        <f t="shared" si="806"/>
        <v>1870</v>
      </c>
      <c r="J10311" s="58">
        <f t="shared" si="807"/>
        <v>43641</v>
      </c>
      <c r="K10311" s="59">
        <f t="shared" si="808"/>
        <v>0.52054794520547942</v>
      </c>
      <c r="L10311" s="84">
        <f t="shared" si="809"/>
        <v>973.42465753424653</v>
      </c>
    </row>
    <row r="10312" spans="1:12" x14ac:dyDescent="0.3">
      <c r="A10312" t="s">
        <v>9901</v>
      </c>
      <c r="B10312" s="2">
        <v>43276</v>
      </c>
      <c r="C10312" s="14">
        <v>13000</v>
      </c>
      <c r="D10312" t="s">
        <v>4</v>
      </c>
      <c r="E10312" s="3" t="str">
        <f t="shared" si="805"/>
        <v>Medium</v>
      </c>
      <c r="F10312" s="84">
        <f>Rates!$C$4</f>
        <v>2200</v>
      </c>
      <c r="G10312" s="85">
        <f>VLOOKUP(E10312,Rates!$B$7:$D$9,3,FALSE)</f>
        <v>1</v>
      </c>
      <c r="H10312" s="85">
        <f>VLOOKUP(D10312,Rates!$B$12:$C$16,2,FALSE)</f>
        <v>1.2</v>
      </c>
      <c r="I10312" s="84">
        <f t="shared" si="806"/>
        <v>2640</v>
      </c>
      <c r="J10312" s="58">
        <f t="shared" si="807"/>
        <v>43641</v>
      </c>
      <c r="K10312" s="59">
        <f t="shared" si="808"/>
        <v>0.52054794520547942</v>
      </c>
      <c r="L10312" s="84">
        <f t="shared" si="809"/>
        <v>1374.2465753424656</v>
      </c>
    </row>
    <row r="10313" spans="1:12" x14ac:dyDescent="0.3">
      <c r="A10313" t="s">
        <v>12013</v>
      </c>
      <c r="B10313" s="2">
        <v>43276</v>
      </c>
      <c r="C10313" s="14">
        <v>31000</v>
      </c>
      <c r="D10313" t="s">
        <v>5</v>
      </c>
      <c r="E10313" s="3" t="str">
        <f t="shared" si="805"/>
        <v>High</v>
      </c>
      <c r="F10313" s="84">
        <f>Rates!$C$4</f>
        <v>2200</v>
      </c>
      <c r="G10313" s="85">
        <f>VLOOKUP(E10313,Rates!$B$7:$D$9,3,FALSE)</f>
        <v>1.1499999999999999</v>
      </c>
      <c r="H10313" s="85">
        <f>VLOOKUP(D10313,Rates!$B$12:$C$16,2,FALSE)</f>
        <v>1.1000000000000001</v>
      </c>
      <c r="I10313" s="84">
        <f t="shared" si="806"/>
        <v>2783</v>
      </c>
      <c r="J10313" s="58">
        <f t="shared" si="807"/>
        <v>43641</v>
      </c>
      <c r="K10313" s="59">
        <f t="shared" si="808"/>
        <v>0.52054794520547942</v>
      </c>
      <c r="L10313" s="84">
        <f t="shared" si="809"/>
        <v>1448.6849315068491</v>
      </c>
    </row>
    <row r="10314" spans="1:12" x14ac:dyDescent="0.3">
      <c r="A10314" t="s">
        <v>12014</v>
      </c>
      <c r="B10314" s="2">
        <v>43276</v>
      </c>
      <c r="C10314" s="14">
        <v>17000</v>
      </c>
      <c r="D10314" t="s">
        <v>6</v>
      </c>
      <c r="E10314" s="3" t="str">
        <f t="shared" si="805"/>
        <v>High</v>
      </c>
      <c r="F10314" s="84">
        <f>Rates!$C$4</f>
        <v>2200</v>
      </c>
      <c r="G10314" s="85">
        <f>VLOOKUP(E10314,Rates!$B$7:$D$9,3,FALSE)</f>
        <v>1.1499999999999999</v>
      </c>
      <c r="H10314" s="85">
        <f>VLOOKUP(D10314,Rates!$B$12:$C$16,2,FALSE)</f>
        <v>1</v>
      </c>
      <c r="I10314" s="84">
        <f t="shared" si="806"/>
        <v>2530</v>
      </c>
      <c r="J10314" s="58">
        <f t="shared" si="807"/>
        <v>43641</v>
      </c>
      <c r="K10314" s="59">
        <f t="shared" si="808"/>
        <v>0.52054794520547942</v>
      </c>
      <c r="L10314" s="84">
        <f t="shared" si="809"/>
        <v>1316.986301369863</v>
      </c>
    </row>
    <row r="10315" spans="1:12" x14ac:dyDescent="0.3">
      <c r="A10315" t="s">
        <v>12015</v>
      </c>
      <c r="B10315" s="2">
        <v>43276</v>
      </c>
      <c r="C10315" s="14">
        <v>30000</v>
      </c>
      <c r="D10315" t="s">
        <v>7</v>
      </c>
      <c r="E10315" s="3" t="str">
        <f t="shared" si="805"/>
        <v>High</v>
      </c>
      <c r="F10315" s="84">
        <f>Rates!$C$4</f>
        <v>2200</v>
      </c>
      <c r="G10315" s="85">
        <f>VLOOKUP(E10315,Rates!$B$7:$D$9,3,FALSE)</f>
        <v>1.1499999999999999</v>
      </c>
      <c r="H10315" s="85">
        <f>VLOOKUP(D10315,Rates!$B$12:$C$16,2,FALSE)</f>
        <v>0.85</v>
      </c>
      <c r="I10315" s="84">
        <f t="shared" si="806"/>
        <v>2150.5</v>
      </c>
      <c r="J10315" s="58">
        <f t="shared" si="807"/>
        <v>43641</v>
      </c>
      <c r="K10315" s="59">
        <f t="shared" si="808"/>
        <v>0.52054794520547942</v>
      </c>
      <c r="L10315" s="84">
        <f t="shared" si="809"/>
        <v>1119.4383561643835</v>
      </c>
    </row>
    <row r="10316" spans="1:12" x14ac:dyDescent="0.3">
      <c r="A10316" t="s">
        <v>12016</v>
      </c>
      <c r="B10316" s="2">
        <v>43276</v>
      </c>
      <c r="C10316" s="14">
        <v>28000</v>
      </c>
      <c r="D10316" t="s">
        <v>8</v>
      </c>
      <c r="E10316" s="3" t="str">
        <f t="shared" si="805"/>
        <v>High</v>
      </c>
      <c r="F10316" s="84">
        <f>Rates!$C$4</f>
        <v>2200</v>
      </c>
      <c r="G10316" s="85">
        <f>VLOOKUP(E10316,Rates!$B$7:$D$9,3,FALSE)</f>
        <v>1.1499999999999999</v>
      </c>
      <c r="H10316" s="85">
        <f>VLOOKUP(D10316,Rates!$B$12:$C$16,2,FALSE)</f>
        <v>0.8</v>
      </c>
      <c r="I10316" s="84">
        <f t="shared" si="806"/>
        <v>2024</v>
      </c>
      <c r="J10316" s="58">
        <f t="shared" si="807"/>
        <v>43641</v>
      </c>
      <c r="K10316" s="59">
        <f t="shared" si="808"/>
        <v>0.52054794520547942</v>
      </c>
      <c r="L10316" s="84">
        <f t="shared" si="809"/>
        <v>1053.5890410958903</v>
      </c>
    </row>
    <row r="10317" spans="1:12" x14ac:dyDescent="0.3">
      <c r="A10317" t="s">
        <v>12017</v>
      </c>
      <c r="B10317" s="2">
        <v>43276</v>
      </c>
      <c r="C10317" s="14">
        <v>22000</v>
      </c>
      <c r="D10317" t="s">
        <v>4</v>
      </c>
      <c r="E10317" s="3" t="str">
        <f t="shared" si="805"/>
        <v>High</v>
      </c>
      <c r="F10317" s="84">
        <f>Rates!$C$4</f>
        <v>2200</v>
      </c>
      <c r="G10317" s="85">
        <f>VLOOKUP(E10317,Rates!$B$7:$D$9,3,FALSE)</f>
        <v>1.1499999999999999</v>
      </c>
      <c r="H10317" s="85">
        <f>VLOOKUP(D10317,Rates!$B$12:$C$16,2,FALSE)</f>
        <v>1.2</v>
      </c>
      <c r="I10317" s="84">
        <f t="shared" si="806"/>
        <v>3036</v>
      </c>
      <c r="J10317" s="58">
        <f t="shared" si="807"/>
        <v>43641</v>
      </c>
      <c r="K10317" s="59">
        <f t="shared" si="808"/>
        <v>0.52054794520547942</v>
      </c>
      <c r="L10317" s="84">
        <f t="shared" si="809"/>
        <v>1580.3835616438355</v>
      </c>
    </row>
    <row r="10318" spans="1:12" x14ac:dyDescent="0.3">
      <c r="A10318" t="s">
        <v>2323</v>
      </c>
      <c r="B10318" s="2">
        <v>43277</v>
      </c>
      <c r="C10318" s="14">
        <v>29000</v>
      </c>
      <c r="D10318" t="s">
        <v>5</v>
      </c>
      <c r="E10318" s="3" t="str">
        <f t="shared" si="805"/>
        <v>High</v>
      </c>
      <c r="F10318" s="84">
        <f>Rates!$C$4</f>
        <v>2200</v>
      </c>
      <c r="G10318" s="85">
        <f>VLOOKUP(E10318,Rates!$B$7:$D$9,3,FALSE)</f>
        <v>1.1499999999999999</v>
      </c>
      <c r="H10318" s="85">
        <f>VLOOKUP(D10318,Rates!$B$12:$C$16,2,FALSE)</f>
        <v>1.1000000000000001</v>
      </c>
      <c r="I10318" s="84">
        <f t="shared" si="806"/>
        <v>2783</v>
      </c>
      <c r="J10318" s="58">
        <f t="shared" si="807"/>
        <v>43642</v>
      </c>
      <c r="K10318" s="59">
        <f t="shared" si="808"/>
        <v>0.51780821917808217</v>
      </c>
      <c r="L10318" s="84">
        <f t="shared" si="809"/>
        <v>1441.0602739726028</v>
      </c>
    </row>
    <row r="10319" spans="1:12" x14ac:dyDescent="0.3">
      <c r="A10319" t="s">
        <v>2324</v>
      </c>
      <c r="B10319" s="2">
        <v>43277</v>
      </c>
      <c r="C10319" s="14">
        <v>21000</v>
      </c>
      <c r="D10319" t="s">
        <v>5</v>
      </c>
      <c r="E10319" s="3" t="str">
        <f t="shared" si="805"/>
        <v>High</v>
      </c>
      <c r="F10319" s="84">
        <f>Rates!$C$4</f>
        <v>2200</v>
      </c>
      <c r="G10319" s="85">
        <f>VLOOKUP(E10319,Rates!$B$7:$D$9,3,FALSE)</f>
        <v>1.1499999999999999</v>
      </c>
      <c r="H10319" s="85">
        <f>VLOOKUP(D10319,Rates!$B$12:$C$16,2,FALSE)</f>
        <v>1.1000000000000001</v>
      </c>
      <c r="I10319" s="84">
        <f t="shared" si="806"/>
        <v>2783</v>
      </c>
      <c r="J10319" s="58">
        <f t="shared" si="807"/>
        <v>43642</v>
      </c>
      <c r="K10319" s="59">
        <f t="shared" si="808"/>
        <v>0.51780821917808217</v>
      </c>
      <c r="L10319" s="84">
        <f t="shared" si="809"/>
        <v>1441.0602739726028</v>
      </c>
    </row>
    <row r="10320" spans="1:12" x14ac:dyDescent="0.3">
      <c r="A10320" t="s">
        <v>2325</v>
      </c>
      <c r="B10320" s="2">
        <v>43277</v>
      </c>
      <c r="C10320" s="14">
        <v>6000</v>
      </c>
      <c r="D10320" t="s">
        <v>4</v>
      </c>
      <c r="E10320" s="3" t="str">
        <f t="shared" si="805"/>
        <v>Low</v>
      </c>
      <c r="F10320" s="84">
        <f>Rates!$C$4</f>
        <v>2200</v>
      </c>
      <c r="G10320" s="85">
        <f>VLOOKUP(E10320,Rates!$B$7:$D$9,3,FALSE)</f>
        <v>0.85</v>
      </c>
      <c r="H10320" s="85">
        <f>VLOOKUP(D10320,Rates!$B$12:$C$16,2,FALSE)</f>
        <v>1.2</v>
      </c>
      <c r="I10320" s="84">
        <f t="shared" si="806"/>
        <v>2244</v>
      </c>
      <c r="J10320" s="58">
        <f t="shared" si="807"/>
        <v>43642</v>
      </c>
      <c r="K10320" s="59">
        <f t="shared" si="808"/>
        <v>0.51780821917808217</v>
      </c>
      <c r="L10320" s="84">
        <f t="shared" si="809"/>
        <v>1161.9616438356163</v>
      </c>
    </row>
    <row r="10321" spans="1:12" x14ac:dyDescent="0.3">
      <c r="A10321" t="s">
        <v>2327</v>
      </c>
      <c r="B10321" s="2">
        <v>43277</v>
      </c>
      <c r="C10321" s="14">
        <v>7000</v>
      </c>
      <c r="D10321" t="s">
        <v>8</v>
      </c>
      <c r="E10321" s="3" t="str">
        <f t="shared" si="805"/>
        <v>Low</v>
      </c>
      <c r="F10321" s="84">
        <f>Rates!$C$4</f>
        <v>2200</v>
      </c>
      <c r="G10321" s="85">
        <f>VLOOKUP(E10321,Rates!$B$7:$D$9,3,FALSE)</f>
        <v>0.85</v>
      </c>
      <c r="H10321" s="85">
        <f>VLOOKUP(D10321,Rates!$B$12:$C$16,2,FALSE)</f>
        <v>0.8</v>
      </c>
      <c r="I10321" s="84">
        <f t="shared" si="806"/>
        <v>1496</v>
      </c>
      <c r="J10321" s="58">
        <f t="shared" si="807"/>
        <v>43642</v>
      </c>
      <c r="K10321" s="59">
        <f t="shared" si="808"/>
        <v>0.51780821917808217</v>
      </c>
      <c r="L10321" s="84">
        <f t="shared" si="809"/>
        <v>774.64109589041095</v>
      </c>
    </row>
    <row r="10322" spans="1:12" x14ac:dyDescent="0.3">
      <c r="A10322" t="s">
        <v>2328</v>
      </c>
      <c r="B10322" s="2">
        <v>43277</v>
      </c>
      <c r="C10322" s="14">
        <v>10000</v>
      </c>
      <c r="D10322" t="s">
        <v>8</v>
      </c>
      <c r="E10322" s="3" t="str">
        <f t="shared" si="805"/>
        <v>Medium</v>
      </c>
      <c r="F10322" s="84">
        <f>Rates!$C$4</f>
        <v>2200</v>
      </c>
      <c r="G10322" s="85">
        <f>VLOOKUP(E10322,Rates!$B$7:$D$9,3,FALSE)</f>
        <v>1</v>
      </c>
      <c r="H10322" s="85">
        <f>VLOOKUP(D10322,Rates!$B$12:$C$16,2,FALSE)</f>
        <v>0.8</v>
      </c>
      <c r="I10322" s="84">
        <f t="shared" si="806"/>
        <v>1760</v>
      </c>
      <c r="J10322" s="58">
        <f t="shared" si="807"/>
        <v>43642</v>
      </c>
      <c r="K10322" s="59">
        <f t="shared" si="808"/>
        <v>0.51780821917808217</v>
      </c>
      <c r="L10322" s="84">
        <f t="shared" si="809"/>
        <v>911.34246575342468</v>
      </c>
    </row>
    <row r="10323" spans="1:12" x14ac:dyDescent="0.3">
      <c r="A10323" t="s">
        <v>2329</v>
      </c>
      <c r="B10323" s="2">
        <v>43277</v>
      </c>
      <c r="C10323" s="14">
        <v>10000</v>
      </c>
      <c r="D10323" t="s">
        <v>8</v>
      </c>
      <c r="E10323" s="3" t="str">
        <f t="shared" si="805"/>
        <v>Medium</v>
      </c>
      <c r="F10323" s="84">
        <f>Rates!$C$4</f>
        <v>2200</v>
      </c>
      <c r="G10323" s="85">
        <f>VLOOKUP(E10323,Rates!$B$7:$D$9,3,FALSE)</f>
        <v>1</v>
      </c>
      <c r="H10323" s="85">
        <f>VLOOKUP(D10323,Rates!$B$12:$C$16,2,FALSE)</f>
        <v>0.8</v>
      </c>
      <c r="I10323" s="84">
        <f t="shared" si="806"/>
        <v>1760</v>
      </c>
      <c r="J10323" s="58">
        <f t="shared" si="807"/>
        <v>43642</v>
      </c>
      <c r="K10323" s="59">
        <f t="shared" si="808"/>
        <v>0.51780821917808217</v>
      </c>
      <c r="L10323" s="84">
        <f t="shared" si="809"/>
        <v>911.34246575342468</v>
      </c>
    </row>
    <row r="10324" spans="1:12" x14ac:dyDescent="0.3">
      <c r="A10324" t="s">
        <v>2331</v>
      </c>
      <c r="B10324" s="2">
        <v>43277</v>
      </c>
      <c r="C10324" s="14">
        <v>4000</v>
      </c>
      <c r="D10324" t="s">
        <v>4</v>
      </c>
      <c r="E10324" s="3" t="str">
        <f t="shared" si="805"/>
        <v>Low</v>
      </c>
      <c r="F10324" s="84">
        <f>Rates!$C$4</f>
        <v>2200</v>
      </c>
      <c r="G10324" s="85">
        <f>VLOOKUP(E10324,Rates!$B$7:$D$9,3,FALSE)</f>
        <v>0.85</v>
      </c>
      <c r="H10324" s="85">
        <f>VLOOKUP(D10324,Rates!$B$12:$C$16,2,FALSE)</f>
        <v>1.2</v>
      </c>
      <c r="I10324" s="84">
        <f t="shared" si="806"/>
        <v>2244</v>
      </c>
      <c r="J10324" s="58">
        <f t="shared" si="807"/>
        <v>43642</v>
      </c>
      <c r="K10324" s="59">
        <f t="shared" si="808"/>
        <v>0.51780821917808217</v>
      </c>
      <c r="L10324" s="84">
        <f t="shared" si="809"/>
        <v>1161.9616438356163</v>
      </c>
    </row>
    <row r="10325" spans="1:12" x14ac:dyDescent="0.3">
      <c r="A10325" t="s">
        <v>2332</v>
      </c>
      <c r="B10325" s="2">
        <v>43277</v>
      </c>
      <c r="C10325" s="14">
        <v>6000</v>
      </c>
      <c r="D10325" t="s">
        <v>5</v>
      </c>
      <c r="E10325" s="3" t="str">
        <f t="shared" si="805"/>
        <v>Low</v>
      </c>
      <c r="F10325" s="84">
        <f>Rates!$C$4</f>
        <v>2200</v>
      </c>
      <c r="G10325" s="85">
        <f>VLOOKUP(E10325,Rates!$B$7:$D$9,3,FALSE)</f>
        <v>0.85</v>
      </c>
      <c r="H10325" s="85">
        <f>VLOOKUP(D10325,Rates!$B$12:$C$16,2,FALSE)</f>
        <v>1.1000000000000001</v>
      </c>
      <c r="I10325" s="84">
        <f t="shared" si="806"/>
        <v>2057</v>
      </c>
      <c r="J10325" s="58">
        <f t="shared" si="807"/>
        <v>43642</v>
      </c>
      <c r="K10325" s="59">
        <f t="shared" si="808"/>
        <v>0.51780821917808217</v>
      </c>
      <c r="L10325" s="84">
        <f t="shared" si="809"/>
        <v>1065.131506849315</v>
      </c>
    </row>
    <row r="10326" spans="1:12" x14ac:dyDescent="0.3">
      <c r="A10326" t="s">
        <v>2333</v>
      </c>
      <c r="B10326" s="2">
        <v>43277</v>
      </c>
      <c r="C10326" s="14">
        <v>13000</v>
      </c>
      <c r="D10326" t="s">
        <v>6</v>
      </c>
      <c r="E10326" s="3" t="str">
        <f t="shared" si="805"/>
        <v>Medium</v>
      </c>
      <c r="F10326" s="84">
        <f>Rates!$C$4</f>
        <v>2200</v>
      </c>
      <c r="G10326" s="85">
        <f>VLOOKUP(E10326,Rates!$B$7:$D$9,3,FALSE)</f>
        <v>1</v>
      </c>
      <c r="H10326" s="85">
        <f>VLOOKUP(D10326,Rates!$B$12:$C$16,2,FALSE)</f>
        <v>1</v>
      </c>
      <c r="I10326" s="84">
        <f t="shared" si="806"/>
        <v>2200</v>
      </c>
      <c r="J10326" s="58">
        <f t="shared" si="807"/>
        <v>43642</v>
      </c>
      <c r="K10326" s="59">
        <f t="shared" si="808"/>
        <v>0.51780821917808217</v>
      </c>
      <c r="L10326" s="84">
        <f t="shared" si="809"/>
        <v>1139.1780821917807</v>
      </c>
    </row>
    <row r="10327" spans="1:12" x14ac:dyDescent="0.3">
      <c r="A10327" t="s">
        <v>5660</v>
      </c>
      <c r="B10327" s="2">
        <v>43277</v>
      </c>
      <c r="C10327" s="14">
        <v>28000</v>
      </c>
      <c r="D10327" t="s">
        <v>8</v>
      </c>
      <c r="E10327" s="3" t="str">
        <f t="shared" si="805"/>
        <v>High</v>
      </c>
      <c r="F10327" s="84">
        <f>Rates!$C$4</f>
        <v>2200</v>
      </c>
      <c r="G10327" s="85">
        <f>VLOOKUP(E10327,Rates!$B$7:$D$9,3,FALSE)</f>
        <v>1.1499999999999999</v>
      </c>
      <c r="H10327" s="85">
        <f>VLOOKUP(D10327,Rates!$B$12:$C$16,2,FALSE)</f>
        <v>0.8</v>
      </c>
      <c r="I10327" s="84">
        <f t="shared" si="806"/>
        <v>2024</v>
      </c>
      <c r="J10327" s="58">
        <f t="shared" si="807"/>
        <v>43642</v>
      </c>
      <c r="K10327" s="59">
        <f t="shared" si="808"/>
        <v>0.51780821917808217</v>
      </c>
      <c r="L10327" s="84">
        <f t="shared" si="809"/>
        <v>1048.0438356164384</v>
      </c>
    </row>
    <row r="10328" spans="1:12" x14ac:dyDescent="0.3">
      <c r="A10328" t="s">
        <v>5661</v>
      </c>
      <c r="B10328" s="2">
        <v>43277</v>
      </c>
      <c r="C10328" s="14">
        <v>17000</v>
      </c>
      <c r="D10328" t="s">
        <v>8</v>
      </c>
      <c r="E10328" s="3" t="str">
        <f t="shared" si="805"/>
        <v>High</v>
      </c>
      <c r="F10328" s="84">
        <f>Rates!$C$4</f>
        <v>2200</v>
      </c>
      <c r="G10328" s="85">
        <f>VLOOKUP(E10328,Rates!$B$7:$D$9,3,FALSE)</f>
        <v>1.1499999999999999</v>
      </c>
      <c r="H10328" s="85">
        <f>VLOOKUP(D10328,Rates!$B$12:$C$16,2,FALSE)</f>
        <v>0.8</v>
      </c>
      <c r="I10328" s="84">
        <f t="shared" si="806"/>
        <v>2024</v>
      </c>
      <c r="J10328" s="58">
        <f t="shared" si="807"/>
        <v>43642</v>
      </c>
      <c r="K10328" s="59">
        <f t="shared" si="808"/>
        <v>0.51780821917808217</v>
      </c>
      <c r="L10328" s="84">
        <f t="shared" si="809"/>
        <v>1048.0438356164384</v>
      </c>
    </row>
    <row r="10329" spans="1:12" x14ac:dyDescent="0.3">
      <c r="A10329" t="s">
        <v>7630</v>
      </c>
      <c r="B10329" s="2">
        <v>43277</v>
      </c>
      <c r="C10329" s="14">
        <v>19000</v>
      </c>
      <c r="D10329" t="s">
        <v>4</v>
      </c>
      <c r="E10329" s="3" t="str">
        <f t="shared" si="805"/>
        <v>High</v>
      </c>
      <c r="F10329" s="84">
        <f>Rates!$C$4</f>
        <v>2200</v>
      </c>
      <c r="G10329" s="85">
        <f>VLOOKUP(E10329,Rates!$B$7:$D$9,3,FALSE)</f>
        <v>1.1499999999999999</v>
      </c>
      <c r="H10329" s="85">
        <f>VLOOKUP(D10329,Rates!$B$12:$C$16,2,FALSE)</f>
        <v>1.2</v>
      </c>
      <c r="I10329" s="84">
        <f t="shared" si="806"/>
        <v>3036</v>
      </c>
      <c r="J10329" s="58">
        <f t="shared" si="807"/>
        <v>43642</v>
      </c>
      <c r="K10329" s="59">
        <f t="shared" si="808"/>
        <v>0.51780821917808217</v>
      </c>
      <c r="L10329" s="84">
        <f t="shared" si="809"/>
        <v>1572.0657534246575</v>
      </c>
    </row>
    <row r="10330" spans="1:12" x14ac:dyDescent="0.3">
      <c r="A10330" t="s">
        <v>7633</v>
      </c>
      <c r="B10330" s="2">
        <v>43277</v>
      </c>
      <c r="C10330" s="14">
        <v>19000</v>
      </c>
      <c r="D10330" t="s">
        <v>5</v>
      </c>
      <c r="E10330" s="3" t="str">
        <f t="shared" si="805"/>
        <v>High</v>
      </c>
      <c r="F10330" s="84">
        <f>Rates!$C$4</f>
        <v>2200</v>
      </c>
      <c r="G10330" s="85">
        <f>VLOOKUP(E10330,Rates!$B$7:$D$9,3,FALSE)</f>
        <v>1.1499999999999999</v>
      </c>
      <c r="H10330" s="85">
        <f>VLOOKUP(D10330,Rates!$B$12:$C$16,2,FALSE)</f>
        <v>1.1000000000000001</v>
      </c>
      <c r="I10330" s="84">
        <f t="shared" si="806"/>
        <v>2783</v>
      </c>
      <c r="J10330" s="58">
        <f t="shared" si="807"/>
        <v>43642</v>
      </c>
      <c r="K10330" s="59">
        <f t="shared" si="808"/>
        <v>0.51780821917808217</v>
      </c>
      <c r="L10330" s="84">
        <f t="shared" si="809"/>
        <v>1441.0602739726028</v>
      </c>
    </row>
    <row r="10331" spans="1:12" x14ac:dyDescent="0.3">
      <c r="A10331" t="s">
        <v>9903</v>
      </c>
      <c r="B10331" s="2">
        <v>43277</v>
      </c>
      <c r="C10331" s="14">
        <v>15000</v>
      </c>
      <c r="D10331" t="s">
        <v>4</v>
      </c>
      <c r="E10331" s="3" t="str">
        <f t="shared" si="805"/>
        <v>Medium</v>
      </c>
      <c r="F10331" s="84">
        <f>Rates!$C$4</f>
        <v>2200</v>
      </c>
      <c r="G10331" s="85">
        <f>VLOOKUP(E10331,Rates!$B$7:$D$9,3,FALSE)</f>
        <v>1</v>
      </c>
      <c r="H10331" s="85">
        <f>VLOOKUP(D10331,Rates!$B$12:$C$16,2,FALSE)</f>
        <v>1.2</v>
      </c>
      <c r="I10331" s="84">
        <f t="shared" si="806"/>
        <v>2640</v>
      </c>
      <c r="J10331" s="58">
        <f t="shared" si="807"/>
        <v>43642</v>
      </c>
      <c r="K10331" s="59">
        <f t="shared" si="808"/>
        <v>0.51780821917808217</v>
      </c>
      <c r="L10331" s="84">
        <f t="shared" si="809"/>
        <v>1367.013698630137</v>
      </c>
    </row>
    <row r="10332" spans="1:12" x14ac:dyDescent="0.3">
      <c r="A10332" t="s">
        <v>9904</v>
      </c>
      <c r="B10332" s="2">
        <v>43277</v>
      </c>
      <c r="C10332" s="14">
        <v>16000</v>
      </c>
      <c r="D10332" t="s">
        <v>6</v>
      </c>
      <c r="E10332" s="3" t="str">
        <f t="shared" si="805"/>
        <v>Medium</v>
      </c>
      <c r="F10332" s="84">
        <f>Rates!$C$4</f>
        <v>2200</v>
      </c>
      <c r="G10332" s="85">
        <f>VLOOKUP(E10332,Rates!$B$7:$D$9,3,FALSE)</f>
        <v>1</v>
      </c>
      <c r="H10332" s="85">
        <f>VLOOKUP(D10332,Rates!$B$12:$C$16,2,FALSE)</f>
        <v>1</v>
      </c>
      <c r="I10332" s="84">
        <f t="shared" si="806"/>
        <v>2200</v>
      </c>
      <c r="J10332" s="58">
        <f t="shared" si="807"/>
        <v>43642</v>
      </c>
      <c r="K10332" s="59">
        <f t="shared" si="808"/>
        <v>0.51780821917808217</v>
      </c>
      <c r="L10332" s="84">
        <f t="shared" si="809"/>
        <v>1139.1780821917807</v>
      </c>
    </row>
    <row r="10333" spans="1:12" x14ac:dyDescent="0.3">
      <c r="A10333" t="s">
        <v>9905</v>
      </c>
      <c r="B10333" s="2">
        <v>43277</v>
      </c>
      <c r="C10333" s="14">
        <v>13000</v>
      </c>
      <c r="D10333" t="s">
        <v>4</v>
      </c>
      <c r="E10333" s="3" t="str">
        <f t="shared" si="805"/>
        <v>Medium</v>
      </c>
      <c r="F10333" s="84">
        <f>Rates!$C$4</f>
        <v>2200</v>
      </c>
      <c r="G10333" s="85">
        <f>VLOOKUP(E10333,Rates!$B$7:$D$9,3,FALSE)</f>
        <v>1</v>
      </c>
      <c r="H10333" s="85">
        <f>VLOOKUP(D10333,Rates!$B$12:$C$16,2,FALSE)</f>
        <v>1.2</v>
      </c>
      <c r="I10333" s="84">
        <f t="shared" si="806"/>
        <v>2640</v>
      </c>
      <c r="J10333" s="58">
        <f t="shared" si="807"/>
        <v>43642</v>
      </c>
      <c r="K10333" s="59">
        <f t="shared" si="808"/>
        <v>0.51780821917808217</v>
      </c>
      <c r="L10333" s="84">
        <f t="shared" si="809"/>
        <v>1367.013698630137</v>
      </c>
    </row>
    <row r="10334" spans="1:12" x14ac:dyDescent="0.3">
      <c r="A10334" t="s">
        <v>9906</v>
      </c>
      <c r="B10334" s="2">
        <v>43277</v>
      </c>
      <c r="C10334" s="14">
        <v>15000</v>
      </c>
      <c r="D10334" t="s">
        <v>6</v>
      </c>
      <c r="E10334" s="3" t="str">
        <f t="shared" si="805"/>
        <v>Medium</v>
      </c>
      <c r="F10334" s="84">
        <f>Rates!$C$4</f>
        <v>2200</v>
      </c>
      <c r="G10334" s="85">
        <f>VLOOKUP(E10334,Rates!$B$7:$D$9,3,FALSE)</f>
        <v>1</v>
      </c>
      <c r="H10334" s="85">
        <f>VLOOKUP(D10334,Rates!$B$12:$C$16,2,FALSE)</f>
        <v>1</v>
      </c>
      <c r="I10334" s="84">
        <f t="shared" si="806"/>
        <v>2200</v>
      </c>
      <c r="J10334" s="58">
        <f t="shared" si="807"/>
        <v>43642</v>
      </c>
      <c r="K10334" s="59">
        <f t="shared" si="808"/>
        <v>0.51780821917808217</v>
      </c>
      <c r="L10334" s="84">
        <f t="shared" si="809"/>
        <v>1139.1780821917807</v>
      </c>
    </row>
    <row r="10335" spans="1:12" x14ac:dyDescent="0.3">
      <c r="A10335" t="s">
        <v>9907</v>
      </c>
      <c r="B10335" s="2">
        <v>43277</v>
      </c>
      <c r="C10335" s="14">
        <v>15000</v>
      </c>
      <c r="D10335" t="s">
        <v>6</v>
      </c>
      <c r="E10335" s="3" t="str">
        <f t="shared" si="805"/>
        <v>Medium</v>
      </c>
      <c r="F10335" s="84">
        <f>Rates!$C$4</f>
        <v>2200</v>
      </c>
      <c r="G10335" s="85">
        <f>VLOOKUP(E10335,Rates!$B$7:$D$9,3,FALSE)</f>
        <v>1</v>
      </c>
      <c r="H10335" s="85">
        <f>VLOOKUP(D10335,Rates!$B$12:$C$16,2,FALSE)</f>
        <v>1</v>
      </c>
      <c r="I10335" s="84">
        <f t="shared" si="806"/>
        <v>2200</v>
      </c>
      <c r="J10335" s="58">
        <f t="shared" si="807"/>
        <v>43642</v>
      </c>
      <c r="K10335" s="59">
        <f t="shared" si="808"/>
        <v>0.51780821917808217</v>
      </c>
      <c r="L10335" s="84">
        <f t="shared" si="809"/>
        <v>1139.1780821917807</v>
      </c>
    </row>
    <row r="10336" spans="1:12" x14ac:dyDescent="0.3">
      <c r="A10336" t="s">
        <v>9908</v>
      </c>
      <c r="B10336" s="2">
        <v>43277</v>
      </c>
      <c r="C10336" s="14">
        <v>12000</v>
      </c>
      <c r="D10336" t="s">
        <v>7</v>
      </c>
      <c r="E10336" s="3" t="str">
        <f t="shared" si="805"/>
        <v>Medium</v>
      </c>
      <c r="F10336" s="84">
        <f>Rates!$C$4</f>
        <v>2200</v>
      </c>
      <c r="G10336" s="85">
        <f>VLOOKUP(E10336,Rates!$B$7:$D$9,3,FALSE)</f>
        <v>1</v>
      </c>
      <c r="H10336" s="85">
        <f>VLOOKUP(D10336,Rates!$B$12:$C$16,2,FALSE)</f>
        <v>0.85</v>
      </c>
      <c r="I10336" s="84">
        <f t="shared" si="806"/>
        <v>1870</v>
      </c>
      <c r="J10336" s="58">
        <f t="shared" si="807"/>
        <v>43642</v>
      </c>
      <c r="K10336" s="59">
        <f t="shared" si="808"/>
        <v>0.51780821917808217</v>
      </c>
      <c r="L10336" s="84">
        <f t="shared" si="809"/>
        <v>968.30136986301363</v>
      </c>
    </row>
    <row r="10337" spans="1:12" x14ac:dyDescent="0.3">
      <c r="A10337" t="s">
        <v>9909</v>
      </c>
      <c r="B10337" s="2">
        <v>43277</v>
      </c>
      <c r="C10337" s="14">
        <v>16000</v>
      </c>
      <c r="D10337" t="s">
        <v>4</v>
      </c>
      <c r="E10337" s="3" t="str">
        <f t="shared" si="805"/>
        <v>Medium</v>
      </c>
      <c r="F10337" s="84">
        <f>Rates!$C$4</f>
        <v>2200</v>
      </c>
      <c r="G10337" s="85">
        <f>VLOOKUP(E10337,Rates!$B$7:$D$9,3,FALSE)</f>
        <v>1</v>
      </c>
      <c r="H10337" s="85">
        <f>VLOOKUP(D10337,Rates!$B$12:$C$16,2,FALSE)</f>
        <v>1.2</v>
      </c>
      <c r="I10337" s="84">
        <f t="shared" si="806"/>
        <v>2640</v>
      </c>
      <c r="J10337" s="58">
        <f t="shared" si="807"/>
        <v>43642</v>
      </c>
      <c r="K10337" s="59">
        <f t="shared" si="808"/>
        <v>0.51780821917808217</v>
      </c>
      <c r="L10337" s="84">
        <f t="shared" si="809"/>
        <v>1367.013698630137</v>
      </c>
    </row>
    <row r="10338" spans="1:12" x14ac:dyDescent="0.3">
      <c r="A10338" t="s">
        <v>9910</v>
      </c>
      <c r="B10338" s="2">
        <v>43277</v>
      </c>
      <c r="C10338" s="14">
        <v>15000</v>
      </c>
      <c r="D10338" t="s">
        <v>4</v>
      </c>
      <c r="E10338" s="3" t="str">
        <f t="shared" si="805"/>
        <v>Medium</v>
      </c>
      <c r="F10338" s="84">
        <f>Rates!$C$4</f>
        <v>2200</v>
      </c>
      <c r="G10338" s="85">
        <f>VLOOKUP(E10338,Rates!$B$7:$D$9,3,FALSE)</f>
        <v>1</v>
      </c>
      <c r="H10338" s="85">
        <f>VLOOKUP(D10338,Rates!$B$12:$C$16,2,FALSE)</f>
        <v>1.2</v>
      </c>
      <c r="I10338" s="84">
        <f t="shared" si="806"/>
        <v>2640</v>
      </c>
      <c r="J10338" s="58">
        <f t="shared" si="807"/>
        <v>43642</v>
      </c>
      <c r="K10338" s="59">
        <f t="shared" si="808"/>
        <v>0.51780821917808217</v>
      </c>
      <c r="L10338" s="84">
        <f t="shared" si="809"/>
        <v>1367.013698630137</v>
      </c>
    </row>
    <row r="10339" spans="1:12" x14ac:dyDescent="0.3">
      <c r="A10339" t="s">
        <v>12018</v>
      </c>
      <c r="B10339" s="2">
        <v>43277</v>
      </c>
      <c r="C10339" s="14">
        <v>24000</v>
      </c>
      <c r="D10339" t="s">
        <v>6</v>
      </c>
      <c r="E10339" s="3" t="str">
        <f t="shared" si="805"/>
        <v>High</v>
      </c>
      <c r="F10339" s="84">
        <f>Rates!$C$4</f>
        <v>2200</v>
      </c>
      <c r="G10339" s="85">
        <f>VLOOKUP(E10339,Rates!$B$7:$D$9,3,FALSE)</f>
        <v>1.1499999999999999</v>
      </c>
      <c r="H10339" s="85">
        <f>VLOOKUP(D10339,Rates!$B$12:$C$16,2,FALSE)</f>
        <v>1</v>
      </c>
      <c r="I10339" s="84">
        <f t="shared" si="806"/>
        <v>2530</v>
      </c>
      <c r="J10339" s="58">
        <f t="shared" si="807"/>
        <v>43642</v>
      </c>
      <c r="K10339" s="59">
        <f t="shared" si="808"/>
        <v>0.51780821917808217</v>
      </c>
      <c r="L10339" s="84">
        <f t="shared" si="809"/>
        <v>1310.0547945205478</v>
      </c>
    </row>
    <row r="10340" spans="1:12" x14ac:dyDescent="0.3">
      <c r="A10340" t="s">
        <v>12019</v>
      </c>
      <c r="B10340" s="2">
        <v>43277</v>
      </c>
      <c r="C10340" s="14">
        <v>24000</v>
      </c>
      <c r="D10340" t="s">
        <v>6</v>
      </c>
      <c r="E10340" s="3" t="str">
        <f t="shared" si="805"/>
        <v>High</v>
      </c>
      <c r="F10340" s="84">
        <f>Rates!$C$4</f>
        <v>2200</v>
      </c>
      <c r="G10340" s="85">
        <f>VLOOKUP(E10340,Rates!$B$7:$D$9,3,FALSE)</f>
        <v>1.1499999999999999</v>
      </c>
      <c r="H10340" s="85">
        <f>VLOOKUP(D10340,Rates!$B$12:$C$16,2,FALSE)</f>
        <v>1</v>
      </c>
      <c r="I10340" s="84">
        <f t="shared" si="806"/>
        <v>2530</v>
      </c>
      <c r="J10340" s="58">
        <f t="shared" si="807"/>
        <v>43642</v>
      </c>
      <c r="K10340" s="59">
        <f t="shared" si="808"/>
        <v>0.51780821917808217</v>
      </c>
      <c r="L10340" s="84">
        <f t="shared" si="809"/>
        <v>1310.0547945205478</v>
      </c>
    </row>
    <row r="10341" spans="1:12" x14ac:dyDescent="0.3">
      <c r="A10341" t="s">
        <v>12020</v>
      </c>
      <c r="B10341" s="2">
        <v>43277</v>
      </c>
      <c r="C10341" s="14">
        <v>30000</v>
      </c>
      <c r="D10341" t="s">
        <v>7</v>
      </c>
      <c r="E10341" s="3" t="str">
        <f t="shared" si="805"/>
        <v>High</v>
      </c>
      <c r="F10341" s="84">
        <f>Rates!$C$4</f>
        <v>2200</v>
      </c>
      <c r="G10341" s="85">
        <f>VLOOKUP(E10341,Rates!$B$7:$D$9,3,FALSE)</f>
        <v>1.1499999999999999</v>
      </c>
      <c r="H10341" s="85">
        <f>VLOOKUP(D10341,Rates!$B$12:$C$16,2,FALSE)</f>
        <v>0.85</v>
      </c>
      <c r="I10341" s="84">
        <f t="shared" si="806"/>
        <v>2150.5</v>
      </c>
      <c r="J10341" s="58">
        <f t="shared" si="807"/>
        <v>43642</v>
      </c>
      <c r="K10341" s="59">
        <f t="shared" si="808"/>
        <v>0.51780821917808217</v>
      </c>
      <c r="L10341" s="84">
        <f t="shared" si="809"/>
        <v>1113.5465753424658</v>
      </c>
    </row>
    <row r="10342" spans="1:12" x14ac:dyDescent="0.3">
      <c r="A10342" t="s">
        <v>12021</v>
      </c>
      <c r="B10342" s="2">
        <v>43277</v>
      </c>
      <c r="C10342" s="14">
        <v>19000</v>
      </c>
      <c r="D10342" t="s">
        <v>6</v>
      </c>
      <c r="E10342" s="3" t="str">
        <f t="shared" si="805"/>
        <v>High</v>
      </c>
      <c r="F10342" s="84">
        <f>Rates!$C$4</f>
        <v>2200</v>
      </c>
      <c r="G10342" s="85">
        <f>VLOOKUP(E10342,Rates!$B$7:$D$9,3,FALSE)</f>
        <v>1.1499999999999999</v>
      </c>
      <c r="H10342" s="85">
        <f>VLOOKUP(D10342,Rates!$B$12:$C$16,2,FALSE)</f>
        <v>1</v>
      </c>
      <c r="I10342" s="84">
        <f t="shared" si="806"/>
        <v>2530</v>
      </c>
      <c r="J10342" s="58">
        <f t="shared" si="807"/>
        <v>43642</v>
      </c>
      <c r="K10342" s="59">
        <f t="shared" si="808"/>
        <v>0.51780821917808217</v>
      </c>
      <c r="L10342" s="84">
        <f t="shared" si="809"/>
        <v>1310.0547945205478</v>
      </c>
    </row>
    <row r="10343" spans="1:12" x14ac:dyDescent="0.3">
      <c r="A10343" t="s">
        <v>12022</v>
      </c>
      <c r="B10343" s="2">
        <v>43277</v>
      </c>
      <c r="C10343" s="14">
        <v>25000</v>
      </c>
      <c r="D10343" t="s">
        <v>8</v>
      </c>
      <c r="E10343" s="3" t="str">
        <f t="shared" si="805"/>
        <v>High</v>
      </c>
      <c r="F10343" s="84">
        <f>Rates!$C$4</f>
        <v>2200</v>
      </c>
      <c r="G10343" s="85">
        <f>VLOOKUP(E10343,Rates!$B$7:$D$9,3,FALSE)</f>
        <v>1.1499999999999999</v>
      </c>
      <c r="H10343" s="85">
        <f>VLOOKUP(D10343,Rates!$B$12:$C$16,2,FALSE)</f>
        <v>0.8</v>
      </c>
      <c r="I10343" s="84">
        <f t="shared" si="806"/>
        <v>2024</v>
      </c>
      <c r="J10343" s="58">
        <f t="shared" si="807"/>
        <v>43642</v>
      </c>
      <c r="K10343" s="59">
        <f t="shared" si="808"/>
        <v>0.51780821917808217</v>
      </c>
      <c r="L10343" s="84">
        <f t="shared" si="809"/>
        <v>1048.0438356164384</v>
      </c>
    </row>
    <row r="10344" spans="1:12" x14ac:dyDescent="0.3">
      <c r="A10344" t="s">
        <v>12023</v>
      </c>
      <c r="B10344" s="2">
        <v>43277</v>
      </c>
      <c r="C10344" s="14">
        <v>31000</v>
      </c>
      <c r="D10344" t="s">
        <v>6</v>
      </c>
      <c r="E10344" s="3" t="str">
        <f t="shared" si="805"/>
        <v>High</v>
      </c>
      <c r="F10344" s="84">
        <f>Rates!$C$4</f>
        <v>2200</v>
      </c>
      <c r="G10344" s="85">
        <f>VLOOKUP(E10344,Rates!$B$7:$D$9,3,FALSE)</f>
        <v>1.1499999999999999</v>
      </c>
      <c r="H10344" s="85">
        <f>VLOOKUP(D10344,Rates!$B$12:$C$16,2,FALSE)</f>
        <v>1</v>
      </c>
      <c r="I10344" s="84">
        <f t="shared" si="806"/>
        <v>2530</v>
      </c>
      <c r="J10344" s="58">
        <f t="shared" si="807"/>
        <v>43642</v>
      </c>
      <c r="K10344" s="59">
        <f t="shared" si="808"/>
        <v>0.51780821917808217</v>
      </c>
      <c r="L10344" s="84">
        <f t="shared" si="809"/>
        <v>1310.0547945205478</v>
      </c>
    </row>
    <row r="10345" spans="1:12" x14ac:dyDescent="0.3">
      <c r="A10345" t="s">
        <v>12024</v>
      </c>
      <c r="B10345" s="2">
        <v>43277</v>
      </c>
      <c r="C10345" s="14">
        <v>23000</v>
      </c>
      <c r="D10345" t="s">
        <v>7</v>
      </c>
      <c r="E10345" s="3" t="str">
        <f t="shared" si="805"/>
        <v>High</v>
      </c>
      <c r="F10345" s="84">
        <f>Rates!$C$4</f>
        <v>2200</v>
      </c>
      <c r="G10345" s="85">
        <f>VLOOKUP(E10345,Rates!$B$7:$D$9,3,FALSE)</f>
        <v>1.1499999999999999</v>
      </c>
      <c r="H10345" s="85">
        <f>VLOOKUP(D10345,Rates!$B$12:$C$16,2,FALSE)</f>
        <v>0.85</v>
      </c>
      <c r="I10345" s="84">
        <f t="shared" si="806"/>
        <v>2150.5</v>
      </c>
      <c r="J10345" s="58">
        <f t="shared" si="807"/>
        <v>43642</v>
      </c>
      <c r="K10345" s="59">
        <f t="shared" si="808"/>
        <v>0.51780821917808217</v>
      </c>
      <c r="L10345" s="84">
        <f t="shared" si="809"/>
        <v>1113.5465753424658</v>
      </c>
    </row>
    <row r="10346" spans="1:12" x14ac:dyDescent="0.3">
      <c r="A10346" t="s">
        <v>12025</v>
      </c>
      <c r="B10346" s="2">
        <v>43277</v>
      </c>
      <c r="C10346" s="14">
        <v>21000</v>
      </c>
      <c r="D10346" t="s">
        <v>6</v>
      </c>
      <c r="E10346" s="3" t="str">
        <f t="shared" si="805"/>
        <v>High</v>
      </c>
      <c r="F10346" s="84">
        <f>Rates!$C$4</f>
        <v>2200</v>
      </c>
      <c r="G10346" s="85">
        <f>VLOOKUP(E10346,Rates!$B$7:$D$9,3,FALSE)</f>
        <v>1.1499999999999999</v>
      </c>
      <c r="H10346" s="85">
        <f>VLOOKUP(D10346,Rates!$B$12:$C$16,2,FALSE)</f>
        <v>1</v>
      </c>
      <c r="I10346" s="84">
        <f t="shared" si="806"/>
        <v>2530</v>
      </c>
      <c r="J10346" s="58">
        <f t="shared" si="807"/>
        <v>43642</v>
      </c>
      <c r="K10346" s="59">
        <f t="shared" si="808"/>
        <v>0.51780821917808217</v>
      </c>
      <c r="L10346" s="84">
        <f t="shared" si="809"/>
        <v>1310.0547945205478</v>
      </c>
    </row>
    <row r="10347" spans="1:12" x14ac:dyDescent="0.3">
      <c r="A10347" t="s">
        <v>2335</v>
      </c>
      <c r="B10347" s="2">
        <v>43278</v>
      </c>
      <c r="C10347" s="14">
        <v>30000</v>
      </c>
      <c r="D10347" t="s">
        <v>4</v>
      </c>
      <c r="E10347" s="3" t="str">
        <f t="shared" si="805"/>
        <v>High</v>
      </c>
      <c r="F10347" s="84">
        <f>Rates!$C$4</f>
        <v>2200</v>
      </c>
      <c r="G10347" s="85">
        <f>VLOOKUP(E10347,Rates!$B$7:$D$9,3,FALSE)</f>
        <v>1.1499999999999999</v>
      </c>
      <c r="H10347" s="85">
        <f>VLOOKUP(D10347,Rates!$B$12:$C$16,2,FALSE)</f>
        <v>1.2</v>
      </c>
      <c r="I10347" s="84">
        <f t="shared" si="806"/>
        <v>3036</v>
      </c>
      <c r="J10347" s="58">
        <f t="shared" si="807"/>
        <v>43643</v>
      </c>
      <c r="K10347" s="59">
        <f t="shared" si="808"/>
        <v>0.51506849315068493</v>
      </c>
      <c r="L10347" s="84">
        <f t="shared" si="809"/>
        <v>1563.7479452054795</v>
      </c>
    </row>
    <row r="10348" spans="1:12" x14ac:dyDescent="0.3">
      <c r="A10348" t="s">
        <v>2342</v>
      </c>
      <c r="B10348" s="2">
        <v>43278</v>
      </c>
      <c r="C10348" s="14">
        <v>14000</v>
      </c>
      <c r="D10348" t="s">
        <v>4</v>
      </c>
      <c r="E10348" s="3" t="str">
        <f t="shared" si="805"/>
        <v>Medium</v>
      </c>
      <c r="F10348" s="84">
        <f>Rates!$C$4</f>
        <v>2200</v>
      </c>
      <c r="G10348" s="85">
        <f>VLOOKUP(E10348,Rates!$B$7:$D$9,3,FALSE)</f>
        <v>1</v>
      </c>
      <c r="H10348" s="85">
        <f>VLOOKUP(D10348,Rates!$B$12:$C$16,2,FALSE)</f>
        <v>1.2</v>
      </c>
      <c r="I10348" s="84">
        <f t="shared" si="806"/>
        <v>2640</v>
      </c>
      <c r="J10348" s="58">
        <f t="shared" si="807"/>
        <v>43643</v>
      </c>
      <c r="K10348" s="59">
        <f t="shared" si="808"/>
        <v>0.51506849315068493</v>
      </c>
      <c r="L10348" s="84">
        <f t="shared" si="809"/>
        <v>1359.7808219178082</v>
      </c>
    </row>
    <row r="10349" spans="1:12" x14ac:dyDescent="0.3">
      <c r="A10349" t="s">
        <v>5664</v>
      </c>
      <c r="B10349" s="2">
        <v>43278</v>
      </c>
      <c r="C10349" s="14">
        <v>32000</v>
      </c>
      <c r="D10349" t="s">
        <v>6</v>
      </c>
      <c r="E10349" s="3" t="str">
        <f t="shared" si="805"/>
        <v>High</v>
      </c>
      <c r="F10349" s="84">
        <f>Rates!$C$4</f>
        <v>2200</v>
      </c>
      <c r="G10349" s="85">
        <f>VLOOKUP(E10349,Rates!$B$7:$D$9,3,FALSE)</f>
        <v>1.1499999999999999</v>
      </c>
      <c r="H10349" s="85">
        <f>VLOOKUP(D10349,Rates!$B$12:$C$16,2,FALSE)</f>
        <v>1</v>
      </c>
      <c r="I10349" s="84">
        <f t="shared" si="806"/>
        <v>2530</v>
      </c>
      <c r="J10349" s="58">
        <f t="shared" si="807"/>
        <v>43643</v>
      </c>
      <c r="K10349" s="59">
        <f t="shared" si="808"/>
        <v>0.51506849315068493</v>
      </c>
      <c r="L10349" s="84">
        <f t="shared" si="809"/>
        <v>1303.1232876712329</v>
      </c>
    </row>
    <row r="10350" spans="1:12" x14ac:dyDescent="0.3">
      <c r="A10350" t="s">
        <v>5665</v>
      </c>
      <c r="B10350" s="2">
        <v>43278</v>
      </c>
      <c r="C10350" s="14">
        <v>29000</v>
      </c>
      <c r="D10350" t="s">
        <v>7</v>
      </c>
      <c r="E10350" s="3" t="str">
        <f t="shared" si="805"/>
        <v>High</v>
      </c>
      <c r="F10350" s="84">
        <f>Rates!$C$4</f>
        <v>2200</v>
      </c>
      <c r="G10350" s="85">
        <f>VLOOKUP(E10350,Rates!$B$7:$D$9,3,FALSE)</f>
        <v>1.1499999999999999</v>
      </c>
      <c r="H10350" s="85">
        <f>VLOOKUP(D10350,Rates!$B$12:$C$16,2,FALSE)</f>
        <v>0.85</v>
      </c>
      <c r="I10350" s="84">
        <f t="shared" si="806"/>
        <v>2150.5</v>
      </c>
      <c r="J10350" s="58">
        <f t="shared" si="807"/>
        <v>43643</v>
      </c>
      <c r="K10350" s="59">
        <f t="shared" si="808"/>
        <v>0.51506849315068493</v>
      </c>
      <c r="L10350" s="84">
        <f t="shared" si="809"/>
        <v>1107.654794520548</v>
      </c>
    </row>
    <row r="10351" spans="1:12" x14ac:dyDescent="0.3">
      <c r="A10351" t="s">
        <v>5667</v>
      </c>
      <c r="B10351" s="2">
        <v>43278</v>
      </c>
      <c r="C10351" s="14">
        <v>30000</v>
      </c>
      <c r="D10351" t="s">
        <v>4</v>
      </c>
      <c r="E10351" s="3" t="str">
        <f t="shared" si="805"/>
        <v>High</v>
      </c>
      <c r="F10351" s="84">
        <f>Rates!$C$4</f>
        <v>2200</v>
      </c>
      <c r="G10351" s="85">
        <f>VLOOKUP(E10351,Rates!$B$7:$D$9,3,FALSE)</f>
        <v>1.1499999999999999</v>
      </c>
      <c r="H10351" s="85">
        <f>VLOOKUP(D10351,Rates!$B$12:$C$16,2,FALSE)</f>
        <v>1.2</v>
      </c>
      <c r="I10351" s="84">
        <f t="shared" si="806"/>
        <v>3036</v>
      </c>
      <c r="J10351" s="58">
        <f t="shared" si="807"/>
        <v>43643</v>
      </c>
      <c r="K10351" s="59">
        <f t="shared" si="808"/>
        <v>0.51506849315068493</v>
      </c>
      <c r="L10351" s="84">
        <f t="shared" si="809"/>
        <v>1563.7479452054795</v>
      </c>
    </row>
    <row r="10352" spans="1:12" x14ac:dyDescent="0.3">
      <c r="A10352" t="s">
        <v>7637</v>
      </c>
      <c r="B10352" s="2">
        <v>43278</v>
      </c>
      <c r="C10352" s="14">
        <v>19000</v>
      </c>
      <c r="D10352" t="s">
        <v>7</v>
      </c>
      <c r="E10352" s="3" t="str">
        <f t="shared" si="805"/>
        <v>High</v>
      </c>
      <c r="F10352" s="84">
        <f>Rates!$C$4</f>
        <v>2200</v>
      </c>
      <c r="G10352" s="85">
        <f>VLOOKUP(E10352,Rates!$B$7:$D$9,3,FALSE)</f>
        <v>1.1499999999999999</v>
      </c>
      <c r="H10352" s="85">
        <f>VLOOKUP(D10352,Rates!$B$12:$C$16,2,FALSE)</f>
        <v>0.85</v>
      </c>
      <c r="I10352" s="84">
        <f t="shared" si="806"/>
        <v>2150.5</v>
      </c>
      <c r="J10352" s="58">
        <f t="shared" si="807"/>
        <v>43643</v>
      </c>
      <c r="K10352" s="59">
        <f t="shared" si="808"/>
        <v>0.51506849315068493</v>
      </c>
      <c r="L10352" s="84">
        <f t="shared" si="809"/>
        <v>1107.654794520548</v>
      </c>
    </row>
    <row r="10353" spans="1:12" x14ac:dyDescent="0.3">
      <c r="A10353" t="s">
        <v>7638</v>
      </c>
      <c r="B10353" s="2">
        <v>43278</v>
      </c>
      <c r="C10353" s="14">
        <v>28000</v>
      </c>
      <c r="D10353" t="s">
        <v>4</v>
      </c>
      <c r="E10353" s="3" t="str">
        <f t="shared" si="805"/>
        <v>High</v>
      </c>
      <c r="F10353" s="84">
        <f>Rates!$C$4</f>
        <v>2200</v>
      </c>
      <c r="G10353" s="85">
        <f>VLOOKUP(E10353,Rates!$B$7:$D$9,3,FALSE)</f>
        <v>1.1499999999999999</v>
      </c>
      <c r="H10353" s="85">
        <f>VLOOKUP(D10353,Rates!$B$12:$C$16,2,FALSE)</f>
        <v>1.2</v>
      </c>
      <c r="I10353" s="84">
        <f t="shared" si="806"/>
        <v>3036</v>
      </c>
      <c r="J10353" s="58">
        <f t="shared" si="807"/>
        <v>43643</v>
      </c>
      <c r="K10353" s="59">
        <f t="shared" si="808"/>
        <v>0.51506849315068493</v>
      </c>
      <c r="L10353" s="84">
        <f t="shared" si="809"/>
        <v>1563.7479452054795</v>
      </c>
    </row>
    <row r="10354" spans="1:12" x14ac:dyDescent="0.3">
      <c r="A10354" t="s">
        <v>7640</v>
      </c>
      <c r="B10354" s="2">
        <v>43278</v>
      </c>
      <c r="C10354" s="14">
        <v>30000</v>
      </c>
      <c r="D10354" t="s">
        <v>6</v>
      </c>
      <c r="E10354" s="3" t="str">
        <f t="shared" si="805"/>
        <v>High</v>
      </c>
      <c r="F10354" s="84">
        <f>Rates!$C$4</f>
        <v>2200</v>
      </c>
      <c r="G10354" s="85">
        <f>VLOOKUP(E10354,Rates!$B$7:$D$9,3,FALSE)</f>
        <v>1.1499999999999999</v>
      </c>
      <c r="H10354" s="85">
        <f>VLOOKUP(D10354,Rates!$B$12:$C$16,2,FALSE)</f>
        <v>1</v>
      </c>
      <c r="I10354" s="84">
        <f t="shared" si="806"/>
        <v>2530</v>
      </c>
      <c r="J10354" s="58">
        <f t="shared" si="807"/>
        <v>43643</v>
      </c>
      <c r="K10354" s="59">
        <f t="shared" si="808"/>
        <v>0.51506849315068493</v>
      </c>
      <c r="L10354" s="84">
        <f t="shared" si="809"/>
        <v>1303.1232876712329</v>
      </c>
    </row>
    <row r="10355" spans="1:12" x14ac:dyDescent="0.3">
      <c r="A10355" t="s">
        <v>7641</v>
      </c>
      <c r="B10355" s="2">
        <v>43278</v>
      </c>
      <c r="C10355" s="14">
        <v>26000</v>
      </c>
      <c r="D10355" t="s">
        <v>5</v>
      </c>
      <c r="E10355" s="3" t="str">
        <f t="shared" si="805"/>
        <v>High</v>
      </c>
      <c r="F10355" s="84">
        <f>Rates!$C$4</f>
        <v>2200</v>
      </c>
      <c r="G10355" s="85">
        <f>VLOOKUP(E10355,Rates!$B$7:$D$9,3,FALSE)</f>
        <v>1.1499999999999999</v>
      </c>
      <c r="H10355" s="85">
        <f>VLOOKUP(D10355,Rates!$B$12:$C$16,2,FALSE)</f>
        <v>1.1000000000000001</v>
      </c>
      <c r="I10355" s="84">
        <f t="shared" si="806"/>
        <v>2783</v>
      </c>
      <c r="J10355" s="58">
        <f t="shared" si="807"/>
        <v>43643</v>
      </c>
      <c r="K10355" s="59">
        <f t="shared" si="808"/>
        <v>0.51506849315068493</v>
      </c>
      <c r="L10355" s="84">
        <f t="shared" si="809"/>
        <v>1433.4356164383562</v>
      </c>
    </row>
    <row r="10356" spans="1:12" x14ac:dyDescent="0.3">
      <c r="A10356" t="s">
        <v>7643</v>
      </c>
      <c r="B10356" s="2">
        <v>43278</v>
      </c>
      <c r="C10356" s="14">
        <v>18000</v>
      </c>
      <c r="D10356" t="s">
        <v>6</v>
      </c>
      <c r="E10356" s="3" t="str">
        <f t="shared" si="805"/>
        <v>High</v>
      </c>
      <c r="F10356" s="84">
        <f>Rates!$C$4</f>
        <v>2200</v>
      </c>
      <c r="G10356" s="85">
        <f>VLOOKUP(E10356,Rates!$B$7:$D$9,3,FALSE)</f>
        <v>1.1499999999999999</v>
      </c>
      <c r="H10356" s="85">
        <f>VLOOKUP(D10356,Rates!$B$12:$C$16,2,FALSE)</f>
        <v>1</v>
      </c>
      <c r="I10356" s="84">
        <f t="shared" si="806"/>
        <v>2530</v>
      </c>
      <c r="J10356" s="58">
        <f t="shared" si="807"/>
        <v>43643</v>
      </c>
      <c r="K10356" s="59">
        <f t="shared" si="808"/>
        <v>0.51506849315068493</v>
      </c>
      <c r="L10356" s="84">
        <f t="shared" si="809"/>
        <v>1303.1232876712329</v>
      </c>
    </row>
    <row r="10357" spans="1:12" x14ac:dyDescent="0.3">
      <c r="A10357" t="s">
        <v>9911</v>
      </c>
      <c r="B10357" s="2">
        <v>43278</v>
      </c>
      <c r="C10357" s="14">
        <v>16000</v>
      </c>
      <c r="D10357" t="s">
        <v>7</v>
      </c>
      <c r="E10357" s="3" t="str">
        <f t="shared" si="805"/>
        <v>Medium</v>
      </c>
      <c r="F10357" s="84">
        <f>Rates!$C$4</f>
        <v>2200</v>
      </c>
      <c r="G10357" s="85">
        <f>VLOOKUP(E10357,Rates!$B$7:$D$9,3,FALSE)</f>
        <v>1</v>
      </c>
      <c r="H10357" s="85">
        <f>VLOOKUP(D10357,Rates!$B$12:$C$16,2,FALSE)</f>
        <v>0.85</v>
      </c>
      <c r="I10357" s="84">
        <f t="shared" si="806"/>
        <v>1870</v>
      </c>
      <c r="J10357" s="58">
        <f t="shared" si="807"/>
        <v>43643</v>
      </c>
      <c r="K10357" s="59">
        <f t="shared" si="808"/>
        <v>0.51506849315068493</v>
      </c>
      <c r="L10357" s="84">
        <f t="shared" si="809"/>
        <v>963.17808219178085</v>
      </c>
    </row>
    <row r="10358" spans="1:12" x14ac:dyDescent="0.3">
      <c r="A10358" t="s">
        <v>9912</v>
      </c>
      <c r="B10358" s="2">
        <v>43278</v>
      </c>
      <c r="C10358" s="14">
        <v>9000</v>
      </c>
      <c r="D10358" t="s">
        <v>7</v>
      </c>
      <c r="E10358" s="3" t="str">
        <f t="shared" si="805"/>
        <v>Medium</v>
      </c>
      <c r="F10358" s="84">
        <f>Rates!$C$4</f>
        <v>2200</v>
      </c>
      <c r="G10358" s="85">
        <f>VLOOKUP(E10358,Rates!$B$7:$D$9,3,FALSE)</f>
        <v>1</v>
      </c>
      <c r="H10358" s="85">
        <f>VLOOKUP(D10358,Rates!$B$12:$C$16,2,FALSE)</f>
        <v>0.85</v>
      </c>
      <c r="I10358" s="84">
        <f t="shared" si="806"/>
        <v>1870</v>
      </c>
      <c r="J10358" s="58">
        <f t="shared" si="807"/>
        <v>43643</v>
      </c>
      <c r="K10358" s="59">
        <f t="shared" si="808"/>
        <v>0.51506849315068493</v>
      </c>
      <c r="L10358" s="84">
        <f t="shared" si="809"/>
        <v>963.17808219178085</v>
      </c>
    </row>
    <row r="10359" spans="1:12" x14ac:dyDescent="0.3">
      <c r="A10359" t="s">
        <v>9913</v>
      </c>
      <c r="B10359" s="2">
        <v>43278</v>
      </c>
      <c r="C10359" s="14">
        <v>13000</v>
      </c>
      <c r="D10359" t="s">
        <v>6</v>
      </c>
      <c r="E10359" s="3" t="str">
        <f t="shared" si="805"/>
        <v>Medium</v>
      </c>
      <c r="F10359" s="84">
        <f>Rates!$C$4</f>
        <v>2200</v>
      </c>
      <c r="G10359" s="85">
        <f>VLOOKUP(E10359,Rates!$B$7:$D$9,3,FALSE)</f>
        <v>1</v>
      </c>
      <c r="H10359" s="85">
        <f>VLOOKUP(D10359,Rates!$B$12:$C$16,2,FALSE)</f>
        <v>1</v>
      </c>
      <c r="I10359" s="84">
        <f t="shared" si="806"/>
        <v>2200</v>
      </c>
      <c r="J10359" s="58">
        <f t="shared" si="807"/>
        <v>43643</v>
      </c>
      <c r="K10359" s="59">
        <f t="shared" si="808"/>
        <v>0.51506849315068493</v>
      </c>
      <c r="L10359" s="84">
        <f t="shared" si="809"/>
        <v>1133.1506849315069</v>
      </c>
    </row>
    <row r="10360" spans="1:12" x14ac:dyDescent="0.3">
      <c r="A10360" t="s">
        <v>9914</v>
      </c>
      <c r="B10360" s="2">
        <v>43278</v>
      </c>
      <c r="C10360" s="14">
        <v>11000</v>
      </c>
      <c r="D10360" t="s">
        <v>4</v>
      </c>
      <c r="E10360" s="3" t="str">
        <f t="shared" si="805"/>
        <v>Medium</v>
      </c>
      <c r="F10360" s="84">
        <f>Rates!$C$4</f>
        <v>2200</v>
      </c>
      <c r="G10360" s="85">
        <f>VLOOKUP(E10360,Rates!$B$7:$D$9,3,FALSE)</f>
        <v>1</v>
      </c>
      <c r="H10360" s="85">
        <f>VLOOKUP(D10360,Rates!$B$12:$C$16,2,FALSE)</f>
        <v>1.2</v>
      </c>
      <c r="I10360" s="84">
        <f t="shared" si="806"/>
        <v>2640</v>
      </c>
      <c r="J10360" s="58">
        <f t="shared" si="807"/>
        <v>43643</v>
      </c>
      <c r="K10360" s="59">
        <f t="shared" si="808"/>
        <v>0.51506849315068493</v>
      </c>
      <c r="L10360" s="84">
        <f t="shared" si="809"/>
        <v>1359.7808219178082</v>
      </c>
    </row>
    <row r="10361" spans="1:12" x14ac:dyDescent="0.3">
      <c r="A10361" t="s">
        <v>9915</v>
      </c>
      <c r="B10361" s="2">
        <v>43278</v>
      </c>
      <c r="C10361" s="14">
        <v>14000</v>
      </c>
      <c r="D10361" t="s">
        <v>8</v>
      </c>
      <c r="E10361" s="3" t="str">
        <f t="shared" si="805"/>
        <v>Medium</v>
      </c>
      <c r="F10361" s="84">
        <f>Rates!$C$4</f>
        <v>2200</v>
      </c>
      <c r="G10361" s="85">
        <f>VLOOKUP(E10361,Rates!$B$7:$D$9,3,FALSE)</f>
        <v>1</v>
      </c>
      <c r="H10361" s="85">
        <f>VLOOKUP(D10361,Rates!$B$12:$C$16,2,FALSE)</f>
        <v>0.8</v>
      </c>
      <c r="I10361" s="84">
        <f t="shared" si="806"/>
        <v>1760</v>
      </c>
      <c r="J10361" s="58">
        <f t="shared" si="807"/>
        <v>43643</v>
      </c>
      <c r="K10361" s="59">
        <f t="shared" si="808"/>
        <v>0.51506849315068493</v>
      </c>
      <c r="L10361" s="84">
        <f t="shared" si="809"/>
        <v>906.52054794520552</v>
      </c>
    </row>
    <row r="10362" spans="1:12" x14ac:dyDescent="0.3">
      <c r="A10362" t="s">
        <v>9916</v>
      </c>
      <c r="B10362" s="2">
        <v>43278</v>
      </c>
      <c r="C10362" s="14">
        <v>16000</v>
      </c>
      <c r="D10362" t="s">
        <v>5</v>
      </c>
      <c r="E10362" s="3" t="str">
        <f t="shared" si="805"/>
        <v>Medium</v>
      </c>
      <c r="F10362" s="84">
        <f>Rates!$C$4</f>
        <v>2200</v>
      </c>
      <c r="G10362" s="85">
        <f>VLOOKUP(E10362,Rates!$B$7:$D$9,3,FALSE)</f>
        <v>1</v>
      </c>
      <c r="H10362" s="85">
        <f>VLOOKUP(D10362,Rates!$B$12:$C$16,2,FALSE)</f>
        <v>1.1000000000000001</v>
      </c>
      <c r="I10362" s="84">
        <f t="shared" si="806"/>
        <v>2420</v>
      </c>
      <c r="J10362" s="58">
        <f t="shared" si="807"/>
        <v>43643</v>
      </c>
      <c r="K10362" s="59">
        <f t="shared" si="808"/>
        <v>0.51506849315068493</v>
      </c>
      <c r="L10362" s="84">
        <f t="shared" si="809"/>
        <v>1246.4657534246576</v>
      </c>
    </row>
    <row r="10363" spans="1:12" x14ac:dyDescent="0.3">
      <c r="A10363" t="s">
        <v>12026</v>
      </c>
      <c r="B10363" s="2">
        <v>43278</v>
      </c>
      <c r="C10363" s="14">
        <v>30000</v>
      </c>
      <c r="D10363" t="s">
        <v>7</v>
      </c>
      <c r="E10363" s="3" t="str">
        <f t="shared" si="805"/>
        <v>High</v>
      </c>
      <c r="F10363" s="84">
        <f>Rates!$C$4</f>
        <v>2200</v>
      </c>
      <c r="G10363" s="85">
        <f>VLOOKUP(E10363,Rates!$B$7:$D$9,3,FALSE)</f>
        <v>1.1499999999999999</v>
      </c>
      <c r="H10363" s="85">
        <f>VLOOKUP(D10363,Rates!$B$12:$C$16,2,FALSE)</f>
        <v>0.85</v>
      </c>
      <c r="I10363" s="84">
        <f t="shared" si="806"/>
        <v>2150.5</v>
      </c>
      <c r="J10363" s="58">
        <f t="shared" si="807"/>
        <v>43643</v>
      </c>
      <c r="K10363" s="59">
        <f t="shared" si="808"/>
        <v>0.51506849315068493</v>
      </c>
      <c r="L10363" s="84">
        <f t="shared" si="809"/>
        <v>1107.654794520548</v>
      </c>
    </row>
    <row r="10364" spans="1:12" x14ac:dyDescent="0.3">
      <c r="A10364" t="s">
        <v>12027</v>
      </c>
      <c r="B10364" s="2">
        <v>43278</v>
      </c>
      <c r="C10364" s="14">
        <v>31000</v>
      </c>
      <c r="D10364" t="s">
        <v>7</v>
      </c>
      <c r="E10364" s="3" t="str">
        <f t="shared" si="805"/>
        <v>High</v>
      </c>
      <c r="F10364" s="84">
        <f>Rates!$C$4</f>
        <v>2200</v>
      </c>
      <c r="G10364" s="85">
        <f>VLOOKUP(E10364,Rates!$B$7:$D$9,3,FALSE)</f>
        <v>1.1499999999999999</v>
      </c>
      <c r="H10364" s="85">
        <f>VLOOKUP(D10364,Rates!$B$12:$C$16,2,FALSE)</f>
        <v>0.85</v>
      </c>
      <c r="I10364" s="84">
        <f t="shared" si="806"/>
        <v>2150.5</v>
      </c>
      <c r="J10364" s="58">
        <f t="shared" si="807"/>
        <v>43643</v>
      </c>
      <c r="K10364" s="59">
        <f t="shared" si="808"/>
        <v>0.51506849315068493</v>
      </c>
      <c r="L10364" s="84">
        <f t="shared" si="809"/>
        <v>1107.654794520548</v>
      </c>
    </row>
    <row r="10365" spans="1:12" x14ac:dyDescent="0.3">
      <c r="A10365" t="s">
        <v>12028</v>
      </c>
      <c r="B10365" s="2">
        <v>43278</v>
      </c>
      <c r="C10365" s="14">
        <v>27000</v>
      </c>
      <c r="D10365" t="s">
        <v>6</v>
      </c>
      <c r="E10365" s="3" t="str">
        <f t="shared" si="805"/>
        <v>High</v>
      </c>
      <c r="F10365" s="84">
        <f>Rates!$C$4</f>
        <v>2200</v>
      </c>
      <c r="G10365" s="85">
        <f>VLOOKUP(E10365,Rates!$B$7:$D$9,3,FALSE)</f>
        <v>1.1499999999999999</v>
      </c>
      <c r="H10365" s="85">
        <f>VLOOKUP(D10365,Rates!$B$12:$C$16,2,FALSE)</f>
        <v>1</v>
      </c>
      <c r="I10365" s="84">
        <f t="shared" si="806"/>
        <v>2530</v>
      </c>
      <c r="J10365" s="58">
        <f t="shared" si="807"/>
        <v>43643</v>
      </c>
      <c r="K10365" s="59">
        <f t="shared" si="808"/>
        <v>0.51506849315068493</v>
      </c>
      <c r="L10365" s="84">
        <f t="shared" si="809"/>
        <v>1303.1232876712329</v>
      </c>
    </row>
    <row r="10366" spans="1:12" x14ac:dyDescent="0.3">
      <c r="A10366" t="s">
        <v>12029</v>
      </c>
      <c r="B10366" s="2">
        <v>43278</v>
      </c>
      <c r="C10366" s="14">
        <v>19000</v>
      </c>
      <c r="D10366" t="s">
        <v>7</v>
      </c>
      <c r="E10366" s="3" t="str">
        <f t="shared" si="805"/>
        <v>High</v>
      </c>
      <c r="F10366" s="84">
        <f>Rates!$C$4</f>
        <v>2200</v>
      </c>
      <c r="G10366" s="85">
        <f>VLOOKUP(E10366,Rates!$B$7:$D$9,3,FALSE)</f>
        <v>1.1499999999999999</v>
      </c>
      <c r="H10366" s="85">
        <f>VLOOKUP(D10366,Rates!$B$12:$C$16,2,FALSE)</f>
        <v>0.85</v>
      </c>
      <c r="I10366" s="84">
        <f t="shared" si="806"/>
        <v>2150.5</v>
      </c>
      <c r="J10366" s="58">
        <f t="shared" si="807"/>
        <v>43643</v>
      </c>
      <c r="K10366" s="59">
        <f t="shared" si="808"/>
        <v>0.51506849315068493</v>
      </c>
      <c r="L10366" s="84">
        <f t="shared" si="809"/>
        <v>1107.654794520548</v>
      </c>
    </row>
    <row r="10367" spans="1:12" x14ac:dyDescent="0.3">
      <c r="A10367" t="s">
        <v>2352</v>
      </c>
      <c r="B10367" s="2">
        <v>43279</v>
      </c>
      <c r="C10367" s="14">
        <v>12000</v>
      </c>
      <c r="D10367" t="s">
        <v>5</v>
      </c>
      <c r="E10367" s="3" t="str">
        <f t="shared" si="805"/>
        <v>Medium</v>
      </c>
      <c r="F10367" s="84">
        <f>Rates!$C$4</f>
        <v>2200</v>
      </c>
      <c r="G10367" s="85">
        <f>VLOOKUP(E10367,Rates!$B$7:$D$9,3,FALSE)</f>
        <v>1</v>
      </c>
      <c r="H10367" s="85">
        <f>VLOOKUP(D10367,Rates!$B$12:$C$16,2,FALSE)</f>
        <v>1.1000000000000001</v>
      </c>
      <c r="I10367" s="84">
        <f t="shared" si="806"/>
        <v>2420</v>
      </c>
      <c r="J10367" s="58">
        <f t="shared" si="807"/>
        <v>43644</v>
      </c>
      <c r="K10367" s="59">
        <f t="shared" si="808"/>
        <v>0.51232876712328768</v>
      </c>
      <c r="L10367" s="84">
        <f t="shared" si="809"/>
        <v>1239.8356164383563</v>
      </c>
    </row>
    <row r="10368" spans="1:12" x14ac:dyDescent="0.3">
      <c r="A10368" t="s">
        <v>2353</v>
      </c>
      <c r="B10368" s="2">
        <v>43279</v>
      </c>
      <c r="C10368" s="14">
        <v>14000</v>
      </c>
      <c r="D10368" t="s">
        <v>6</v>
      </c>
      <c r="E10368" s="3" t="str">
        <f t="shared" si="805"/>
        <v>Medium</v>
      </c>
      <c r="F10368" s="84">
        <f>Rates!$C$4</f>
        <v>2200</v>
      </c>
      <c r="G10368" s="85">
        <f>VLOOKUP(E10368,Rates!$B$7:$D$9,3,FALSE)</f>
        <v>1</v>
      </c>
      <c r="H10368" s="85">
        <f>VLOOKUP(D10368,Rates!$B$12:$C$16,2,FALSE)</f>
        <v>1</v>
      </c>
      <c r="I10368" s="84">
        <f t="shared" si="806"/>
        <v>2200</v>
      </c>
      <c r="J10368" s="58">
        <f t="shared" si="807"/>
        <v>43644</v>
      </c>
      <c r="K10368" s="59">
        <f t="shared" si="808"/>
        <v>0.51232876712328768</v>
      </c>
      <c r="L10368" s="84">
        <f t="shared" si="809"/>
        <v>1127.1232876712329</v>
      </c>
    </row>
    <row r="10369" spans="1:12" x14ac:dyDescent="0.3">
      <c r="A10369" t="s">
        <v>2359</v>
      </c>
      <c r="B10369" s="2">
        <v>43279</v>
      </c>
      <c r="C10369" s="14">
        <v>28000</v>
      </c>
      <c r="D10369" t="s">
        <v>7</v>
      </c>
      <c r="E10369" s="3" t="str">
        <f t="shared" si="805"/>
        <v>High</v>
      </c>
      <c r="F10369" s="84">
        <f>Rates!$C$4</f>
        <v>2200</v>
      </c>
      <c r="G10369" s="85">
        <f>VLOOKUP(E10369,Rates!$B$7:$D$9,3,FALSE)</f>
        <v>1.1499999999999999</v>
      </c>
      <c r="H10369" s="85">
        <f>VLOOKUP(D10369,Rates!$B$12:$C$16,2,FALSE)</f>
        <v>0.85</v>
      </c>
      <c r="I10369" s="84">
        <f t="shared" si="806"/>
        <v>2150.5</v>
      </c>
      <c r="J10369" s="58">
        <f t="shared" si="807"/>
        <v>43644</v>
      </c>
      <c r="K10369" s="59">
        <f t="shared" si="808"/>
        <v>0.51232876712328768</v>
      </c>
      <c r="L10369" s="84">
        <f t="shared" si="809"/>
        <v>1101.7630136986302</v>
      </c>
    </row>
    <row r="10370" spans="1:12" x14ac:dyDescent="0.3">
      <c r="A10370" t="s">
        <v>2360</v>
      </c>
      <c r="B10370" s="2">
        <v>43279</v>
      </c>
      <c r="C10370" s="14">
        <v>7000</v>
      </c>
      <c r="D10370" t="s">
        <v>7</v>
      </c>
      <c r="E10370" s="3" t="str">
        <f t="shared" ref="E10370:E10433" si="810">IF(C10370&lt;=8000,"Low",IF(C10370&lt;=16000,"Medium","High"))</f>
        <v>Low</v>
      </c>
      <c r="F10370" s="84">
        <f>Rates!$C$4</f>
        <v>2200</v>
      </c>
      <c r="G10370" s="85">
        <f>VLOOKUP(E10370,Rates!$B$7:$D$9,3,FALSE)</f>
        <v>0.85</v>
      </c>
      <c r="H10370" s="85">
        <f>VLOOKUP(D10370,Rates!$B$12:$C$16,2,FALSE)</f>
        <v>0.85</v>
      </c>
      <c r="I10370" s="84">
        <f t="shared" ref="I10370:I10433" si="811">PRODUCT(F10370:H10370)</f>
        <v>1589.5</v>
      </c>
      <c r="J10370" s="58">
        <f t="shared" ref="J10370:J10433" si="812">DATE(YEAR(B10370)+1,MONTH(B10370),DAY(B10370))</f>
        <v>43644</v>
      </c>
      <c r="K10370" s="59">
        <f t="shared" si="808"/>
        <v>0.51232876712328768</v>
      </c>
      <c r="L10370" s="84">
        <f t="shared" si="809"/>
        <v>814.34657534246571</v>
      </c>
    </row>
    <row r="10371" spans="1:12" x14ac:dyDescent="0.3">
      <c r="A10371" t="s">
        <v>5669</v>
      </c>
      <c r="B10371" s="2">
        <v>43279</v>
      </c>
      <c r="C10371" s="14">
        <v>20000</v>
      </c>
      <c r="D10371" t="s">
        <v>8</v>
      </c>
      <c r="E10371" s="3" t="str">
        <f t="shared" si="810"/>
        <v>High</v>
      </c>
      <c r="F10371" s="84">
        <f>Rates!$C$4</f>
        <v>2200</v>
      </c>
      <c r="G10371" s="85">
        <f>VLOOKUP(E10371,Rates!$B$7:$D$9,3,FALSE)</f>
        <v>1.1499999999999999</v>
      </c>
      <c r="H10371" s="85">
        <f>VLOOKUP(D10371,Rates!$B$12:$C$16,2,FALSE)</f>
        <v>0.8</v>
      </c>
      <c r="I10371" s="84">
        <f t="shared" si="811"/>
        <v>2024</v>
      </c>
      <c r="J10371" s="58">
        <f t="shared" si="812"/>
        <v>43644</v>
      </c>
      <c r="K10371" s="59">
        <f t="shared" ref="K10371:K10434" si="813">(IF(YEAR(J10371)=2018,J10371-DATE(2018,1,1),365*2-J10371+DATE(2018,1,1)))/365</f>
        <v>0.51232876712328768</v>
      </c>
      <c r="L10371" s="84">
        <f t="shared" ref="L10371:L10434" si="814">I10371*K10371</f>
        <v>1036.9534246575342</v>
      </c>
    </row>
    <row r="10372" spans="1:12" x14ac:dyDescent="0.3">
      <c r="A10372" t="s">
        <v>7644</v>
      </c>
      <c r="B10372" s="2">
        <v>43279</v>
      </c>
      <c r="C10372" s="14">
        <v>20000</v>
      </c>
      <c r="D10372" t="s">
        <v>4</v>
      </c>
      <c r="E10372" s="3" t="str">
        <f t="shared" si="810"/>
        <v>High</v>
      </c>
      <c r="F10372" s="84">
        <f>Rates!$C$4</f>
        <v>2200</v>
      </c>
      <c r="G10372" s="85">
        <f>VLOOKUP(E10372,Rates!$B$7:$D$9,3,FALSE)</f>
        <v>1.1499999999999999</v>
      </c>
      <c r="H10372" s="85">
        <f>VLOOKUP(D10372,Rates!$B$12:$C$16,2,FALSE)</f>
        <v>1.2</v>
      </c>
      <c r="I10372" s="84">
        <f t="shared" si="811"/>
        <v>3036</v>
      </c>
      <c r="J10372" s="58">
        <f t="shared" si="812"/>
        <v>43644</v>
      </c>
      <c r="K10372" s="59">
        <f t="shared" si="813"/>
        <v>0.51232876712328768</v>
      </c>
      <c r="L10372" s="84">
        <f t="shared" si="814"/>
        <v>1555.4301369863015</v>
      </c>
    </row>
    <row r="10373" spans="1:12" x14ac:dyDescent="0.3">
      <c r="A10373" t="s">
        <v>7645</v>
      </c>
      <c r="B10373" s="2">
        <v>43279</v>
      </c>
      <c r="C10373" s="14">
        <v>27000</v>
      </c>
      <c r="D10373" t="s">
        <v>8</v>
      </c>
      <c r="E10373" s="3" t="str">
        <f t="shared" si="810"/>
        <v>High</v>
      </c>
      <c r="F10373" s="84">
        <f>Rates!$C$4</f>
        <v>2200</v>
      </c>
      <c r="G10373" s="85">
        <f>VLOOKUP(E10373,Rates!$B$7:$D$9,3,FALSE)</f>
        <v>1.1499999999999999</v>
      </c>
      <c r="H10373" s="85">
        <f>VLOOKUP(D10373,Rates!$B$12:$C$16,2,FALSE)</f>
        <v>0.8</v>
      </c>
      <c r="I10373" s="84">
        <f t="shared" si="811"/>
        <v>2024</v>
      </c>
      <c r="J10373" s="58">
        <f t="shared" si="812"/>
        <v>43644</v>
      </c>
      <c r="K10373" s="59">
        <f t="shared" si="813"/>
        <v>0.51232876712328768</v>
      </c>
      <c r="L10373" s="84">
        <f t="shared" si="814"/>
        <v>1036.9534246575342</v>
      </c>
    </row>
    <row r="10374" spans="1:12" x14ac:dyDescent="0.3">
      <c r="A10374" t="s">
        <v>7646</v>
      </c>
      <c r="B10374" s="2">
        <v>43279</v>
      </c>
      <c r="C10374" s="14">
        <v>18000</v>
      </c>
      <c r="D10374" t="s">
        <v>7</v>
      </c>
      <c r="E10374" s="3" t="str">
        <f t="shared" si="810"/>
        <v>High</v>
      </c>
      <c r="F10374" s="84">
        <f>Rates!$C$4</f>
        <v>2200</v>
      </c>
      <c r="G10374" s="85">
        <f>VLOOKUP(E10374,Rates!$B$7:$D$9,3,FALSE)</f>
        <v>1.1499999999999999</v>
      </c>
      <c r="H10374" s="85">
        <f>VLOOKUP(D10374,Rates!$B$12:$C$16,2,FALSE)</f>
        <v>0.85</v>
      </c>
      <c r="I10374" s="84">
        <f t="shared" si="811"/>
        <v>2150.5</v>
      </c>
      <c r="J10374" s="58">
        <f t="shared" si="812"/>
        <v>43644</v>
      </c>
      <c r="K10374" s="59">
        <f t="shared" si="813"/>
        <v>0.51232876712328768</v>
      </c>
      <c r="L10374" s="84">
        <f t="shared" si="814"/>
        <v>1101.7630136986302</v>
      </c>
    </row>
    <row r="10375" spans="1:12" x14ac:dyDescent="0.3">
      <c r="A10375" t="s">
        <v>7647</v>
      </c>
      <c r="B10375" s="2">
        <v>43279</v>
      </c>
      <c r="C10375" s="14">
        <v>20000</v>
      </c>
      <c r="D10375" t="s">
        <v>7</v>
      </c>
      <c r="E10375" s="3" t="str">
        <f t="shared" si="810"/>
        <v>High</v>
      </c>
      <c r="F10375" s="84">
        <f>Rates!$C$4</f>
        <v>2200</v>
      </c>
      <c r="G10375" s="85">
        <f>VLOOKUP(E10375,Rates!$B$7:$D$9,3,FALSE)</f>
        <v>1.1499999999999999</v>
      </c>
      <c r="H10375" s="85">
        <f>VLOOKUP(D10375,Rates!$B$12:$C$16,2,FALSE)</f>
        <v>0.85</v>
      </c>
      <c r="I10375" s="84">
        <f t="shared" si="811"/>
        <v>2150.5</v>
      </c>
      <c r="J10375" s="58">
        <f t="shared" si="812"/>
        <v>43644</v>
      </c>
      <c r="K10375" s="59">
        <f t="shared" si="813"/>
        <v>0.51232876712328768</v>
      </c>
      <c r="L10375" s="84">
        <f t="shared" si="814"/>
        <v>1101.7630136986302</v>
      </c>
    </row>
    <row r="10376" spans="1:12" x14ac:dyDescent="0.3">
      <c r="A10376" t="s">
        <v>7649</v>
      </c>
      <c r="B10376" s="2">
        <v>43279</v>
      </c>
      <c r="C10376" s="14">
        <v>32000</v>
      </c>
      <c r="D10376" t="s">
        <v>6</v>
      </c>
      <c r="E10376" s="3" t="str">
        <f t="shared" si="810"/>
        <v>High</v>
      </c>
      <c r="F10376" s="84">
        <f>Rates!$C$4</f>
        <v>2200</v>
      </c>
      <c r="G10376" s="85">
        <f>VLOOKUP(E10376,Rates!$B$7:$D$9,3,FALSE)</f>
        <v>1.1499999999999999</v>
      </c>
      <c r="H10376" s="85">
        <f>VLOOKUP(D10376,Rates!$B$12:$C$16,2,FALSE)</f>
        <v>1</v>
      </c>
      <c r="I10376" s="84">
        <f t="shared" si="811"/>
        <v>2530</v>
      </c>
      <c r="J10376" s="58">
        <f t="shared" si="812"/>
        <v>43644</v>
      </c>
      <c r="K10376" s="59">
        <f t="shared" si="813"/>
        <v>0.51232876712328768</v>
      </c>
      <c r="L10376" s="84">
        <f t="shared" si="814"/>
        <v>1296.1917808219177</v>
      </c>
    </row>
    <row r="10377" spans="1:12" x14ac:dyDescent="0.3">
      <c r="A10377" t="s">
        <v>9918</v>
      </c>
      <c r="B10377" s="2">
        <v>43279</v>
      </c>
      <c r="C10377" s="14">
        <v>10000</v>
      </c>
      <c r="D10377" t="s">
        <v>7</v>
      </c>
      <c r="E10377" s="3" t="str">
        <f t="shared" si="810"/>
        <v>Medium</v>
      </c>
      <c r="F10377" s="84">
        <f>Rates!$C$4</f>
        <v>2200</v>
      </c>
      <c r="G10377" s="85">
        <f>VLOOKUP(E10377,Rates!$B$7:$D$9,3,FALSE)</f>
        <v>1</v>
      </c>
      <c r="H10377" s="85">
        <f>VLOOKUP(D10377,Rates!$B$12:$C$16,2,FALSE)</f>
        <v>0.85</v>
      </c>
      <c r="I10377" s="84">
        <f t="shared" si="811"/>
        <v>1870</v>
      </c>
      <c r="J10377" s="58">
        <f t="shared" si="812"/>
        <v>43644</v>
      </c>
      <c r="K10377" s="59">
        <f t="shared" si="813"/>
        <v>0.51232876712328768</v>
      </c>
      <c r="L10377" s="84">
        <f t="shared" si="814"/>
        <v>958.05479452054794</v>
      </c>
    </row>
    <row r="10378" spans="1:12" x14ac:dyDescent="0.3">
      <c r="A10378" t="s">
        <v>9920</v>
      </c>
      <c r="B10378" s="2">
        <v>43279</v>
      </c>
      <c r="C10378" s="14">
        <v>12000</v>
      </c>
      <c r="D10378" t="s">
        <v>4</v>
      </c>
      <c r="E10378" s="3" t="str">
        <f t="shared" si="810"/>
        <v>Medium</v>
      </c>
      <c r="F10378" s="84">
        <f>Rates!$C$4</f>
        <v>2200</v>
      </c>
      <c r="G10378" s="85">
        <f>VLOOKUP(E10378,Rates!$B$7:$D$9,3,FALSE)</f>
        <v>1</v>
      </c>
      <c r="H10378" s="85">
        <f>VLOOKUP(D10378,Rates!$B$12:$C$16,2,FALSE)</f>
        <v>1.2</v>
      </c>
      <c r="I10378" s="84">
        <f t="shared" si="811"/>
        <v>2640</v>
      </c>
      <c r="J10378" s="58">
        <f t="shared" si="812"/>
        <v>43644</v>
      </c>
      <c r="K10378" s="59">
        <f t="shared" si="813"/>
        <v>0.51232876712328768</v>
      </c>
      <c r="L10378" s="84">
        <f t="shared" si="814"/>
        <v>1352.5479452054794</v>
      </c>
    </row>
    <row r="10379" spans="1:12" x14ac:dyDescent="0.3">
      <c r="A10379" t="s">
        <v>9921</v>
      </c>
      <c r="B10379" s="2">
        <v>43279</v>
      </c>
      <c r="C10379" s="14">
        <v>9000</v>
      </c>
      <c r="D10379" t="s">
        <v>5</v>
      </c>
      <c r="E10379" s="3" t="str">
        <f t="shared" si="810"/>
        <v>Medium</v>
      </c>
      <c r="F10379" s="84">
        <f>Rates!$C$4</f>
        <v>2200</v>
      </c>
      <c r="G10379" s="85">
        <f>VLOOKUP(E10379,Rates!$B$7:$D$9,3,FALSE)</f>
        <v>1</v>
      </c>
      <c r="H10379" s="85">
        <f>VLOOKUP(D10379,Rates!$B$12:$C$16,2,FALSE)</f>
        <v>1.1000000000000001</v>
      </c>
      <c r="I10379" s="84">
        <f t="shared" si="811"/>
        <v>2420</v>
      </c>
      <c r="J10379" s="58">
        <f t="shared" si="812"/>
        <v>43644</v>
      </c>
      <c r="K10379" s="59">
        <f t="shared" si="813"/>
        <v>0.51232876712328768</v>
      </c>
      <c r="L10379" s="84">
        <f t="shared" si="814"/>
        <v>1239.8356164383563</v>
      </c>
    </row>
    <row r="10380" spans="1:12" x14ac:dyDescent="0.3">
      <c r="A10380" t="s">
        <v>12030</v>
      </c>
      <c r="B10380" s="2">
        <v>43279</v>
      </c>
      <c r="C10380" s="14">
        <v>32000</v>
      </c>
      <c r="D10380" t="s">
        <v>8</v>
      </c>
      <c r="E10380" s="3" t="str">
        <f t="shared" si="810"/>
        <v>High</v>
      </c>
      <c r="F10380" s="84">
        <f>Rates!$C$4</f>
        <v>2200</v>
      </c>
      <c r="G10380" s="85">
        <f>VLOOKUP(E10380,Rates!$B$7:$D$9,3,FALSE)</f>
        <v>1.1499999999999999</v>
      </c>
      <c r="H10380" s="85">
        <f>VLOOKUP(D10380,Rates!$B$12:$C$16,2,FALSE)</f>
        <v>0.8</v>
      </c>
      <c r="I10380" s="84">
        <f t="shared" si="811"/>
        <v>2024</v>
      </c>
      <c r="J10380" s="58">
        <f t="shared" si="812"/>
        <v>43644</v>
      </c>
      <c r="K10380" s="59">
        <f t="shared" si="813"/>
        <v>0.51232876712328768</v>
      </c>
      <c r="L10380" s="84">
        <f t="shared" si="814"/>
        <v>1036.9534246575342</v>
      </c>
    </row>
    <row r="10381" spans="1:12" x14ac:dyDescent="0.3">
      <c r="A10381" t="s">
        <v>12031</v>
      </c>
      <c r="B10381" s="2">
        <v>43279</v>
      </c>
      <c r="C10381" s="14">
        <v>22000</v>
      </c>
      <c r="D10381" t="s">
        <v>6</v>
      </c>
      <c r="E10381" s="3" t="str">
        <f t="shared" si="810"/>
        <v>High</v>
      </c>
      <c r="F10381" s="84">
        <f>Rates!$C$4</f>
        <v>2200</v>
      </c>
      <c r="G10381" s="85">
        <f>VLOOKUP(E10381,Rates!$B$7:$D$9,3,FALSE)</f>
        <v>1.1499999999999999</v>
      </c>
      <c r="H10381" s="85">
        <f>VLOOKUP(D10381,Rates!$B$12:$C$16,2,FALSE)</f>
        <v>1</v>
      </c>
      <c r="I10381" s="84">
        <f t="shared" si="811"/>
        <v>2530</v>
      </c>
      <c r="J10381" s="58">
        <f t="shared" si="812"/>
        <v>43644</v>
      </c>
      <c r="K10381" s="59">
        <f t="shared" si="813"/>
        <v>0.51232876712328768</v>
      </c>
      <c r="L10381" s="84">
        <f t="shared" si="814"/>
        <v>1296.1917808219177</v>
      </c>
    </row>
    <row r="10382" spans="1:12" x14ac:dyDescent="0.3">
      <c r="A10382" t="s">
        <v>12032</v>
      </c>
      <c r="B10382" s="2">
        <v>43279</v>
      </c>
      <c r="C10382" s="14">
        <v>24000</v>
      </c>
      <c r="D10382" t="s">
        <v>6</v>
      </c>
      <c r="E10382" s="3" t="str">
        <f t="shared" si="810"/>
        <v>High</v>
      </c>
      <c r="F10382" s="84">
        <f>Rates!$C$4</f>
        <v>2200</v>
      </c>
      <c r="G10382" s="85">
        <f>VLOOKUP(E10382,Rates!$B$7:$D$9,3,FALSE)</f>
        <v>1.1499999999999999</v>
      </c>
      <c r="H10382" s="85">
        <f>VLOOKUP(D10382,Rates!$B$12:$C$16,2,FALSE)</f>
        <v>1</v>
      </c>
      <c r="I10382" s="84">
        <f t="shared" si="811"/>
        <v>2530</v>
      </c>
      <c r="J10382" s="58">
        <f t="shared" si="812"/>
        <v>43644</v>
      </c>
      <c r="K10382" s="59">
        <f t="shared" si="813"/>
        <v>0.51232876712328768</v>
      </c>
      <c r="L10382" s="84">
        <f t="shared" si="814"/>
        <v>1296.1917808219177</v>
      </c>
    </row>
    <row r="10383" spans="1:12" x14ac:dyDescent="0.3">
      <c r="A10383" t="s">
        <v>12033</v>
      </c>
      <c r="B10383" s="2">
        <v>43279</v>
      </c>
      <c r="C10383" s="14">
        <v>27000</v>
      </c>
      <c r="D10383" t="s">
        <v>4</v>
      </c>
      <c r="E10383" s="3" t="str">
        <f t="shared" si="810"/>
        <v>High</v>
      </c>
      <c r="F10383" s="84">
        <f>Rates!$C$4</f>
        <v>2200</v>
      </c>
      <c r="G10383" s="85">
        <f>VLOOKUP(E10383,Rates!$B$7:$D$9,3,FALSE)</f>
        <v>1.1499999999999999</v>
      </c>
      <c r="H10383" s="85">
        <f>VLOOKUP(D10383,Rates!$B$12:$C$16,2,FALSE)</f>
        <v>1.2</v>
      </c>
      <c r="I10383" s="84">
        <f t="shared" si="811"/>
        <v>3036</v>
      </c>
      <c r="J10383" s="58">
        <f t="shared" si="812"/>
        <v>43644</v>
      </c>
      <c r="K10383" s="59">
        <f t="shared" si="813"/>
        <v>0.51232876712328768</v>
      </c>
      <c r="L10383" s="84">
        <f t="shared" si="814"/>
        <v>1555.4301369863015</v>
      </c>
    </row>
    <row r="10384" spans="1:12" x14ac:dyDescent="0.3">
      <c r="A10384" t="s">
        <v>12034</v>
      </c>
      <c r="B10384" s="2">
        <v>43279</v>
      </c>
      <c r="C10384" s="14">
        <v>22000</v>
      </c>
      <c r="D10384" t="s">
        <v>8</v>
      </c>
      <c r="E10384" s="3" t="str">
        <f t="shared" si="810"/>
        <v>High</v>
      </c>
      <c r="F10384" s="84">
        <f>Rates!$C$4</f>
        <v>2200</v>
      </c>
      <c r="G10384" s="85">
        <f>VLOOKUP(E10384,Rates!$B$7:$D$9,3,FALSE)</f>
        <v>1.1499999999999999</v>
      </c>
      <c r="H10384" s="85">
        <f>VLOOKUP(D10384,Rates!$B$12:$C$16,2,FALSE)</f>
        <v>0.8</v>
      </c>
      <c r="I10384" s="84">
        <f t="shared" si="811"/>
        <v>2024</v>
      </c>
      <c r="J10384" s="58">
        <f t="shared" si="812"/>
        <v>43644</v>
      </c>
      <c r="K10384" s="59">
        <f t="shared" si="813"/>
        <v>0.51232876712328768</v>
      </c>
      <c r="L10384" s="84">
        <f t="shared" si="814"/>
        <v>1036.9534246575342</v>
      </c>
    </row>
    <row r="10385" spans="1:12" x14ac:dyDescent="0.3">
      <c r="A10385" t="s">
        <v>12035</v>
      </c>
      <c r="B10385" s="2">
        <v>43279</v>
      </c>
      <c r="C10385" s="14">
        <v>27000</v>
      </c>
      <c r="D10385" t="s">
        <v>5</v>
      </c>
      <c r="E10385" s="3" t="str">
        <f t="shared" si="810"/>
        <v>High</v>
      </c>
      <c r="F10385" s="84">
        <f>Rates!$C$4</f>
        <v>2200</v>
      </c>
      <c r="G10385" s="85">
        <f>VLOOKUP(E10385,Rates!$B$7:$D$9,3,FALSE)</f>
        <v>1.1499999999999999</v>
      </c>
      <c r="H10385" s="85">
        <f>VLOOKUP(D10385,Rates!$B$12:$C$16,2,FALSE)</f>
        <v>1.1000000000000001</v>
      </c>
      <c r="I10385" s="84">
        <f t="shared" si="811"/>
        <v>2783</v>
      </c>
      <c r="J10385" s="58">
        <f t="shared" si="812"/>
        <v>43644</v>
      </c>
      <c r="K10385" s="59">
        <f t="shared" si="813"/>
        <v>0.51232876712328768</v>
      </c>
      <c r="L10385" s="84">
        <f t="shared" si="814"/>
        <v>1425.8109589041096</v>
      </c>
    </row>
    <row r="10386" spans="1:12" x14ac:dyDescent="0.3">
      <c r="A10386" t="s">
        <v>12036</v>
      </c>
      <c r="B10386" s="2">
        <v>43279</v>
      </c>
      <c r="C10386" s="14">
        <v>25000</v>
      </c>
      <c r="D10386" t="s">
        <v>7</v>
      </c>
      <c r="E10386" s="3" t="str">
        <f t="shared" si="810"/>
        <v>High</v>
      </c>
      <c r="F10386" s="84">
        <f>Rates!$C$4</f>
        <v>2200</v>
      </c>
      <c r="G10386" s="85">
        <f>VLOOKUP(E10386,Rates!$B$7:$D$9,3,FALSE)</f>
        <v>1.1499999999999999</v>
      </c>
      <c r="H10386" s="85">
        <f>VLOOKUP(D10386,Rates!$B$12:$C$16,2,FALSE)</f>
        <v>0.85</v>
      </c>
      <c r="I10386" s="84">
        <f t="shared" si="811"/>
        <v>2150.5</v>
      </c>
      <c r="J10386" s="58">
        <f t="shared" si="812"/>
        <v>43644</v>
      </c>
      <c r="K10386" s="59">
        <f t="shared" si="813"/>
        <v>0.51232876712328768</v>
      </c>
      <c r="L10386" s="84">
        <f t="shared" si="814"/>
        <v>1101.7630136986302</v>
      </c>
    </row>
    <row r="10387" spans="1:12" x14ac:dyDescent="0.3">
      <c r="A10387" t="s">
        <v>12037</v>
      </c>
      <c r="B10387" s="2">
        <v>43279</v>
      </c>
      <c r="C10387" s="14">
        <v>32000</v>
      </c>
      <c r="D10387" t="s">
        <v>7</v>
      </c>
      <c r="E10387" s="3" t="str">
        <f t="shared" si="810"/>
        <v>High</v>
      </c>
      <c r="F10387" s="84">
        <f>Rates!$C$4</f>
        <v>2200</v>
      </c>
      <c r="G10387" s="85">
        <f>VLOOKUP(E10387,Rates!$B$7:$D$9,3,FALSE)</f>
        <v>1.1499999999999999</v>
      </c>
      <c r="H10387" s="85">
        <f>VLOOKUP(D10387,Rates!$B$12:$C$16,2,FALSE)</f>
        <v>0.85</v>
      </c>
      <c r="I10387" s="84">
        <f t="shared" si="811"/>
        <v>2150.5</v>
      </c>
      <c r="J10387" s="58">
        <f t="shared" si="812"/>
        <v>43644</v>
      </c>
      <c r="K10387" s="59">
        <f t="shared" si="813"/>
        <v>0.51232876712328768</v>
      </c>
      <c r="L10387" s="84">
        <f t="shared" si="814"/>
        <v>1101.7630136986302</v>
      </c>
    </row>
    <row r="10388" spans="1:12" x14ac:dyDescent="0.3">
      <c r="A10388" t="s">
        <v>2362</v>
      </c>
      <c r="B10388" s="2">
        <v>43280</v>
      </c>
      <c r="C10388" s="14">
        <v>6000</v>
      </c>
      <c r="D10388" t="s">
        <v>6</v>
      </c>
      <c r="E10388" s="3" t="str">
        <f t="shared" si="810"/>
        <v>Low</v>
      </c>
      <c r="F10388" s="84">
        <f>Rates!$C$4</f>
        <v>2200</v>
      </c>
      <c r="G10388" s="85">
        <f>VLOOKUP(E10388,Rates!$B$7:$D$9,3,FALSE)</f>
        <v>0.85</v>
      </c>
      <c r="H10388" s="85">
        <f>VLOOKUP(D10388,Rates!$B$12:$C$16,2,FALSE)</f>
        <v>1</v>
      </c>
      <c r="I10388" s="84">
        <f t="shared" si="811"/>
        <v>1870</v>
      </c>
      <c r="J10388" s="58">
        <f t="shared" si="812"/>
        <v>43645</v>
      </c>
      <c r="K10388" s="59">
        <f t="shared" si="813"/>
        <v>0.50958904109589043</v>
      </c>
      <c r="L10388" s="84">
        <f t="shared" si="814"/>
        <v>952.93150684931504</v>
      </c>
    </row>
    <row r="10389" spans="1:12" x14ac:dyDescent="0.3">
      <c r="A10389" t="s">
        <v>2363</v>
      </c>
      <c r="B10389" s="2">
        <v>43280</v>
      </c>
      <c r="C10389" s="14">
        <v>29000</v>
      </c>
      <c r="D10389" t="s">
        <v>8</v>
      </c>
      <c r="E10389" s="3" t="str">
        <f t="shared" si="810"/>
        <v>High</v>
      </c>
      <c r="F10389" s="84">
        <f>Rates!$C$4</f>
        <v>2200</v>
      </c>
      <c r="G10389" s="85">
        <f>VLOOKUP(E10389,Rates!$B$7:$D$9,3,FALSE)</f>
        <v>1.1499999999999999</v>
      </c>
      <c r="H10389" s="85">
        <f>VLOOKUP(D10389,Rates!$B$12:$C$16,2,FALSE)</f>
        <v>0.8</v>
      </c>
      <c r="I10389" s="84">
        <f t="shared" si="811"/>
        <v>2024</v>
      </c>
      <c r="J10389" s="58">
        <f t="shared" si="812"/>
        <v>43645</v>
      </c>
      <c r="K10389" s="59">
        <f t="shared" si="813"/>
        <v>0.50958904109589043</v>
      </c>
      <c r="L10389" s="84">
        <f t="shared" si="814"/>
        <v>1031.4082191780822</v>
      </c>
    </row>
    <row r="10390" spans="1:12" x14ac:dyDescent="0.3">
      <c r="A10390" t="s">
        <v>2367</v>
      </c>
      <c r="B10390" s="2">
        <v>43280</v>
      </c>
      <c r="C10390" s="14">
        <v>20000</v>
      </c>
      <c r="D10390" t="s">
        <v>7</v>
      </c>
      <c r="E10390" s="3" t="str">
        <f t="shared" si="810"/>
        <v>High</v>
      </c>
      <c r="F10390" s="84">
        <f>Rates!$C$4</f>
        <v>2200</v>
      </c>
      <c r="G10390" s="85">
        <f>VLOOKUP(E10390,Rates!$B$7:$D$9,3,FALSE)</f>
        <v>1.1499999999999999</v>
      </c>
      <c r="H10390" s="85">
        <f>VLOOKUP(D10390,Rates!$B$12:$C$16,2,FALSE)</f>
        <v>0.85</v>
      </c>
      <c r="I10390" s="84">
        <f t="shared" si="811"/>
        <v>2150.5</v>
      </c>
      <c r="J10390" s="58">
        <f t="shared" si="812"/>
        <v>43645</v>
      </c>
      <c r="K10390" s="59">
        <f t="shared" si="813"/>
        <v>0.50958904109589043</v>
      </c>
      <c r="L10390" s="84">
        <f t="shared" si="814"/>
        <v>1095.8712328767124</v>
      </c>
    </row>
    <row r="10391" spans="1:12" x14ac:dyDescent="0.3">
      <c r="A10391" t="s">
        <v>5671</v>
      </c>
      <c r="B10391" s="2">
        <v>43280</v>
      </c>
      <c r="C10391" s="14">
        <v>31000</v>
      </c>
      <c r="D10391" t="s">
        <v>6</v>
      </c>
      <c r="E10391" s="3" t="str">
        <f t="shared" si="810"/>
        <v>High</v>
      </c>
      <c r="F10391" s="84">
        <f>Rates!$C$4</f>
        <v>2200</v>
      </c>
      <c r="G10391" s="85">
        <f>VLOOKUP(E10391,Rates!$B$7:$D$9,3,FALSE)</f>
        <v>1.1499999999999999</v>
      </c>
      <c r="H10391" s="85">
        <f>VLOOKUP(D10391,Rates!$B$12:$C$16,2,FALSE)</f>
        <v>1</v>
      </c>
      <c r="I10391" s="84">
        <f t="shared" si="811"/>
        <v>2530</v>
      </c>
      <c r="J10391" s="58">
        <f t="shared" si="812"/>
        <v>43645</v>
      </c>
      <c r="K10391" s="59">
        <f t="shared" si="813"/>
        <v>0.50958904109589043</v>
      </c>
      <c r="L10391" s="84">
        <f t="shared" si="814"/>
        <v>1289.2602739726028</v>
      </c>
    </row>
    <row r="10392" spans="1:12" x14ac:dyDescent="0.3">
      <c r="A10392" t="s">
        <v>5672</v>
      </c>
      <c r="B10392" s="2">
        <v>43280</v>
      </c>
      <c r="C10392" s="14">
        <v>22000</v>
      </c>
      <c r="D10392" t="s">
        <v>8</v>
      </c>
      <c r="E10392" s="3" t="str">
        <f t="shared" si="810"/>
        <v>High</v>
      </c>
      <c r="F10392" s="84">
        <f>Rates!$C$4</f>
        <v>2200</v>
      </c>
      <c r="G10392" s="85">
        <f>VLOOKUP(E10392,Rates!$B$7:$D$9,3,FALSE)</f>
        <v>1.1499999999999999</v>
      </c>
      <c r="H10392" s="85">
        <f>VLOOKUP(D10392,Rates!$B$12:$C$16,2,FALSE)</f>
        <v>0.8</v>
      </c>
      <c r="I10392" s="84">
        <f t="shared" si="811"/>
        <v>2024</v>
      </c>
      <c r="J10392" s="58">
        <f t="shared" si="812"/>
        <v>43645</v>
      </c>
      <c r="K10392" s="59">
        <f t="shared" si="813"/>
        <v>0.50958904109589043</v>
      </c>
      <c r="L10392" s="84">
        <f t="shared" si="814"/>
        <v>1031.4082191780822</v>
      </c>
    </row>
    <row r="10393" spans="1:12" x14ac:dyDescent="0.3">
      <c r="A10393" t="s">
        <v>9923</v>
      </c>
      <c r="B10393" s="2">
        <v>43280</v>
      </c>
      <c r="C10393" s="14">
        <v>15000</v>
      </c>
      <c r="D10393" t="s">
        <v>4</v>
      </c>
      <c r="E10393" s="3" t="str">
        <f t="shared" si="810"/>
        <v>Medium</v>
      </c>
      <c r="F10393" s="84">
        <f>Rates!$C$4</f>
        <v>2200</v>
      </c>
      <c r="G10393" s="85">
        <f>VLOOKUP(E10393,Rates!$B$7:$D$9,3,FALSE)</f>
        <v>1</v>
      </c>
      <c r="H10393" s="85">
        <f>VLOOKUP(D10393,Rates!$B$12:$C$16,2,FALSE)</f>
        <v>1.2</v>
      </c>
      <c r="I10393" s="84">
        <f t="shared" si="811"/>
        <v>2640</v>
      </c>
      <c r="J10393" s="58">
        <f t="shared" si="812"/>
        <v>43645</v>
      </c>
      <c r="K10393" s="59">
        <f t="shared" si="813"/>
        <v>0.50958904109589043</v>
      </c>
      <c r="L10393" s="84">
        <f t="shared" si="814"/>
        <v>1345.3150684931506</v>
      </c>
    </row>
    <row r="10394" spans="1:12" x14ac:dyDescent="0.3">
      <c r="A10394" t="s">
        <v>9924</v>
      </c>
      <c r="B10394" s="2">
        <v>43280</v>
      </c>
      <c r="C10394" s="14">
        <v>10000</v>
      </c>
      <c r="D10394" t="s">
        <v>6</v>
      </c>
      <c r="E10394" s="3" t="str">
        <f t="shared" si="810"/>
        <v>Medium</v>
      </c>
      <c r="F10394" s="84">
        <f>Rates!$C$4</f>
        <v>2200</v>
      </c>
      <c r="G10394" s="85">
        <f>VLOOKUP(E10394,Rates!$B$7:$D$9,3,FALSE)</f>
        <v>1</v>
      </c>
      <c r="H10394" s="85">
        <f>VLOOKUP(D10394,Rates!$B$12:$C$16,2,FALSE)</f>
        <v>1</v>
      </c>
      <c r="I10394" s="84">
        <f t="shared" si="811"/>
        <v>2200</v>
      </c>
      <c r="J10394" s="58">
        <f t="shared" si="812"/>
        <v>43645</v>
      </c>
      <c r="K10394" s="59">
        <f t="shared" si="813"/>
        <v>0.50958904109589043</v>
      </c>
      <c r="L10394" s="84">
        <f t="shared" si="814"/>
        <v>1121.0958904109589</v>
      </c>
    </row>
    <row r="10395" spans="1:12" x14ac:dyDescent="0.3">
      <c r="A10395" t="s">
        <v>9925</v>
      </c>
      <c r="B10395" s="2">
        <v>43280</v>
      </c>
      <c r="C10395" s="14">
        <v>12000</v>
      </c>
      <c r="D10395" t="s">
        <v>8</v>
      </c>
      <c r="E10395" s="3" t="str">
        <f t="shared" si="810"/>
        <v>Medium</v>
      </c>
      <c r="F10395" s="84">
        <f>Rates!$C$4</f>
        <v>2200</v>
      </c>
      <c r="G10395" s="85">
        <f>VLOOKUP(E10395,Rates!$B$7:$D$9,3,FALSE)</f>
        <v>1</v>
      </c>
      <c r="H10395" s="85">
        <f>VLOOKUP(D10395,Rates!$B$12:$C$16,2,FALSE)</f>
        <v>0.8</v>
      </c>
      <c r="I10395" s="84">
        <f t="shared" si="811"/>
        <v>1760</v>
      </c>
      <c r="J10395" s="58">
        <f t="shared" si="812"/>
        <v>43645</v>
      </c>
      <c r="K10395" s="59">
        <f t="shared" si="813"/>
        <v>0.50958904109589043</v>
      </c>
      <c r="L10395" s="84">
        <f t="shared" si="814"/>
        <v>896.8767123287671</v>
      </c>
    </row>
    <row r="10396" spans="1:12" x14ac:dyDescent="0.3">
      <c r="A10396" t="s">
        <v>9926</v>
      </c>
      <c r="B10396" s="2">
        <v>43280</v>
      </c>
      <c r="C10396" s="14">
        <v>13000</v>
      </c>
      <c r="D10396" t="s">
        <v>7</v>
      </c>
      <c r="E10396" s="3" t="str">
        <f t="shared" si="810"/>
        <v>Medium</v>
      </c>
      <c r="F10396" s="84">
        <f>Rates!$C$4</f>
        <v>2200</v>
      </c>
      <c r="G10396" s="85">
        <f>VLOOKUP(E10396,Rates!$B$7:$D$9,3,FALSE)</f>
        <v>1</v>
      </c>
      <c r="H10396" s="85">
        <f>VLOOKUP(D10396,Rates!$B$12:$C$16,2,FALSE)</f>
        <v>0.85</v>
      </c>
      <c r="I10396" s="84">
        <f t="shared" si="811"/>
        <v>1870</v>
      </c>
      <c r="J10396" s="58">
        <f t="shared" si="812"/>
        <v>43645</v>
      </c>
      <c r="K10396" s="59">
        <f t="shared" si="813"/>
        <v>0.50958904109589043</v>
      </c>
      <c r="L10396" s="84">
        <f t="shared" si="814"/>
        <v>952.93150684931504</v>
      </c>
    </row>
    <row r="10397" spans="1:12" x14ac:dyDescent="0.3">
      <c r="A10397" t="s">
        <v>9927</v>
      </c>
      <c r="B10397" s="2">
        <v>43280</v>
      </c>
      <c r="C10397" s="14">
        <v>12000</v>
      </c>
      <c r="D10397" t="s">
        <v>7</v>
      </c>
      <c r="E10397" s="3" t="str">
        <f t="shared" si="810"/>
        <v>Medium</v>
      </c>
      <c r="F10397" s="84">
        <f>Rates!$C$4</f>
        <v>2200</v>
      </c>
      <c r="G10397" s="85">
        <f>VLOOKUP(E10397,Rates!$B$7:$D$9,3,FALSE)</f>
        <v>1</v>
      </c>
      <c r="H10397" s="85">
        <f>VLOOKUP(D10397,Rates!$B$12:$C$16,2,FALSE)</f>
        <v>0.85</v>
      </c>
      <c r="I10397" s="84">
        <f t="shared" si="811"/>
        <v>1870</v>
      </c>
      <c r="J10397" s="58">
        <f t="shared" si="812"/>
        <v>43645</v>
      </c>
      <c r="K10397" s="59">
        <f t="shared" si="813"/>
        <v>0.50958904109589043</v>
      </c>
      <c r="L10397" s="84">
        <f t="shared" si="814"/>
        <v>952.93150684931504</v>
      </c>
    </row>
    <row r="10398" spans="1:12" x14ac:dyDescent="0.3">
      <c r="A10398" t="s">
        <v>9928</v>
      </c>
      <c r="B10398" s="2">
        <v>43280</v>
      </c>
      <c r="C10398" s="14">
        <v>11000</v>
      </c>
      <c r="D10398" t="s">
        <v>7</v>
      </c>
      <c r="E10398" s="3" t="str">
        <f t="shared" si="810"/>
        <v>Medium</v>
      </c>
      <c r="F10398" s="84">
        <f>Rates!$C$4</f>
        <v>2200</v>
      </c>
      <c r="G10398" s="85">
        <f>VLOOKUP(E10398,Rates!$B$7:$D$9,3,FALSE)</f>
        <v>1</v>
      </c>
      <c r="H10398" s="85">
        <f>VLOOKUP(D10398,Rates!$B$12:$C$16,2,FALSE)</f>
        <v>0.85</v>
      </c>
      <c r="I10398" s="84">
        <f t="shared" si="811"/>
        <v>1870</v>
      </c>
      <c r="J10398" s="58">
        <f t="shared" si="812"/>
        <v>43645</v>
      </c>
      <c r="K10398" s="59">
        <f t="shared" si="813"/>
        <v>0.50958904109589043</v>
      </c>
      <c r="L10398" s="84">
        <f t="shared" si="814"/>
        <v>952.93150684931504</v>
      </c>
    </row>
    <row r="10399" spans="1:12" x14ac:dyDescent="0.3">
      <c r="A10399" t="s">
        <v>9929</v>
      </c>
      <c r="B10399" s="2">
        <v>43280</v>
      </c>
      <c r="C10399" s="14">
        <v>9000</v>
      </c>
      <c r="D10399" t="s">
        <v>7</v>
      </c>
      <c r="E10399" s="3" t="str">
        <f t="shared" si="810"/>
        <v>Medium</v>
      </c>
      <c r="F10399" s="84">
        <f>Rates!$C$4</f>
        <v>2200</v>
      </c>
      <c r="G10399" s="85">
        <f>VLOOKUP(E10399,Rates!$B$7:$D$9,3,FALSE)</f>
        <v>1</v>
      </c>
      <c r="H10399" s="85">
        <f>VLOOKUP(D10399,Rates!$B$12:$C$16,2,FALSE)</f>
        <v>0.85</v>
      </c>
      <c r="I10399" s="84">
        <f t="shared" si="811"/>
        <v>1870</v>
      </c>
      <c r="J10399" s="58">
        <f t="shared" si="812"/>
        <v>43645</v>
      </c>
      <c r="K10399" s="59">
        <f t="shared" si="813"/>
        <v>0.50958904109589043</v>
      </c>
      <c r="L10399" s="84">
        <f t="shared" si="814"/>
        <v>952.93150684931504</v>
      </c>
    </row>
    <row r="10400" spans="1:12" x14ac:dyDescent="0.3">
      <c r="A10400" t="s">
        <v>9930</v>
      </c>
      <c r="B10400" s="2">
        <v>43280</v>
      </c>
      <c r="C10400" s="14">
        <v>12000</v>
      </c>
      <c r="D10400" t="s">
        <v>7</v>
      </c>
      <c r="E10400" s="3" t="str">
        <f t="shared" si="810"/>
        <v>Medium</v>
      </c>
      <c r="F10400" s="84">
        <f>Rates!$C$4</f>
        <v>2200</v>
      </c>
      <c r="G10400" s="85">
        <f>VLOOKUP(E10400,Rates!$B$7:$D$9,3,FALSE)</f>
        <v>1</v>
      </c>
      <c r="H10400" s="85">
        <f>VLOOKUP(D10400,Rates!$B$12:$C$16,2,FALSE)</f>
        <v>0.85</v>
      </c>
      <c r="I10400" s="84">
        <f t="shared" si="811"/>
        <v>1870</v>
      </c>
      <c r="J10400" s="58">
        <f t="shared" si="812"/>
        <v>43645</v>
      </c>
      <c r="K10400" s="59">
        <f t="shared" si="813"/>
        <v>0.50958904109589043</v>
      </c>
      <c r="L10400" s="84">
        <f t="shared" si="814"/>
        <v>952.93150684931504</v>
      </c>
    </row>
    <row r="10401" spans="1:12" x14ac:dyDescent="0.3">
      <c r="A10401" t="s">
        <v>9931</v>
      </c>
      <c r="B10401" s="2">
        <v>43280</v>
      </c>
      <c r="C10401" s="14">
        <v>12000</v>
      </c>
      <c r="D10401" t="s">
        <v>8</v>
      </c>
      <c r="E10401" s="3" t="str">
        <f t="shared" si="810"/>
        <v>Medium</v>
      </c>
      <c r="F10401" s="84">
        <f>Rates!$C$4</f>
        <v>2200</v>
      </c>
      <c r="G10401" s="85">
        <f>VLOOKUP(E10401,Rates!$B$7:$D$9,3,FALSE)</f>
        <v>1</v>
      </c>
      <c r="H10401" s="85">
        <f>VLOOKUP(D10401,Rates!$B$12:$C$16,2,FALSE)</f>
        <v>0.8</v>
      </c>
      <c r="I10401" s="84">
        <f t="shared" si="811"/>
        <v>1760</v>
      </c>
      <c r="J10401" s="58">
        <f t="shared" si="812"/>
        <v>43645</v>
      </c>
      <c r="K10401" s="59">
        <f t="shared" si="813"/>
        <v>0.50958904109589043</v>
      </c>
      <c r="L10401" s="84">
        <f t="shared" si="814"/>
        <v>896.8767123287671</v>
      </c>
    </row>
    <row r="10402" spans="1:12" x14ac:dyDescent="0.3">
      <c r="A10402" t="s">
        <v>9932</v>
      </c>
      <c r="B10402" s="2">
        <v>43280</v>
      </c>
      <c r="C10402" s="14">
        <v>12000</v>
      </c>
      <c r="D10402" t="s">
        <v>8</v>
      </c>
      <c r="E10402" s="3" t="str">
        <f t="shared" si="810"/>
        <v>Medium</v>
      </c>
      <c r="F10402" s="84">
        <f>Rates!$C$4</f>
        <v>2200</v>
      </c>
      <c r="G10402" s="85">
        <f>VLOOKUP(E10402,Rates!$B$7:$D$9,3,FALSE)</f>
        <v>1</v>
      </c>
      <c r="H10402" s="85">
        <f>VLOOKUP(D10402,Rates!$B$12:$C$16,2,FALSE)</f>
        <v>0.8</v>
      </c>
      <c r="I10402" s="84">
        <f t="shared" si="811"/>
        <v>1760</v>
      </c>
      <c r="J10402" s="58">
        <f t="shared" si="812"/>
        <v>43645</v>
      </c>
      <c r="K10402" s="59">
        <f t="shared" si="813"/>
        <v>0.50958904109589043</v>
      </c>
      <c r="L10402" s="84">
        <f t="shared" si="814"/>
        <v>896.8767123287671</v>
      </c>
    </row>
    <row r="10403" spans="1:12" x14ac:dyDescent="0.3">
      <c r="A10403" t="s">
        <v>9933</v>
      </c>
      <c r="B10403" s="2">
        <v>43280</v>
      </c>
      <c r="C10403" s="14">
        <v>13000</v>
      </c>
      <c r="D10403" t="s">
        <v>4</v>
      </c>
      <c r="E10403" s="3" t="str">
        <f t="shared" si="810"/>
        <v>Medium</v>
      </c>
      <c r="F10403" s="84">
        <f>Rates!$C$4</f>
        <v>2200</v>
      </c>
      <c r="G10403" s="85">
        <f>VLOOKUP(E10403,Rates!$B$7:$D$9,3,FALSE)</f>
        <v>1</v>
      </c>
      <c r="H10403" s="85">
        <f>VLOOKUP(D10403,Rates!$B$12:$C$16,2,FALSE)</f>
        <v>1.2</v>
      </c>
      <c r="I10403" s="84">
        <f t="shared" si="811"/>
        <v>2640</v>
      </c>
      <c r="J10403" s="58">
        <f t="shared" si="812"/>
        <v>43645</v>
      </c>
      <c r="K10403" s="59">
        <f t="shared" si="813"/>
        <v>0.50958904109589043</v>
      </c>
      <c r="L10403" s="84">
        <f t="shared" si="814"/>
        <v>1345.3150684931506</v>
      </c>
    </row>
    <row r="10404" spans="1:12" x14ac:dyDescent="0.3">
      <c r="A10404" t="s">
        <v>12038</v>
      </c>
      <c r="B10404" s="2">
        <v>43280</v>
      </c>
      <c r="C10404" s="14">
        <v>18000</v>
      </c>
      <c r="D10404" t="s">
        <v>6</v>
      </c>
      <c r="E10404" s="3" t="str">
        <f t="shared" si="810"/>
        <v>High</v>
      </c>
      <c r="F10404" s="84">
        <f>Rates!$C$4</f>
        <v>2200</v>
      </c>
      <c r="G10404" s="85">
        <f>VLOOKUP(E10404,Rates!$B$7:$D$9,3,FALSE)</f>
        <v>1.1499999999999999</v>
      </c>
      <c r="H10404" s="85">
        <f>VLOOKUP(D10404,Rates!$B$12:$C$16,2,FALSE)</f>
        <v>1</v>
      </c>
      <c r="I10404" s="84">
        <f t="shared" si="811"/>
        <v>2530</v>
      </c>
      <c r="J10404" s="58">
        <f t="shared" si="812"/>
        <v>43645</v>
      </c>
      <c r="K10404" s="59">
        <f t="shared" si="813"/>
        <v>0.50958904109589043</v>
      </c>
      <c r="L10404" s="84">
        <f t="shared" si="814"/>
        <v>1289.2602739726028</v>
      </c>
    </row>
    <row r="10405" spans="1:12" x14ac:dyDescent="0.3">
      <c r="A10405" t="s">
        <v>12039</v>
      </c>
      <c r="B10405" s="2">
        <v>43280</v>
      </c>
      <c r="C10405" s="14">
        <v>20000</v>
      </c>
      <c r="D10405" t="s">
        <v>4</v>
      </c>
      <c r="E10405" s="3" t="str">
        <f t="shared" si="810"/>
        <v>High</v>
      </c>
      <c r="F10405" s="84">
        <f>Rates!$C$4</f>
        <v>2200</v>
      </c>
      <c r="G10405" s="85">
        <f>VLOOKUP(E10405,Rates!$B$7:$D$9,3,FALSE)</f>
        <v>1.1499999999999999</v>
      </c>
      <c r="H10405" s="85">
        <f>VLOOKUP(D10405,Rates!$B$12:$C$16,2,FALSE)</f>
        <v>1.2</v>
      </c>
      <c r="I10405" s="84">
        <f t="shared" si="811"/>
        <v>3036</v>
      </c>
      <c r="J10405" s="58">
        <f t="shared" si="812"/>
        <v>43645</v>
      </c>
      <c r="K10405" s="59">
        <f t="shared" si="813"/>
        <v>0.50958904109589043</v>
      </c>
      <c r="L10405" s="84">
        <f t="shared" si="814"/>
        <v>1547.1123287671232</v>
      </c>
    </row>
    <row r="10406" spans="1:12" x14ac:dyDescent="0.3">
      <c r="A10406" t="s">
        <v>12040</v>
      </c>
      <c r="B10406" s="2">
        <v>43280</v>
      </c>
      <c r="C10406" s="14">
        <v>30000</v>
      </c>
      <c r="D10406" t="s">
        <v>4</v>
      </c>
      <c r="E10406" s="3" t="str">
        <f t="shared" si="810"/>
        <v>High</v>
      </c>
      <c r="F10406" s="84">
        <f>Rates!$C$4</f>
        <v>2200</v>
      </c>
      <c r="G10406" s="85">
        <f>VLOOKUP(E10406,Rates!$B$7:$D$9,3,FALSE)</f>
        <v>1.1499999999999999</v>
      </c>
      <c r="H10406" s="85">
        <f>VLOOKUP(D10406,Rates!$B$12:$C$16,2,FALSE)</f>
        <v>1.2</v>
      </c>
      <c r="I10406" s="84">
        <f t="shared" si="811"/>
        <v>3036</v>
      </c>
      <c r="J10406" s="58">
        <f t="shared" si="812"/>
        <v>43645</v>
      </c>
      <c r="K10406" s="59">
        <f t="shared" si="813"/>
        <v>0.50958904109589043</v>
      </c>
      <c r="L10406" s="84">
        <f t="shared" si="814"/>
        <v>1547.1123287671232</v>
      </c>
    </row>
    <row r="10407" spans="1:12" x14ac:dyDescent="0.3">
      <c r="A10407" t="s">
        <v>12041</v>
      </c>
      <c r="B10407" s="2">
        <v>43280</v>
      </c>
      <c r="C10407" s="14">
        <v>18000</v>
      </c>
      <c r="D10407" t="s">
        <v>7</v>
      </c>
      <c r="E10407" s="3" t="str">
        <f t="shared" si="810"/>
        <v>High</v>
      </c>
      <c r="F10407" s="84">
        <f>Rates!$C$4</f>
        <v>2200</v>
      </c>
      <c r="G10407" s="85">
        <f>VLOOKUP(E10407,Rates!$B$7:$D$9,3,FALSE)</f>
        <v>1.1499999999999999</v>
      </c>
      <c r="H10407" s="85">
        <f>VLOOKUP(D10407,Rates!$B$12:$C$16,2,FALSE)</f>
        <v>0.85</v>
      </c>
      <c r="I10407" s="84">
        <f t="shared" si="811"/>
        <v>2150.5</v>
      </c>
      <c r="J10407" s="58">
        <f t="shared" si="812"/>
        <v>43645</v>
      </c>
      <c r="K10407" s="59">
        <f t="shared" si="813"/>
        <v>0.50958904109589043</v>
      </c>
      <c r="L10407" s="84">
        <f t="shared" si="814"/>
        <v>1095.8712328767124</v>
      </c>
    </row>
    <row r="10408" spans="1:12" x14ac:dyDescent="0.3">
      <c r="A10408" t="s">
        <v>12042</v>
      </c>
      <c r="B10408" s="2">
        <v>43280</v>
      </c>
      <c r="C10408" s="14">
        <v>17000</v>
      </c>
      <c r="D10408" t="s">
        <v>8</v>
      </c>
      <c r="E10408" s="3" t="str">
        <f t="shared" si="810"/>
        <v>High</v>
      </c>
      <c r="F10408" s="84">
        <f>Rates!$C$4</f>
        <v>2200</v>
      </c>
      <c r="G10408" s="85">
        <f>VLOOKUP(E10408,Rates!$B$7:$D$9,3,FALSE)</f>
        <v>1.1499999999999999</v>
      </c>
      <c r="H10408" s="85">
        <f>VLOOKUP(D10408,Rates!$B$12:$C$16,2,FALSE)</f>
        <v>0.8</v>
      </c>
      <c r="I10408" s="84">
        <f t="shared" si="811"/>
        <v>2024</v>
      </c>
      <c r="J10408" s="58">
        <f t="shared" si="812"/>
        <v>43645</v>
      </c>
      <c r="K10408" s="59">
        <f t="shared" si="813"/>
        <v>0.50958904109589043</v>
      </c>
      <c r="L10408" s="84">
        <f t="shared" si="814"/>
        <v>1031.4082191780822</v>
      </c>
    </row>
    <row r="10409" spans="1:12" x14ac:dyDescent="0.3">
      <c r="A10409" t="s">
        <v>12043</v>
      </c>
      <c r="B10409" s="2">
        <v>43280</v>
      </c>
      <c r="C10409" s="14">
        <v>32000</v>
      </c>
      <c r="D10409" t="s">
        <v>4</v>
      </c>
      <c r="E10409" s="3" t="str">
        <f t="shared" si="810"/>
        <v>High</v>
      </c>
      <c r="F10409" s="84">
        <f>Rates!$C$4</f>
        <v>2200</v>
      </c>
      <c r="G10409" s="85">
        <f>VLOOKUP(E10409,Rates!$B$7:$D$9,3,FALSE)</f>
        <v>1.1499999999999999</v>
      </c>
      <c r="H10409" s="85">
        <f>VLOOKUP(D10409,Rates!$B$12:$C$16,2,FALSE)</f>
        <v>1.2</v>
      </c>
      <c r="I10409" s="84">
        <f t="shared" si="811"/>
        <v>3036</v>
      </c>
      <c r="J10409" s="58">
        <f t="shared" si="812"/>
        <v>43645</v>
      </c>
      <c r="K10409" s="59">
        <f t="shared" si="813"/>
        <v>0.50958904109589043</v>
      </c>
      <c r="L10409" s="84">
        <f t="shared" si="814"/>
        <v>1547.1123287671232</v>
      </c>
    </row>
    <row r="10410" spans="1:12" x14ac:dyDescent="0.3">
      <c r="A10410" t="s">
        <v>2371</v>
      </c>
      <c r="B10410" s="2">
        <v>43281</v>
      </c>
      <c r="C10410" s="14">
        <v>10000</v>
      </c>
      <c r="D10410" t="s">
        <v>4</v>
      </c>
      <c r="E10410" s="3" t="str">
        <f t="shared" si="810"/>
        <v>Medium</v>
      </c>
      <c r="F10410" s="84">
        <f>Rates!$C$4</f>
        <v>2200</v>
      </c>
      <c r="G10410" s="85">
        <f>VLOOKUP(E10410,Rates!$B$7:$D$9,3,FALSE)</f>
        <v>1</v>
      </c>
      <c r="H10410" s="85">
        <f>VLOOKUP(D10410,Rates!$B$12:$C$16,2,FALSE)</f>
        <v>1.2</v>
      </c>
      <c r="I10410" s="84">
        <f t="shared" si="811"/>
        <v>2640</v>
      </c>
      <c r="J10410" s="58">
        <f t="shared" si="812"/>
        <v>43646</v>
      </c>
      <c r="K10410" s="59">
        <f t="shared" si="813"/>
        <v>0.50684931506849318</v>
      </c>
      <c r="L10410" s="84">
        <f t="shared" si="814"/>
        <v>1338.0821917808221</v>
      </c>
    </row>
    <row r="10411" spans="1:12" x14ac:dyDescent="0.3">
      <c r="A10411" t="s">
        <v>2375</v>
      </c>
      <c r="B10411" s="2">
        <v>43281</v>
      </c>
      <c r="C10411" s="14">
        <v>3000</v>
      </c>
      <c r="D10411" t="s">
        <v>7</v>
      </c>
      <c r="E10411" s="3" t="str">
        <f t="shared" si="810"/>
        <v>Low</v>
      </c>
      <c r="F10411" s="84">
        <f>Rates!$C$4</f>
        <v>2200</v>
      </c>
      <c r="G10411" s="85">
        <f>VLOOKUP(E10411,Rates!$B$7:$D$9,3,FALSE)</f>
        <v>0.85</v>
      </c>
      <c r="H10411" s="85">
        <f>VLOOKUP(D10411,Rates!$B$12:$C$16,2,FALSE)</f>
        <v>0.85</v>
      </c>
      <c r="I10411" s="84">
        <f t="shared" si="811"/>
        <v>1589.5</v>
      </c>
      <c r="J10411" s="58">
        <f t="shared" si="812"/>
        <v>43646</v>
      </c>
      <c r="K10411" s="59">
        <f t="shared" si="813"/>
        <v>0.50684931506849318</v>
      </c>
      <c r="L10411" s="84">
        <f t="shared" si="814"/>
        <v>805.63698630136992</v>
      </c>
    </row>
    <row r="10412" spans="1:12" x14ac:dyDescent="0.3">
      <c r="A10412" t="s">
        <v>2380</v>
      </c>
      <c r="B10412" s="2">
        <v>43281</v>
      </c>
      <c r="C10412" s="14">
        <v>15000</v>
      </c>
      <c r="D10412" t="s">
        <v>5</v>
      </c>
      <c r="E10412" s="3" t="str">
        <f t="shared" si="810"/>
        <v>Medium</v>
      </c>
      <c r="F10412" s="84">
        <f>Rates!$C$4</f>
        <v>2200</v>
      </c>
      <c r="G10412" s="85">
        <f>VLOOKUP(E10412,Rates!$B$7:$D$9,3,FALSE)</f>
        <v>1</v>
      </c>
      <c r="H10412" s="85">
        <f>VLOOKUP(D10412,Rates!$B$12:$C$16,2,FALSE)</f>
        <v>1.1000000000000001</v>
      </c>
      <c r="I10412" s="84">
        <f t="shared" si="811"/>
        <v>2420</v>
      </c>
      <c r="J10412" s="58">
        <f t="shared" si="812"/>
        <v>43646</v>
      </c>
      <c r="K10412" s="59">
        <f t="shared" si="813"/>
        <v>0.50684931506849318</v>
      </c>
      <c r="L10412" s="84">
        <f t="shared" si="814"/>
        <v>1226.5753424657535</v>
      </c>
    </row>
    <row r="10413" spans="1:12" x14ac:dyDescent="0.3">
      <c r="A10413" t="s">
        <v>5674</v>
      </c>
      <c r="B10413" s="2">
        <v>43281</v>
      </c>
      <c r="C10413" s="14">
        <v>17000</v>
      </c>
      <c r="D10413" t="s">
        <v>7</v>
      </c>
      <c r="E10413" s="3" t="str">
        <f t="shared" si="810"/>
        <v>High</v>
      </c>
      <c r="F10413" s="84">
        <f>Rates!$C$4</f>
        <v>2200</v>
      </c>
      <c r="G10413" s="85">
        <f>VLOOKUP(E10413,Rates!$B$7:$D$9,3,FALSE)</f>
        <v>1.1499999999999999</v>
      </c>
      <c r="H10413" s="85">
        <f>VLOOKUP(D10413,Rates!$B$12:$C$16,2,FALSE)</f>
        <v>0.85</v>
      </c>
      <c r="I10413" s="84">
        <f t="shared" si="811"/>
        <v>2150.5</v>
      </c>
      <c r="J10413" s="58">
        <f t="shared" si="812"/>
        <v>43646</v>
      </c>
      <c r="K10413" s="59">
        <f t="shared" si="813"/>
        <v>0.50684931506849318</v>
      </c>
      <c r="L10413" s="84">
        <f t="shared" si="814"/>
        <v>1089.9794520547946</v>
      </c>
    </row>
    <row r="10414" spans="1:12" x14ac:dyDescent="0.3">
      <c r="A10414" t="s">
        <v>5676</v>
      </c>
      <c r="B10414" s="2">
        <v>43281</v>
      </c>
      <c r="C10414" s="14">
        <v>20000</v>
      </c>
      <c r="D10414" t="s">
        <v>8</v>
      </c>
      <c r="E10414" s="3" t="str">
        <f t="shared" si="810"/>
        <v>High</v>
      </c>
      <c r="F10414" s="84">
        <f>Rates!$C$4</f>
        <v>2200</v>
      </c>
      <c r="G10414" s="85">
        <f>VLOOKUP(E10414,Rates!$B$7:$D$9,3,FALSE)</f>
        <v>1.1499999999999999</v>
      </c>
      <c r="H10414" s="85">
        <f>VLOOKUP(D10414,Rates!$B$12:$C$16,2,FALSE)</f>
        <v>0.8</v>
      </c>
      <c r="I10414" s="84">
        <f t="shared" si="811"/>
        <v>2024</v>
      </c>
      <c r="J10414" s="58">
        <f t="shared" si="812"/>
        <v>43646</v>
      </c>
      <c r="K10414" s="59">
        <f t="shared" si="813"/>
        <v>0.50684931506849318</v>
      </c>
      <c r="L10414" s="84">
        <f t="shared" si="814"/>
        <v>1025.8630136986301</v>
      </c>
    </row>
    <row r="10415" spans="1:12" x14ac:dyDescent="0.3">
      <c r="A10415" t="s">
        <v>7654</v>
      </c>
      <c r="B10415" s="2">
        <v>43281</v>
      </c>
      <c r="C10415" s="14">
        <v>31000</v>
      </c>
      <c r="D10415" t="s">
        <v>8</v>
      </c>
      <c r="E10415" s="3" t="str">
        <f t="shared" si="810"/>
        <v>High</v>
      </c>
      <c r="F10415" s="84">
        <f>Rates!$C$4</f>
        <v>2200</v>
      </c>
      <c r="G10415" s="85">
        <f>VLOOKUP(E10415,Rates!$B$7:$D$9,3,FALSE)</f>
        <v>1.1499999999999999</v>
      </c>
      <c r="H10415" s="85">
        <f>VLOOKUP(D10415,Rates!$B$12:$C$16,2,FALSE)</f>
        <v>0.8</v>
      </c>
      <c r="I10415" s="84">
        <f t="shared" si="811"/>
        <v>2024</v>
      </c>
      <c r="J10415" s="58">
        <f t="shared" si="812"/>
        <v>43646</v>
      </c>
      <c r="K10415" s="59">
        <f t="shared" si="813"/>
        <v>0.50684931506849318</v>
      </c>
      <c r="L10415" s="84">
        <f t="shared" si="814"/>
        <v>1025.8630136986301</v>
      </c>
    </row>
    <row r="10416" spans="1:12" x14ac:dyDescent="0.3">
      <c r="A10416" t="s">
        <v>7656</v>
      </c>
      <c r="B10416" s="2">
        <v>43281</v>
      </c>
      <c r="C10416" s="14">
        <v>29000</v>
      </c>
      <c r="D10416" t="s">
        <v>7</v>
      </c>
      <c r="E10416" s="3" t="str">
        <f t="shared" si="810"/>
        <v>High</v>
      </c>
      <c r="F10416" s="84">
        <f>Rates!$C$4</f>
        <v>2200</v>
      </c>
      <c r="G10416" s="85">
        <f>VLOOKUP(E10416,Rates!$B$7:$D$9,3,FALSE)</f>
        <v>1.1499999999999999</v>
      </c>
      <c r="H10416" s="85">
        <f>VLOOKUP(D10416,Rates!$B$12:$C$16,2,FALSE)</f>
        <v>0.85</v>
      </c>
      <c r="I10416" s="84">
        <f t="shared" si="811"/>
        <v>2150.5</v>
      </c>
      <c r="J10416" s="58">
        <f t="shared" si="812"/>
        <v>43646</v>
      </c>
      <c r="K10416" s="59">
        <f t="shared" si="813"/>
        <v>0.50684931506849318</v>
      </c>
      <c r="L10416" s="84">
        <f t="shared" si="814"/>
        <v>1089.9794520547946</v>
      </c>
    </row>
    <row r="10417" spans="1:12" x14ac:dyDescent="0.3">
      <c r="A10417" t="s">
        <v>7658</v>
      </c>
      <c r="B10417" s="2">
        <v>43281</v>
      </c>
      <c r="C10417" s="14">
        <v>29000</v>
      </c>
      <c r="D10417" t="s">
        <v>4</v>
      </c>
      <c r="E10417" s="3" t="str">
        <f t="shared" si="810"/>
        <v>High</v>
      </c>
      <c r="F10417" s="84">
        <f>Rates!$C$4</f>
        <v>2200</v>
      </c>
      <c r="G10417" s="85">
        <f>VLOOKUP(E10417,Rates!$B$7:$D$9,3,FALSE)</f>
        <v>1.1499999999999999</v>
      </c>
      <c r="H10417" s="85">
        <f>VLOOKUP(D10417,Rates!$B$12:$C$16,2,FALSE)</f>
        <v>1.2</v>
      </c>
      <c r="I10417" s="84">
        <f t="shared" si="811"/>
        <v>3036</v>
      </c>
      <c r="J10417" s="58">
        <f t="shared" si="812"/>
        <v>43646</v>
      </c>
      <c r="K10417" s="59">
        <f t="shared" si="813"/>
        <v>0.50684931506849318</v>
      </c>
      <c r="L10417" s="84">
        <f t="shared" si="814"/>
        <v>1538.7945205479452</v>
      </c>
    </row>
    <row r="10418" spans="1:12" x14ac:dyDescent="0.3">
      <c r="A10418" t="s">
        <v>7659</v>
      </c>
      <c r="B10418" s="2">
        <v>43281</v>
      </c>
      <c r="C10418" s="14">
        <v>19000</v>
      </c>
      <c r="D10418" t="s">
        <v>8</v>
      </c>
      <c r="E10418" s="3" t="str">
        <f t="shared" si="810"/>
        <v>High</v>
      </c>
      <c r="F10418" s="84">
        <f>Rates!$C$4</f>
        <v>2200</v>
      </c>
      <c r="G10418" s="85">
        <f>VLOOKUP(E10418,Rates!$B$7:$D$9,3,FALSE)</f>
        <v>1.1499999999999999</v>
      </c>
      <c r="H10418" s="85">
        <f>VLOOKUP(D10418,Rates!$B$12:$C$16,2,FALSE)</f>
        <v>0.8</v>
      </c>
      <c r="I10418" s="84">
        <f t="shared" si="811"/>
        <v>2024</v>
      </c>
      <c r="J10418" s="58">
        <f t="shared" si="812"/>
        <v>43646</v>
      </c>
      <c r="K10418" s="59">
        <f t="shared" si="813"/>
        <v>0.50684931506849318</v>
      </c>
      <c r="L10418" s="84">
        <f t="shared" si="814"/>
        <v>1025.8630136986301</v>
      </c>
    </row>
    <row r="10419" spans="1:12" x14ac:dyDescent="0.3">
      <c r="A10419" t="s">
        <v>9935</v>
      </c>
      <c r="B10419" s="2">
        <v>43281</v>
      </c>
      <c r="C10419" s="14">
        <v>11000</v>
      </c>
      <c r="D10419" t="s">
        <v>5</v>
      </c>
      <c r="E10419" s="3" t="str">
        <f t="shared" si="810"/>
        <v>Medium</v>
      </c>
      <c r="F10419" s="84">
        <f>Rates!$C$4</f>
        <v>2200</v>
      </c>
      <c r="G10419" s="85">
        <f>VLOOKUP(E10419,Rates!$B$7:$D$9,3,FALSE)</f>
        <v>1</v>
      </c>
      <c r="H10419" s="85">
        <f>VLOOKUP(D10419,Rates!$B$12:$C$16,2,FALSE)</f>
        <v>1.1000000000000001</v>
      </c>
      <c r="I10419" s="84">
        <f t="shared" si="811"/>
        <v>2420</v>
      </c>
      <c r="J10419" s="58">
        <f t="shared" si="812"/>
        <v>43646</v>
      </c>
      <c r="K10419" s="59">
        <f t="shared" si="813"/>
        <v>0.50684931506849318</v>
      </c>
      <c r="L10419" s="84">
        <f t="shared" si="814"/>
        <v>1226.5753424657535</v>
      </c>
    </row>
    <row r="10420" spans="1:12" x14ac:dyDescent="0.3">
      <c r="A10420" t="s">
        <v>9936</v>
      </c>
      <c r="B10420" s="2">
        <v>43281</v>
      </c>
      <c r="C10420" s="14">
        <v>16000</v>
      </c>
      <c r="D10420" t="s">
        <v>7</v>
      </c>
      <c r="E10420" s="3" t="str">
        <f t="shared" si="810"/>
        <v>Medium</v>
      </c>
      <c r="F10420" s="84">
        <f>Rates!$C$4</f>
        <v>2200</v>
      </c>
      <c r="G10420" s="85">
        <f>VLOOKUP(E10420,Rates!$B$7:$D$9,3,FALSE)</f>
        <v>1</v>
      </c>
      <c r="H10420" s="85">
        <f>VLOOKUP(D10420,Rates!$B$12:$C$16,2,FALSE)</f>
        <v>0.85</v>
      </c>
      <c r="I10420" s="84">
        <f t="shared" si="811"/>
        <v>1870</v>
      </c>
      <c r="J10420" s="58">
        <f t="shared" si="812"/>
        <v>43646</v>
      </c>
      <c r="K10420" s="59">
        <f t="shared" si="813"/>
        <v>0.50684931506849318</v>
      </c>
      <c r="L10420" s="84">
        <f t="shared" si="814"/>
        <v>947.80821917808225</v>
      </c>
    </row>
    <row r="10421" spans="1:12" x14ac:dyDescent="0.3">
      <c r="A10421" t="s">
        <v>9937</v>
      </c>
      <c r="B10421" s="2">
        <v>43281</v>
      </c>
      <c r="C10421" s="14">
        <v>16000</v>
      </c>
      <c r="D10421" t="s">
        <v>5</v>
      </c>
      <c r="E10421" s="3" t="str">
        <f t="shared" si="810"/>
        <v>Medium</v>
      </c>
      <c r="F10421" s="84">
        <f>Rates!$C$4</f>
        <v>2200</v>
      </c>
      <c r="G10421" s="85">
        <f>VLOOKUP(E10421,Rates!$B$7:$D$9,3,FALSE)</f>
        <v>1</v>
      </c>
      <c r="H10421" s="85">
        <f>VLOOKUP(D10421,Rates!$B$12:$C$16,2,FALSE)</f>
        <v>1.1000000000000001</v>
      </c>
      <c r="I10421" s="84">
        <f t="shared" si="811"/>
        <v>2420</v>
      </c>
      <c r="J10421" s="58">
        <f t="shared" si="812"/>
        <v>43646</v>
      </c>
      <c r="K10421" s="59">
        <f t="shared" si="813"/>
        <v>0.50684931506849318</v>
      </c>
      <c r="L10421" s="84">
        <f t="shared" si="814"/>
        <v>1226.5753424657535</v>
      </c>
    </row>
    <row r="10422" spans="1:12" x14ac:dyDescent="0.3">
      <c r="A10422" t="s">
        <v>9938</v>
      </c>
      <c r="B10422" s="2">
        <v>43281</v>
      </c>
      <c r="C10422" s="14">
        <v>16000</v>
      </c>
      <c r="D10422" t="s">
        <v>8</v>
      </c>
      <c r="E10422" s="3" t="str">
        <f t="shared" si="810"/>
        <v>Medium</v>
      </c>
      <c r="F10422" s="84">
        <f>Rates!$C$4</f>
        <v>2200</v>
      </c>
      <c r="G10422" s="85">
        <f>VLOOKUP(E10422,Rates!$B$7:$D$9,3,FALSE)</f>
        <v>1</v>
      </c>
      <c r="H10422" s="85">
        <f>VLOOKUP(D10422,Rates!$B$12:$C$16,2,FALSE)</f>
        <v>0.8</v>
      </c>
      <c r="I10422" s="84">
        <f t="shared" si="811"/>
        <v>1760</v>
      </c>
      <c r="J10422" s="58">
        <f t="shared" si="812"/>
        <v>43646</v>
      </c>
      <c r="K10422" s="59">
        <f t="shared" si="813"/>
        <v>0.50684931506849318</v>
      </c>
      <c r="L10422" s="84">
        <f t="shared" si="814"/>
        <v>892.05479452054794</v>
      </c>
    </row>
    <row r="10423" spans="1:12" x14ac:dyDescent="0.3">
      <c r="A10423" t="s">
        <v>9939</v>
      </c>
      <c r="B10423" s="2">
        <v>43281</v>
      </c>
      <c r="C10423" s="14">
        <v>10000</v>
      </c>
      <c r="D10423" t="s">
        <v>6</v>
      </c>
      <c r="E10423" s="3" t="str">
        <f t="shared" si="810"/>
        <v>Medium</v>
      </c>
      <c r="F10423" s="84">
        <f>Rates!$C$4</f>
        <v>2200</v>
      </c>
      <c r="G10423" s="85">
        <f>VLOOKUP(E10423,Rates!$B$7:$D$9,3,FALSE)</f>
        <v>1</v>
      </c>
      <c r="H10423" s="85">
        <f>VLOOKUP(D10423,Rates!$B$12:$C$16,2,FALSE)</f>
        <v>1</v>
      </c>
      <c r="I10423" s="84">
        <f t="shared" si="811"/>
        <v>2200</v>
      </c>
      <c r="J10423" s="58">
        <f t="shared" si="812"/>
        <v>43646</v>
      </c>
      <c r="K10423" s="59">
        <f t="shared" si="813"/>
        <v>0.50684931506849318</v>
      </c>
      <c r="L10423" s="84">
        <f t="shared" si="814"/>
        <v>1115.0684931506851</v>
      </c>
    </row>
    <row r="10424" spans="1:12" x14ac:dyDescent="0.3">
      <c r="A10424" t="s">
        <v>12044</v>
      </c>
      <c r="B10424" s="2">
        <v>43281</v>
      </c>
      <c r="C10424" s="14">
        <v>29000</v>
      </c>
      <c r="D10424" t="s">
        <v>8</v>
      </c>
      <c r="E10424" s="3" t="str">
        <f t="shared" si="810"/>
        <v>High</v>
      </c>
      <c r="F10424" s="84">
        <f>Rates!$C$4</f>
        <v>2200</v>
      </c>
      <c r="G10424" s="85">
        <f>VLOOKUP(E10424,Rates!$B$7:$D$9,3,FALSE)</f>
        <v>1.1499999999999999</v>
      </c>
      <c r="H10424" s="85">
        <f>VLOOKUP(D10424,Rates!$B$12:$C$16,2,FALSE)</f>
        <v>0.8</v>
      </c>
      <c r="I10424" s="84">
        <f t="shared" si="811"/>
        <v>2024</v>
      </c>
      <c r="J10424" s="58">
        <f t="shared" si="812"/>
        <v>43646</v>
      </c>
      <c r="K10424" s="59">
        <f t="shared" si="813"/>
        <v>0.50684931506849318</v>
      </c>
      <c r="L10424" s="84">
        <f t="shared" si="814"/>
        <v>1025.8630136986301</v>
      </c>
    </row>
    <row r="10425" spans="1:12" x14ac:dyDescent="0.3">
      <c r="A10425" t="s">
        <v>12045</v>
      </c>
      <c r="B10425" s="2">
        <v>43281</v>
      </c>
      <c r="C10425" s="14">
        <v>32000</v>
      </c>
      <c r="D10425" t="s">
        <v>8</v>
      </c>
      <c r="E10425" s="3" t="str">
        <f t="shared" si="810"/>
        <v>High</v>
      </c>
      <c r="F10425" s="84">
        <f>Rates!$C$4</f>
        <v>2200</v>
      </c>
      <c r="G10425" s="85">
        <f>VLOOKUP(E10425,Rates!$B$7:$D$9,3,FALSE)</f>
        <v>1.1499999999999999</v>
      </c>
      <c r="H10425" s="85">
        <f>VLOOKUP(D10425,Rates!$B$12:$C$16,2,FALSE)</f>
        <v>0.8</v>
      </c>
      <c r="I10425" s="84">
        <f t="shared" si="811"/>
        <v>2024</v>
      </c>
      <c r="J10425" s="58">
        <f t="shared" si="812"/>
        <v>43646</v>
      </c>
      <c r="K10425" s="59">
        <f t="shared" si="813"/>
        <v>0.50684931506849318</v>
      </c>
      <c r="L10425" s="84">
        <f t="shared" si="814"/>
        <v>1025.8630136986301</v>
      </c>
    </row>
    <row r="10426" spans="1:12" x14ac:dyDescent="0.3">
      <c r="A10426" t="s">
        <v>12046</v>
      </c>
      <c r="B10426" s="2">
        <v>43281</v>
      </c>
      <c r="C10426" s="14">
        <v>31000</v>
      </c>
      <c r="D10426" t="s">
        <v>7</v>
      </c>
      <c r="E10426" s="3" t="str">
        <f t="shared" si="810"/>
        <v>High</v>
      </c>
      <c r="F10426" s="84">
        <f>Rates!$C$4</f>
        <v>2200</v>
      </c>
      <c r="G10426" s="85">
        <f>VLOOKUP(E10426,Rates!$B$7:$D$9,3,FALSE)</f>
        <v>1.1499999999999999</v>
      </c>
      <c r="H10426" s="85">
        <f>VLOOKUP(D10426,Rates!$B$12:$C$16,2,FALSE)</f>
        <v>0.85</v>
      </c>
      <c r="I10426" s="84">
        <f t="shared" si="811"/>
        <v>2150.5</v>
      </c>
      <c r="J10426" s="58">
        <f t="shared" si="812"/>
        <v>43646</v>
      </c>
      <c r="K10426" s="59">
        <f t="shared" si="813"/>
        <v>0.50684931506849318</v>
      </c>
      <c r="L10426" s="84">
        <f t="shared" si="814"/>
        <v>1089.9794520547946</v>
      </c>
    </row>
    <row r="10427" spans="1:12" x14ac:dyDescent="0.3">
      <c r="A10427" t="s">
        <v>12047</v>
      </c>
      <c r="B10427" s="2">
        <v>43281</v>
      </c>
      <c r="C10427" s="14">
        <v>19000</v>
      </c>
      <c r="D10427" t="s">
        <v>7</v>
      </c>
      <c r="E10427" s="3" t="str">
        <f t="shared" si="810"/>
        <v>High</v>
      </c>
      <c r="F10427" s="84">
        <f>Rates!$C$4</f>
        <v>2200</v>
      </c>
      <c r="G10427" s="85">
        <f>VLOOKUP(E10427,Rates!$B$7:$D$9,3,FALSE)</f>
        <v>1.1499999999999999</v>
      </c>
      <c r="H10427" s="85">
        <f>VLOOKUP(D10427,Rates!$B$12:$C$16,2,FALSE)</f>
        <v>0.85</v>
      </c>
      <c r="I10427" s="84">
        <f t="shared" si="811"/>
        <v>2150.5</v>
      </c>
      <c r="J10427" s="58">
        <f t="shared" si="812"/>
        <v>43646</v>
      </c>
      <c r="K10427" s="59">
        <f t="shared" si="813"/>
        <v>0.50684931506849318</v>
      </c>
      <c r="L10427" s="84">
        <f t="shared" si="814"/>
        <v>1089.9794520547946</v>
      </c>
    </row>
    <row r="10428" spans="1:12" x14ac:dyDescent="0.3">
      <c r="A10428" t="s">
        <v>12048</v>
      </c>
      <c r="B10428" s="2">
        <v>43281</v>
      </c>
      <c r="C10428" s="14">
        <v>26000</v>
      </c>
      <c r="D10428" t="s">
        <v>6</v>
      </c>
      <c r="E10428" s="3" t="str">
        <f t="shared" si="810"/>
        <v>High</v>
      </c>
      <c r="F10428" s="84">
        <f>Rates!$C$4</f>
        <v>2200</v>
      </c>
      <c r="G10428" s="85">
        <f>VLOOKUP(E10428,Rates!$B$7:$D$9,3,FALSE)</f>
        <v>1.1499999999999999</v>
      </c>
      <c r="H10428" s="85">
        <f>VLOOKUP(D10428,Rates!$B$12:$C$16,2,FALSE)</f>
        <v>1</v>
      </c>
      <c r="I10428" s="84">
        <f t="shared" si="811"/>
        <v>2530</v>
      </c>
      <c r="J10428" s="58">
        <f t="shared" si="812"/>
        <v>43646</v>
      </c>
      <c r="K10428" s="59">
        <f t="shared" si="813"/>
        <v>0.50684931506849318</v>
      </c>
      <c r="L10428" s="84">
        <f t="shared" si="814"/>
        <v>1282.3287671232877</v>
      </c>
    </row>
    <row r="10429" spans="1:12" x14ac:dyDescent="0.3">
      <c r="A10429" t="s">
        <v>12049</v>
      </c>
      <c r="B10429" s="2">
        <v>43281</v>
      </c>
      <c r="C10429" s="14">
        <v>32000</v>
      </c>
      <c r="D10429" t="s">
        <v>5</v>
      </c>
      <c r="E10429" s="3" t="str">
        <f t="shared" si="810"/>
        <v>High</v>
      </c>
      <c r="F10429" s="84">
        <f>Rates!$C$4</f>
        <v>2200</v>
      </c>
      <c r="G10429" s="85">
        <f>VLOOKUP(E10429,Rates!$B$7:$D$9,3,FALSE)</f>
        <v>1.1499999999999999</v>
      </c>
      <c r="H10429" s="85">
        <f>VLOOKUP(D10429,Rates!$B$12:$C$16,2,FALSE)</f>
        <v>1.1000000000000001</v>
      </c>
      <c r="I10429" s="84">
        <f t="shared" si="811"/>
        <v>2783</v>
      </c>
      <c r="J10429" s="58">
        <f t="shared" si="812"/>
        <v>43646</v>
      </c>
      <c r="K10429" s="59">
        <f t="shared" si="813"/>
        <v>0.50684931506849318</v>
      </c>
      <c r="L10429" s="84">
        <f t="shared" si="814"/>
        <v>1410.5616438356165</v>
      </c>
    </row>
    <row r="10430" spans="1:12" x14ac:dyDescent="0.3">
      <c r="A10430" t="s">
        <v>12050</v>
      </c>
      <c r="B10430" s="2">
        <v>43281</v>
      </c>
      <c r="C10430" s="14">
        <v>26000</v>
      </c>
      <c r="D10430" t="s">
        <v>7</v>
      </c>
      <c r="E10430" s="3" t="str">
        <f t="shared" si="810"/>
        <v>High</v>
      </c>
      <c r="F10430" s="84">
        <f>Rates!$C$4</f>
        <v>2200</v>
      </c>
      <c r="G10430" s="85">
        <f>VLOOKUP(E10430,Rates!$B$7:$D$9,3,FALSE)</f>
        <v>1.1499999999999999</v>
      </c>
      <c r="H10430" s="85">
        <f>VLOOKUP(D10430,Rates!$B$12:$C$16,2,FALSE)</f>
        <v>0.85</v>
      </c>
      <c r="I10430" s="84">
        <f t="shared" si="811"/>
        <v>2150.5</v>
      </c>
      <c r="J10430" s="58">
        <f t="shared" si="812"/>
        <v>43646</v>
      </c>
      <c r="K10430" s="59">
        <f t="shared" si="813"/>
        <v>0.50684931506849318</v>
      </c>
      <c r="L10430" s="84">
        <f t="shared" si="814"/>
        <v>1089.9794520547946</v>
      </c>
    </row>
    <row r="10431" spans="1:12" x14ac:dyDescent="0.3">
      <c r="A10431" t="s">
        <v>2382</v>
      </c>
      <c r="B10431" s="2">
        <v>43282</v>
      </c>
      <c r="C10431" s="14">
        <v>12000</v>
      </c>
      <c r="D10431" t="s">
        <v>6</v>
      </c>
      <c r="E10431" s="3" t="str">
        <f t="shared" si="810"/>
        <v>Medium</v>
      </c>
      <c r="F10431" s="84">
        <f>Rates!$C$4</f>
        <v>2200</v>
      </c>
      <c r="G10431" s="85">
        <f>VLOOKUP(E10431,Rates!$B$7:$D$9,3,FALSE)</f>
        <v>1</v>
      </c>
      <c r="H10431" s="85">
        <f>VLOOKUP(D10431,Rates!$B$12:$C$16,2,FALSE)</f>
        <v>1</v>
      </c>
      <c r="I10431" s="84">
        <f t="shared" si="811"/>
        <v>2200</v>
      </c>
      <c r="J10431" s="58">
        <f t="shared" si="812"/>
        <v>43647</v>
      </c>
      <c r="K10431" s="59">
        <f t="shared" si="813"/>
        <v>0.50410958904109593</v>
      </c>
      <c r="L10431" s="84">
        <f t="shared" si="814"/>
        <v>1109.041095890411</v>
      </c>
    </row>
    <row r="10432" spans="1:12" x14ac:dyDescent="0.3">
      <c r="A10432" t="s">
        <v>2386</v>
      </c>
      <c r="B10432" s="2">
        <v>43282</v>
      </c>
      <c r="C10432" s="14">
        <v>5000</v>
      </c>
      <c r="D10432" t="s">
        <v>5</v>
      </c>
      <c r="E10432" s="3" t="str">
        <f t="shared" si="810"/>
        <v>Low</v>
      </c>
      <c r="F10432" s="84">
        <f>Rates!$C$4</f>
        <v>2200</v>
      </c>
      <c r="G10432" s="85">
        <f>VLOOKUP(E10432,Rates!$B$7:$D$9,3,FALSE)</f>
        <v>0.85</v>
      </c>
      <c r="H10432" s="85">
        <f>VLOOKUP(D10432,Rates!$B$12:$C$16,2,FALSE)</f>
        <v>1.1000000000000001</v>
      </c>
      <c r="I10432" s="84">
        <f t="shared" si="811"/>
        <v>2057</v>
      </c>
      <c r="J10432" s="58">
        <f t="shared" si="812"/>
        <v>43647</v>
      </c>
      <c r="K10432" s="59">
        <f t="shared" si="813"/>
        <v>0.50410958904109593</v>
      </c>
      <c r="L10432" s="84">
        <f t="shared" si="814"/>
        <v>1036.9534246575342</v>
      </c>
    </row>
    <row r="10433" spans="1:12" x14ac:dyDescent="0.3">
      <c r="A10433" t="s">
        <v>2387</v>
      </c>
      <c r="B10433" s="2">
        <v>43282</v>
      </c>
      <c r="C10433" s="14">
        <v>26000</v>
      </c>
      <c r="D10433" t="s">
        <v>6</v>
      </c>
      <c r="E10433" s="3" t="str">
        <f t="shared" si="810"/>
        <v>High</v>
      </c>
      <c r="F10433" s="84">
        <f>Rates!$C$4</f>
        <v>2200</v>
      </c>
      <c r="G10433" s="85">
        <f>VLOOKUP(E10433,Rates!$B$7:$D$9,3,FALSE)</f>
        <v>1.1499999999999999</v>
      </c>
      <c r="H10433" s="85">
        <f>VLOOKUP(D10433,Rates!$B$12:$C$16,2,FALSE)</f>
        <v>1</v>
      </c>
      <c r="I10433" s="84">
        <f t="shared" si="811"/>
        <v>2530</v>
      </c>
      <c r="J10433" s="58">
        <f t="shared" si="812"/>
        <v>43647</v>
      </c>
      <c r="K10433" s="59">
        <f t="shared" si="813"/>
        <v>0.50410958904109593</v>
      </c>
      <c r="L10433" s="84">
        <f t="shared" si="814"/>
        <v>1275.3972602739727</v>
      </c>
    </row>
    <row r="10434" spans="1:12" x14ac:dyDescent="0.3">
      <c r="A10434" t="s">
        <v>2389</v>
      </c>
      <c r="B10434" s="2">
        <v>43282</v>
      </c>
      <c r="C10434" s="14">
        <v>12000</v>
      </c>
      <c r="D10434" t="s">
        <v>8</v>
      </c>
      <c r="E10434" s="3" t="str">
        <f t="shared" ref="E10434:E10497" si="815">IF(C10434&lt;=8000,"Low",IF(C10434&lt;=16000,"Medium","High"))</f>
        <v>Medium</v>
      </c>
      <c r="F10434" s="84">
        <f>Rates!$C$4</f>
        <v>2200</v>
      </c>
      <c r="G10434" s="85">
        <f>VLOOKUP(E10434,Rates!$B$7:$D$9,3,FALSE)</f>
        <v>1</v>
      </c>
      <c r="H10434" s="85">
        <f>VLOOKUP(D10434,Rates!$B$12:$C$16,2,FALSE)</f>
        <v>0.8</v>
      </c>
      <c r="I10434" s="84">
        <f t="shared" ref="I10434:I10497" si="816">PRODUCT(F10434:H10434)</f>
        <v>1760</v>
      </c>
      <c r="J10434" s="58">
        <f t="shared" ref="J10434:J10497" si="817">DATE(YEAR(B10434)+1,MONTH(B10434),DAY(B10434))</f>
        <v>43647</v>
      </c>
      <c r="K10434" s="59">
        <f t="shared" si="813"/>
        <v>0.50410958904109593</v>
      </c>
      <c r="L10434" s="84">
        <f t="shared" si="814"/>
        <v>887.23287671232879</v>
      </c>
    </row>
    <row r="10435" spans="1:12" x14ac:dyDescent="0.3">
      <c r="A10435" t="s">
        <v>2391</v>
      </c>
      <c r="B10435" s="2">
        <v>43282</v>
      </c>
      <c r="C10435" s="14">
        <v>14000</v>
      </c>
      <c r="D10435" t="s">
        <v>4</v>
      </c>
      <c r="E10435" s="3" t="str">
        <f t="shared" si="815"/>
        <v>Medium</v>
      </c>
      <c r="F10435" s="84">
        <f>Rates!$C$4</f>
        <v>2200</v>
      </c>
      <c r="G10435" s="85">
        <f>VLOOKUP(E10435,Rates!$B$7:$D$9,3,FALSE)</f>
        <v>1</v>
      </c>
      <c r="H10435" s="85">
        <f>VLOOKUP(D10435,Rates!$B$12:$C$16,2,FALSE)</f>
        <v>1.2</v>
      </c>
      <c r="I10435" s="84">
        <f t="shared" si="816"/>
        <v>2640</v>
      </c>
      <c r="J10435" s="58">
        <f t="shared" si="817"/>
        <v>43647</v>
      </c>
      <c r="K10435" s="59">
        <f t="shared" ref="K10435:K10498" si="818">(IF(YEAR(J10435)=2018,J10435-DATE(2018,1,1),365*2-J10435+DATE(2018,1,1)))/365</f>
        <v>0.50410958904109593</v>
      </c>
      <c r="L10435" s="84">
        <f t="shared" ref="L10435:L10498" si="819">I10435*K10435</f>
        <v>1330.8493150684933</v>
      </c>
    </row>
    <row r="10436" spans="1:12" x14ac:dyDescent="0.3">
      <c r="A10436" t="s">
        <v>2399</v>
      </c>
      <c r="B10436" s="2">
        <v>43282</v>
      </c>
      <c r="C10436" s="14">
        <v>16000</v>
      </c>
      <c r="D10436" t="s">
        <v>4</v>
      </c>
      <c r="E10436" s="3" t="str">
        <f t="shared" si="815"/>
        <v>Medium</v>
      </c>
      <c r="F10436" s="84">
        <f>Rates!$C$4</f>
        <v>2200</v>
      </c>
      <c r="G10436" s="85">
        <f>VLOOKUP(E10436,Rates!$B$7:$D$9,3,FALSE)</f>
        <v>1</v>
      </c>
      <c r="H10436" s="85">
        <f>VLOOKUP(D10436,Rates!$B$12:$C$16,2,FALSE)</f>
        <v>1.2</v>
      </c>
      <c r="I10436" s="84">
        <f t="shared" si="816"/>
        <v>2640</v>
      </c>
      <c r="J10436" s="58">
        <f t="shared" si="817"/>
        <v>43647</v>
      </c>
      <c r="K10436" s="59">
        <f t="shared" si="818"/>
        <v>0.50410958904109593</v>
      </c>
      <c r="L10436" s="84">
        <f t="shared" si="819"/>
        <v>1330.8493150684933</v>
      </c>
    </row>
    <row r="10437" spans="1:12" x14ac:dyDescent="0.3">
      <c r="A10437" t="s">
        <v>5680</v>
      </c>
      <c r="B10437" s="2">
        <v>43282</v>
      </c>
      <c r="C10437" s="14">
        <v>24000</v>
      </c>
      <c r="D10437" t="s">
        <v>4</v>
      </c>
      <c r="E10437" s="3" t="str">
        <f t="shared" si="815"/>
        <v>High</v>
      </c>
      <c r="F10437" s="84">
        <f>Rates!$C$4</f>
        <v>2200</v>
      </c>
      <c r="G10437" s="85">
        <f>VLOOKUP(E10437,Rates!$B$7:$D$9,3,FALSE)</f>
        <v>1.1499999999999999</v>
      </c>
      <c r="H10437" s="85">
        <f>VLOOKUP(D10437,Rates!$B$12:$C$16,2,FALSE)</f>
        <v>1.2</v>
      </c>
      <c r="I10437" s="84">
        <f t="shared" si="816"/>
        <v>3036</v>
      </c>
      <c r="J10437" s="58">
        <f t="shared" si="817"/>
        <v>43647</v>
      </c>
      <c r="K10437" s="59">
        <f t="shared" si="818"/>
        <v>0.50410958904109593</v>
      </c>
      <c r="L10437" s="84">
        <f t="shared" si="819"/>
        <v>1530.4767123287672</v>
      </c>
    </row>
    <row r="10438" spans="1:12" x14ac:dyDescent="0.3">
      <c r="A10438" t="s">
        <v>5681</v>
      </c>
      <c r="B10438" s="2">
        <v>43282</v>
      </c>
      <c r="C10438" s="14">
        <v>21000</v>
      </c>
      <c r="D10438" t="s">
        <v>6</v>
      </c>
      <c r="E10438" s="3" t="str">
        <f t="shared" si="815"/>
        <v>High</v>
      </c>
      <c r="F10438" s="84">
        <f>Rates!$C$4</f>
        <v>2200</v>
      </c>
      <c r="G10438" s="85">
        <f>VLOOKUP(E10438,Rates!$B$7:$D$9,3,FALSE)</f>
        <v>1.1499999999999999</v>
      </c>
      <c r="H10438" s="85">
        <f>VLOOKUP(D10438,Rates!$B$12:$C$16,2,FALSE)</f>
        <v>1</v>
      </c>
      <c r="I10438" s="84">
        <f t="shared" si="816"/>
        <v>2530</v>
      </c>
      <c r="J10438" s="58">
        <f t="shared" si="817"/>
        <v>43647</v>
      </c>
      <c r="K10438" s="59">
        <f t="shared" si="818"/>
        <v>0.50410958904109593</v>
      </c>
      <c r="L10438" s="84">
        <f t="shared" si="819"/>
        <v>1275.3972602739727</v>
      </c>
    </row>
    <row r="10439" spans="1:12" x14ac:dyDescent="0.3">
      <c r="A10439" t="s">
        <v>7660</v>
      </c>
      <c r="B10439" s="2">
        <v>43282</v>
      </c>
      <c r="C10439" s="14">
        <v>21000</v>
      </c>
      <c r="D10439" t="s">
        <v>8</v>
      </c>
      <c r="E10439" s="3" t="str">
        <f t="shared" si="815"/>
        <v>High</v>
      </c>
      <c r="F10439" s="84">
        <f>Rates!$C$4</f>
        <v>2200</v>
      </c>
      <c r="G10439" s="85">
        <f>VLOOKUP(E10439,Rates!$B$7:$D$9,3,FALSE)</f>
        <v>1.1499999999999999</v>
      </c>
      <c r="H10439" s="85">
        <f>VLOOKUP(D10439,Rates!$B$12:$C$16,2,FALSE)</f>
        <v>0.8</v>
      </c>
      <c r="I10439" s="84">
        <f t="shared" si="816"/>
        <v>2024</v>
      </c>
      <c r="J10439" s="58">
        <f t="shared" si="817"/>
        <v>43647</v>
      </c>
      <c r="K10439" s="59">
        <f t="shared" si="818"/>
        <v>0.50410958904109593</v>
      </c>
      <c r="L10439" s="84">
        <f t="shared" si="819"/>
        <v>1020.3178082191781</v>
      </c>
    </row>
    <row r="10440" spans="1:12" x14ac:dyDescent="0.3">
      <c r="A10440" t="s">
        <v>7663</v>
      </c>
      <c r="B10440" s="2">
        <v>43282</v>
      </c>
      <c r="C10440" s="14">
        <v>26000</v>
      </c>
      <c r="D10440" t="s">
        <v>4</v>
      </c>
      <c r="E10440" s="3" t="str">
        <f t="shared" si="815"/>
        <v>High</v>
      </c>
      <c r="F10440" s="84">
        <f>Rates!$C$4</f>
        <v>2200</v>
      </c>
      <c r="G10440" s="85">
        <f>VLOOKUP(E10440,Rates!$B$7:$D$9,3,FALSE)</f>
        <v>1.1499999999999999</v>
      </c>
      <c r="H10440" s="85">
        <f>VLOOKUP(D10440,Rates!$B$12:$C$16,2,FALSE)</f>
        <v>1.2</v>
      </c>
      <c r="I10440" s="84">
        <f t="shared" si="816"/>
        <v>3036</v>
      </c>
      <c r="J10440" s="58">
        <f t="shared" si="817"/>
        <v>43647</v>
      </c>
      <c r="K10440" s="59">
        <f t="shared" si="818"/>
        <v>0.50410958904109593</v>
      </c>
      <c r="L10440" s="84">
        <f t="shared" si="819"/>
        <v>1530.4767123287672</v>
      </c>
    </row>
    <row r="10441" spans="1:12" x14ac:dyDescent="0.3">
      <c r="A10441" t="s">
        <v>7664</v>
      </c>
      <c r="B10441" s="2">
        <v>43282</v>
      </c>
      <c r="C10441" s="14">
        <v>31000</v>
      </c>
      <c r="D10441" t="s">
        <v>7</v>
      </c>
      <c r="E10441" s="3" t="str">
        <f t="shared" si="815"/>
        <v>High</v>
      </c>
      <c r="F10441" s="84">
        <f>Rates!$C$4</f>
        <v>2200</v>
      </c>
      <c r="G10441" s="85">
        <f>VLOOKUP(E10441,Rates!$B$7:$D$9,3,FALSE)</f>
        <v>1.1499999999999999</v>
      </c>
      <c r="H10441" s="85">
        <f>VLOOKUP(D10441,Rates!$B$12:$C$16,2,FALSE)</f>
        <v>0.85</v>
      </c>
      <c r="I10441" s="84">
        <f t="shared" si="816"/>
        <v>2150.5</v>
      </c>
      <c r="J10441" s="58">
        <f t="shared" si="817"/>
        <v>43647</v>
      </c>
      <c r="K10441" s="59">
        <f t="shared" si="818"/>
        <v>0.50410958904109593</v>
      </c>
      <c r="L10441" s="84">
        <f t="shared" si="819"/>
        <v>1084.0876712328768</v>
      </c>
    </row>
    <row r="10442" spans="1:12" x14ac:dyDescent="0.3">
      <c r="A10442" t="s">
        <v>7667</v>
      </c>
      <c r="B10442" s="2">
        <v>43282</v>
      </c>
      <c r="C10442" s="14">
        <v>31000</v>
      </c>
      <c r="D10442" t="s">
        <v>6</v>
      </c>
      <c r="E10442" s="3" t="str">
        <f t="shared" si="815"/>
        <v>High</v>
      </c>
      <c r="F10442" s="84">
        <f>Rates!$C$4</f>
        <v>2200</v>
      </c>
      <c r="G10442" s="85">
        <f>VLOOKUP(E10442,Rates!$B$7:$D$9,3,FALSE)</f>
        <v>1.1499999999999999</v>
      </c>
      <c r="H10442" s="85">
        <f>VLOOKUP(D10442,Rates!$B$12:$C$16,2,FALSE)</f>
        <v>1</v>
      </c>
      <c r="I10442" s="84">
        <f t="shared" si="816"/>
        <v>2530</v>
      </c>
      <c r="J10442" s="58">
        <f t="shared" si="817"/>
        <v>43647</v>
      </c>
      <c r="K10442" s="59">
        <f t="shared" si="818"/>
        <v>0.50410958904109593</v>
      </c>
      <c r="L10442" s="84">
        <f t="shared" si="819"/>
        <v>1275.3972602739727</v>
      </c>
    </row>
    <row r="10443" spans="1:12" x14ac:dyDescent="0.3">
      <c r="A10443" t="s">
        <v>9940</v>
      </c>
      <c r="B10443" s="2">
        <v>43282</v>
      </c>
      <c r="C10443" s="14">
        <v>14000</v>
      </c>
      <c r="D10443" t="s">
        <v>4</v>
      </c>
      <c r="E10443" s="3" t="str">
        <f t="shared" si="815"/>
        <v>Medium</v>
      </c>
      <c r="F10443" s="84">
        <f>Rates!$C$4</f>
        <v>2200</v>
      </c>
      <c r="G10443" s="85">
        <f>VLOOKUP(E10443,Rates!$B$7:$D$9,3,FALSE)</f>
        <v>1</v>
      </c>
      <c r="H10443" s="85">
        <f>VLOOKUP(D10443,Rates!$B$12:$C$16,2,FALSE)</f>
        <v>1.2</v>
      </c>
      <c r="I10443" s="84">
        <f t="shared" si="816"/>
        <v>2640</v>
      </c>
      <c r="J10443" s="58">
        <f t="shared" si="817"/>
        <v>43647</v>
      </c>
      <c r="K10443" s="59">
        <f t="shared" si="818"/>
        <v>0.50410958904109593</v>
      </c>
      <c r="L10443" s="84">
        <f t="shared" si="819"/>
        <v>1330.8493150684933</v>
      </c>
    </row>
    <row r="10444" spans="1:12" x14ac:dyDescent="0.3">
      <c r="A10444" t="s">
        <v>9941</v>
      </c>
      <c r="B10444" s="2">
        <v>43282</v>
      </c>
      <c r="C10444" s="14">
        <v>13000</v>
      </c>
      <c r="D10444" t="s">
        <v>4</v>
      </c>
      <c r="E10444" s="3" t="str">
        <f t="shared" si="815"/>
        <v>Medium</v>
      </c>
      <c r="F10444" s="84">
        <f>Rates!$C$4</f>
        <v>2200</v>
      </c>
      <c r="G10444" s="85">
        <f>VLOOKUP(E10444,Rates!$B$7:$D$9,3,FALSE)</f>
        <v>1</v>
      </c>
      <c r="H10444" s="85">
        <f>VLOOKUP(D10444,Rates!$B$12:$C$16,2,FALSE)</f>
        <v>1.2</v>
      </c>
      <c r="I10444" s="84">
        <f t="shared" si="816"/>
        <v>2640</v>
      </c>
      <c r="J10444" s="58">
        <f t="shared" si="817"/>
        <v>43647</v>
      </c>
      <c r="K10444" s="59">
        <f t="shared" si="818"/>
        <v>0.50410958904109593</v>
      </c>
      <c r="L10444" s="84">
        <f t="shared" si="819"/>
        <v>1330.8493150684933</v>
      </c>
    </row>
    <row r="10445" spans="1:12" x14ac:dyDescent="0.3">
      <c r="A10445" t="s">
        <v>12051</v>
      </c>
      <c r="B10445" s="2">
        <v>43282</v>
      </c>
      <c r="C10445" s="14">
        <v>25000</v>
      </c>
      <c r="D10445" t="s">
        <v>4</v>
      </c>
      <c r="E10445" s="3" t="str">
        <f t="shared" si="815"/>
        <v>High</v>
      </c>
      <c r="F10445" s="84">
        <f>Rates!$C$4</f>
        <v>2200</v>
      </c>
      <c r="G10445" s="85">
        <f>VLOOKUP(E10445,Rates!$B$7:$D$9,3,FALSE)</f>
        <v>1.1499999999999999</v>
      </c>
      <c r="H10445" s="85">
        <f>VLOOKUP(D10445,Rates!$B$12:$C$16,2,FALSE)</f>
        <v>1.2</v>
      </c>
      <c r="I10445" s="84">
        <f t="shared" si="816"/>
        <v>3036</v>
      </c>
      <c r="J10445" s="58">
        <f t="shared" si="817"/>
        <v>43647</v>
      </c>
      <c r="K10445" s="59">
        <f t="shared" si="818"/>
        <v>0.50410958904109593</v>
      </c>
      <c r="L10445" s="84">
        <f t="shared" si="819"/>
        <v>1530.4767123287672</v>
      </c>
    </row>
    <row r="10446" spans="1:12" x14ac:dyDescent="0.3">
      <c r="A10446" t="s">
        <v>12052</v>
      </c>
      <c r="B10446" s="2">
        <v>43282</v>
      </c>
      <c r="C10446" s="14">
        <v>25000</v>
      </c>
      <c r="D10446" t="s">
        <v>6</v>
      </c>
      <c r="E10446" s="3" t="str">
        <f t="shared" si="815"/>
        <v>High</v>
      </c>
      <c r="F10446" s="84">
        <f>Rates!$C$4</f>
        <v>2200</v>
      </c>
      <c r="G10446" s="85">
        <f>VLOOKUP(E10446,Rates!$B$7:$D$9,3,FALSE)</f>
        <v>1.1499999999999999</v>
      </c>
      <c r="H10446" s="85">
        <f>VLOOKUP(D10446,Rates!$B$12:$C$16,2,FALSE)</f>
        <v>1</v>
      </c>
      <c r="I10446" s="84">
        <f t="shared" si="816"/>
        <v>2530</v>
      </c>
      <c r="J10446" s="58">
        <f t="shared" si="817"/>
        <v>43647</v>
      </c>
      <c r="K10446" s="59">
        <f t="shared" si="818"/>
        <v>0.50410958904109593</v>
      </c>
      <c r="L10446" s="84">
        <f t="shared" si="819"/>
        <v>1275.3972602739727</v>
      </c>
    </row>
    <row r="10447" spans="1:12" x14ac:dyDescent="0.3">
      <c r="A10447" t="s">
        <v>12053</v>
      </c>
      <c r="B10447" s="2">
        <v>43282</v>
      </c>
      <c r="C10447" s="14">
        <v>18000</v>
      </c>
      <c r="D10447" t="s">
        <v>6</v>
      </c>
      <c r="E10447" s="3" t="str">
        <f t="shared" si="815"/>
        <v>High</v>
      </c>
      <c r="F10447" s="84">
        <f>Rates!$C$4</f>
        <v>2200</v>
      </c>
      <c r="G10447" s="85">
        <f>VLOOKUP(E10447,Rates!$B$7:$D$9,3,FALSE)</f>
        <v>1.1499999999999999</v>
      </c>
      <c r="H10447" s="85">
        <f>VLOOKUP(D10447,Rates!$B$12:$C$16,2,FALSE)</f>
        <v>1</v>
      </c>
      <c r="I10447" s="84">
        <f t="shared" si="816"/>
        <v>2530</v>
      </c>
      <c r="J10447" s="58">
        <f t="shared" si="817"/>
        <v>43647</v>
      </c>
      <c r="K10447" s="59">
        <f t="shared" si="818"/>
        <v>0.50410958904109593</v>
      </c>
      <c r="L10447" s="84">
        <f t="shared" si="819"/>
        <v>1275.3972602739727</v>
      </c>
    </row>
    <row r="10448" spans="1:12" x14ac:dyDescent="0.3">
      <c r="A10448" t="s">
        <v>12054</v>
      </c>
      <c r="B10448" s="2">
        <v>43282</v>
      </c>
      <c r="C10448" s="14">
        <v>27000</v>
      </c>
      <c r="D10448" t="s">
        <v>6</v>
      </c>
      <c r="E10448" s="3" t="str">
        <f t="shared" si="815"/>
        <v>High</v>
      </c>
      <c r="F10448" s="84">
        <f>Rates!$C$4</f>
        <v>2200</v>
      </c>
      <c r="G10448" s="85">
        <f>VLOOKUP(E10448,Rates!$B$7:$D$9,3,FALSE)</f>
        <v>1.1499999999999999</v>
      </c>
      <c r="H10448" s="85">
        <f>VLOOKUP(D10448,Rates!$B$12:$C$16,2,FALSE)</f>
        <v>1</v>
      </c>
      <c r="I10448" s="84">
        <f t="shared" si="816"/>
        <v>2530</v>
      </c>
      <c r="J10448" s="58">
        <f t="shared" si="817"/>
        <v>43647</v>
      </c>
      <c r="K10448" s="59">
        <f t="shared" si="818"/>
        <v>0.50410958904109593</v>
      </c>
      <c r="L10448" s="84">
        <f t="shared" si="819"/>
        <v>1275.3972602739727</v>
      </c>
    </row>
    <row r="10449" spans="1:12" x14ac:dyDescent="0.3">
      <c r="A10449" t="s">
        <v>2400</v>
      </c>
      <c r="B10449" s="2">
        <v>43283</v>
      </c>
      <c r="C10449" s="14">
        <v>7000</v>
      </c>
      <c r="D10449" t="s">
        <v>8</v>
      </c>
      <c r="E10449" s="3" t="str">
        <f t="shared" si="815"/>
        <v>Low</v>
      </c>
      <c r="F10449" s="84">
        <f>Rates!$C$4</f>
        <v>2200</v>
      </c>
      <c r="G10449" s="85">
        <f>VLOOKUP(E10449,Rates!$B$7:$D$9,3,FALSE)</f>
        <v>0.85</v>
      </c>
      <c r="H10449" s="85">
        <f>VLOOKUP(D10449,Rates!$B$12:$C$16,2,FALSE)</f>
        <v>0.8</v>
      </c>
      <c r="I10449" s="84">
        <f t="shared" si="816"/>
        <v>1496</v>
      </c>
      <c r="J10449" s="58">
        <f t="shared" si="817"/>
        <v>43648</v>
      </c>
      <c r="K10449" s="59">
        <f t="shared" si="818"/>
        <v>0.50136986301369868</v>
      </c>
      <c r="L10449" s="84">
        <f t="shared" si="819"/>
        <v>750.04931506849323</v>
      </c>
    </row>
    <row r="10450" spans="1:12" x14ac:dyDescent="0.3">
      <c r="A10450" t="s">
        <v>2403</v>
      </c>
      <c r="B10450" s="2">
        <v>43283</v>
      </c>
      <c r="C10450" s="14">
        <v>8000</v>
      </c>
      <c r="D10450" t="s">
        <v>7</v>
      </c>
      <c r="E10450" s="3" t="str">
        <f t="shared" si="815"/>
        <v>Low</v>
      </c>
      <c r="F10450" s="84">
        <f>Rates!$C$4</f>
        <v>2200</v>
      </c>
      <c r="G10450" s="85">
        <f>VLOOKUP(E10450,Rates!$B$7:$D$9,3,FALSE)</f>
        <v>0.85</v>
      </c>
      <c r="H10450" s="85">
        <f>VLOOKUP(D10450,Rates!$B$12:$C$16,2,FALSE)</f>
        <v>0.85</v>
      </c>
      <c r="I10450" s="84">
        <f t="shared" si="816"/>
        <v>1589.5</v>
      </c>
      <c r="J10450" s="58">
        <f t="shared" si="817"/>
        <v>43648</v>
      </c>
      <c r="K10450" s="59">
        <f t="shared" si="818"/>
        <v>0.50136986301369868</v>
      </c>
      <c r="L10450" s="84">
        <f t="shared" si="819"/>
        <v>796.92739726027401</v>
      </c>
    </row>
    <row r="10451" spans="1:12" x14ac:dyDescent="0.3">
      <c r="A10451" t="s">
        <v>2405</v>
      </c>
      <c r="B10451" s="2">
        <v>43283</v>
      </c>
      <c r="C10451" s="14">
        <v>20000</v>
      </c>
      <c r="D10451" t="s">
        <v>5</v>
      </c>
      <c r="E10451" s="3" t="str">
        <f t="shared" si="815"/>
        <v>High</v>
      </c>
      <c r="F10451" s="84">
        <f>Rates!$C$4</f>
        <v>2200</v>
      </c>
      <c r="G10451" s="85">
        <f>VLOOKUP(E10451,Rates!$B$7:$D$9,3,FALSE)</f>
        <v>1.1499999999999999</v>
      </c>
      <c r="H10451" s="85">
        <f>VLOOKUP(D10451,Rates!$B$12:$C$16,2,FALSE)</f>
        <v>1.1000000000000001</v>
      </c>
      <c r="I10451" s="84">
        <f t="shared" si="816"/>
        <v>2783</v>
      </c>
      <c r="J10451" s="58">
        <f t="shared" si="817"/>
        <v>43648</v>
      </c>
      <c r="K10451" s="59">
        <f t="shared" si="818"/>
        <v>0.50136986301369868</v>
      </c>
      <c r="L10451" s="84">
        <f t="shared" si="819"/>
        <v>1395.3123287671235</v>
      </c>
    </row>
    <row r="10452" spans="1:12" x14ac:dyDescent="0.3">
      <c r="A10452" t="s">
        <v>2406</v>
      </c>
      <c r="B10452" s="2">
        <v>43283</v>
      </c>
      <c r="C10452" s="14">
        <v>16000</v>
      </c>
      <c r="D10452" t="s">
        <v>6</v>
      </c>
      <c r="E10452" s="3" t="str">
        <f t="shared" si="815"/>
        <v>Medium</v>
      </c>
      <c r="F10452" s="84">
        <f>Rates!$C$4</f>
        <v>2200</v>
      </c>
      <c r="G10452" s="85">
        <f>VLOOKUP(E10452,Rates!$B$7:$D$9,3,FALSE)</f>
        <v>1</v>
      </c>
      <c r="H10452" s="85">
        <f>VLOOKUP(D10452,Rates!$B$12:$C$16,2,FALSE)</f>
        <v>1</v>
      </c>
      <c r="I10452" s="84">
        <f t="shared" si="816"/>
        <v>2200</v>
      </c>
      <c r="J10452" s="58">
        <f t="shared" si="817"/>
        <v>43648</v>
      </c>
      <c r="K10452" s="59">
        <f t="shared" si="818"/>
        <v>0.50136986301369868</v>
      </c>
      <c r="L10452" s="84">
        <f t="shared" si="819"/>
        <v>1103.013698630137</v>
      </c>
    </row>
    <row r="10453" spans="1:12" x14ac:dyDescent="0.3">
      <c r="A10453" t="s">
        <v>2412</v>
      </c>
      <c r="B10453" s="2">
        <v>43283</v>
      </c>
      <c r="C10453" s="14">
        <v>29000</v>
      </c>
      <c r="D10453" t="s">
        <v>5</v>
      </c>
      <c r="E10453" s="3" t="str">
        <f t="shared" si="815"/>
        <v>High</v>
      </c>
      <c r="F10453" s="84">
        <f>Rates!$C$4</f>
        <v>2200</v>
      </c>
      <c r="G10453" s="85">
        <f>VLOOKUP(E10453,Rates!$B$7:$D$9,3,FALSE)</f>
        <v>1.1499999999999999</v>
      </c>
      <c r="H10453" s="85">
        <f>VLOOKUP(D10453,Rates!$B$12:$C$16,2,FALSE)</f>
        <v>1.1000000000000001</v>
      </c>
      <c r="I10453" s="84">
        <f t="shared" si="816"/>
        <v>2783</v>
      </c>
      <c r="J10453" s="58">
        <f t="shared" si="817"/>
        <v>43648</v>
      </c>
      <c r="K10453" s="59">
        <f t="shared" si="818"/>
        <v>0.50136986301369868</v>
      </c>
      <c r="L10453" s="84">
        <f t="shared" si="819"/>
        <v>1395.3123287671235</v>
      </c>
    </row>
    <row r="10454" spans="1:12" x14ac:dyDescent="0.3">
      <c r="A10454" t="s">
        <v>2416</v>
      </c>
      <c r="B10454" s="2">
        <v>43283</v>
      </c>
      <c r="C10454" s="14">
        <v>1000</v>
      </c>
      <c r="D10454" t="s">
        <v>8</v>
      </c>
      <c r="E10454" s="3" t="str">
        <f t="shared" si="815"/>
        <v>Low</v>
      </c>
      <c r="F10454" s="84">
        <f>Rates!$C$4</f>
        <v>2200</v>
      </c>
      <c r="G10454" s="85">
        <f>VLOOKUP(E10454,Rates!$B$7:$D$9,3,FALSE)</f>
        <v>0.85</v>
      </c>
      <c r="H10454" s="85">
        <f>VLOOKUP(D10454,Rates!$B$12:$C$16,2,FALSE)</f>
        <v>0.8</v>
      </c>
      <c r="I10454" s="84">
        <f t="shared" si="816"/>
        <v>1496</v>
      </c>
      <c r="J10454" s="58">
        <f t="shared" si="817"/>
        <v>43648</v>
      </c>
      <c r="K10454" s="59">
        <f t="shared" si="818"/>
        <v>0.50136986301369868</v>
      </c>
      <c r="L10454" s="84">
        <f t="shared" si="819"/>
        <v>750.04931506849323</v>
      </c>
    </row>
    <row r="10455" spans="1:12" x14ac:dyDescent="0.3">
      <c r="A10455" t="s">
        <v>2418</v>
      </c>
      <c r="B10455" s="2">
        <v>43283</v>
      </c>
      <c r="C10455" s="14">
        <v>6000</v>
      </c>
      <c r="D10455" t="s">
        <v>4</v>
      </c>
      <c r="E10455" s="3" t="str">
        <f t="shared" si="815"/>
        <v>Low</v>
      </c>
      <c r="F10455" s="84">
        <f>Rates!$C$4</f>
        <v>2200</v>
      </c>
      <c r="G10455" s="85">
        <f>VLOOKUP(E10455,Rates!$B$7:$D$9,3,FALSE)</f>
        <v>0.85</v>
      </c>
      <c r="H10455" s="85">
        <f>VLOOKUP(D10455,Rates!$B$12:$C$16,2,FALSE)</f>
        <v>1.2</v>
      </c>
      <c r="I10455" s="84">
        <f t="shared" si="816"/>
        <v>2244</v>
      </c>
      <c r="J10455" s="58">
        <f t="shared" si="817"/>
        <v>43648</v>
      </c>
      <c r="K10455" s="59">
        <f t="shared" si="818"/>
        <v>0.50136986301369868</v>
      </c>
      <c r="L10455" s="84">
        <f t="shared" si="819"/>
        <v>1125.0739726027398</v>
      </c>
    </row>
    <row r="10456" spans="1:12" x14ac:dyDescent="0.3">
      <c r="A10456" t="s">
        <v>2420</v>
      </c>
      <c r="B10456" s="2">
        <v>43283</v>
      </c>
      <c r="C10456" s="14">
        <v>27000</v>
      </c>
      <c r="D10456" t="s">
        <v>8</v>
      </c>
      <c r="E10456" s="3" t="str">
        <f t="shared" si="815"/>
        <v>High</v>
      </c>
      <c r="F10456" s="84">
        <f>Rates!$C$4</f>
        <v>2200</v>
      </c>
      <c r="G10456" s="85">
        <f>VLOOKUP(E10456,Rates!$B$7:$D$9,3,FALSE)</f>
        <v>1.1499999999999999</v>
      </c>
      <c r="H10456" s="85">
        <f>VLOOKUP(D10456,Rates!$B$12:$C$16,2,FALSE)</f>
        <v>0.8</v>
      </c>
      <c r="I10456" s="84">
        <f t="shared" si="816"/>
        <v>2024</v>
      </c>
      <c r="J10456" s="58">
        <f t="shared" si="817"/>
        <v>43648</v>
      </c>
      <c r="K10456" s="59">
        <f t="shared" si="818"/>
        <v>0.50136986301369868</v>
      </c>
      <c r="L10456" s="84">
        <f t="shared" si="819"/>
        <v>1014.7726027397262</v>
      </c>
    </row>
    <row r="10457" spans="1:12" x14ac:dyDescent="0.3">
      <c r="A10457" t="s">
        <v>5682</v>
      </c>
      <c r="B10457" s="2">
        <v>43283</v>
      </c>
      <c r="C10457" s="14">
        <v>25000</v>
      </c>
      <c r="D10457" t="s">
        <v>8</v>
      </c>
      <c r="E10457" s="3" t="str">
        <f t="shared" si="815"/>
        <v>High</v>
      </c>
      <c r="F10457" s="84">
        <f>Rates!$C$4</f>
        <v>2200</v>
      </c>
      <c r="G10457" s="85">
        <f>VLOOKUP(E10457,Rates!$B$7:$D$9,3,FALSE)</f>
        <v>1.1499999999999999</v>
      </c>
      <c r="H10457" s="85">
        <f>VLOOKUP(D10457,Rates!$B$12:$C$16,2,FALSE)</f>
        <v>0.8</v>
      </c>
      <c r="I10457" s="84">
        <f t="shared" si="816"/>
        <v>2024</v>
      </c>
      <c r="J10457" s="58">
        <f t="shared" si="817"/>
        <v>43648</v>
      </c>
      <c r="K10457" s="59">
        <f t="shared" si="818"/>
        <v>0.50136986301369868</v>
      </c>
      <c r="L10457" s="84">
        <f t="shared" si="819"/>
        <v>1014.7726027397262</v>
      </c>
    </row>
    <row r="10458" spans="1:12" x14ac:dyDescent="0.3">
      <c r="A10458" t="s">
        <v>5685</v>
      </c>
      <c r="B10458" s="2">
        <v>43283</v>
      </c>
      <c r="C10458" s="14">
        <v>28000</v>
      </c>
      <c r="D10458" t="s">
        <v>4</v>
      </c>
      <c r="E10458" s="3" t="str">
        <f t="shared" si="815"/>
        <v>High</v>
      </c>
      <c r="F10458" s="84">
        <f>Rates!$C$4</f>
        <v>2200</v>
      </c>
      <c r="G10458" s="85">
        <f>VLOOKUP(E10458,Rates!$B$7:$D$9,3,FALSE)</f>
        <v>1.1499999999999999</v>
      </c>
      <c r="H10458" s="85">
        <f>VLOOKUP(D10458,Rates!$B$12:$C$16,2,FALSE)</f>
        <v>1.2</v>
      </c>
      <c r="I10458" s="84">
        <f t="shared" si="816"/>
        <v>3036</v>
      </c>
      <c r="J10458" s="58">
        <f t="shared" si="817"/>
        <v>43648</v>
      </c>
      <c r="K10458" s="59">
        <f t="shared" si="818"/>
        <v>0.50136986301369868</v>
      </c>
      <c r="L10458" s="84">
        <f t="shared" si="819"/>
        <v>1522.1589041095892</v>
      </c>
    </row>
    <row r="10459" spans="1:12" x14ac:dyDescent="0.3">
      <c r="A10459" t="s">
        <v>5687</v>
      </c>
      <c r="B10459" s="2">
        <v>43283</v>
      </c>
      <c r="C10459" s="14">
        <v>18000</v>
      </c>
      <c r="D10459" t="s">
        <v>4</v>
      </c>
      <c r="E10459" s="3" t="str">
        <f t="shared" si="815"/>
        <v>High</v>
      </c>
      <c r="F10459" s="84">
        <f>Rates!$C$4</f>
        <v>2200</v>
      </c>
      <c r="G10459" s="85">
        <f>VLOOKUP(E10459,Rates!$B$7:$D$9,3,FALSE)</f>
        <v>1.1499999999999999</v>
      </c>
      <c r="H10459" s="85">
        <f>VLOOKUP(D10459,Rates!$B$12:$C$16,2,FALSE)</f>
        <v>1.2</v>
      </c>
      <c r="I10459" s="84">
        <f t="shared" si="816"/>
        <v>3036</v>
      </c>
      <c r="J10459" s="58">
        <f t="shared" si="817"/>
        <v>43648</v>
      </c>
      <c r="K10459" s="59">
        <f t="shared" si="818"/>
        <v>0.50136986301369868</v>
      </c>
      <c r="L10459" s="84">
        <f t="shared" si="819"/>
        <v>1522.1589041095892</v>
      </c>
    </row>
    <row r="10460" spans="1:12" x14ac:dyDescent="0.3">
      <c r="A10460" t="s">
        <v>5689</v>
      </c>
      <c r="B10460" s="2">
        <v>43283</v>
      </c>
      <c r="C10460" s="14">
        <v>30000</v>
      </c>
      <c r="D10460" t="s">
        <v>4</v>
      </c>
      <c r="E10460" s="3" t="str">
        <f t="shared" si="815"/>
        <v>High</v>
      </c>
      <c r="F10460" s="84">
        <f>Rates!$C$4</f>
        <v>2200</v>
      </c>
      <c r="G10460" s="85">
        <f>VLOOKUP(E10460,Rates!$B$7:$D$9,3,FALSE)</f>
        <v>1.1499999999999999</v>
      </c>
      <c r="H10460" s="85">
        <f>VLOOKUP(D10460,Rates!$B$12:$C$16,2,FALSE)</f>
        <v>1.2</v>
      </c>
      <c r="I10460" s="84">
        <f t="shared" si="816"/>
        <v>3036</v>
      </c>
      <c r="J10460" s="58">
        <f t="shared" si="817"/>
        <v>43648</v>
      </c>
      <c r="K10460" s="59">
        <f t="shared" si="818"/>
        <v>0.50136986301369868</v>
      </c>
      <c r="L10460" s="84">
        <f t="shared" si="819"/>
        <v>1522.1589041095892</v>
      </c>
    </row>
    <row r="10461" spans="1:12" x14ac:dyDescent="0.3">
      <c r="A10461" t="s">
        <v>7669</v>
      </c>
      <c r="B10461" s="2">
        <v>43283</v>
      </c>
      <c r="C10461" s="14">
        <v>31000</v>
      </c>
      <c r="D10461" t="s">
        <v>8</v>
      </c>
      <c r="E10461" s="3" t="str">
        <f t="shared" si="815"/>
        <v>High</v>
      </c>
      <c r="F10461" s="84">
        <f>Rates!$C$4</f>
        <v>2200</v>
      </c>
      <c r="G10461" s="85">
        <f>VLOOKUP(E10461,Rates!$B$7:$D$9,3,FALSE)</f>
        <v>1.1499999999999999</v>
      </c>
      <c r="H10461" s="85">
        <f>VLOOKUP(D10461,Rates!$B$12:$C$16,2,FALSE)</f>
        <v>0.8</v>
      </c>
      <c r="I10461" s="84">
        <f t="shared" si="816"/>
        <v>2024</v>
      </c>
      <c r="J10461" s="58">
        <f t="shared" si="817"/>
        <v>43648</v>
      </c>
      <c r="K10461" s="59">
        <f t="shared" si="818"/>
        <v>0.50136986301369868</v>
      </c>
      <c r="L10461" s="84">
        <f t="shared" si="819"/>
        <v>1014.7726027397262</v>
      </c>
    </row>
    <row r="10462" spans="1:12" x14ac:dyDescent="0.3">
      <c r="A10462" t="s">
        <v>7670</v>
      </c>
      <c r="B10462" s="2">
        <v>43283</v>
      </c>
      <c r="C10462" s="14">
        <v>32000</v>
      </c>
      <c r="D10462" t="s">
        <v>7</v>
      </c>
      <c r="E10462" s="3" t="str">
        <f t="shared" si="815"/>
        <v>High</v>
      </c>
      <c r="F10462" s="84">
        <f>Rates!$C$4</f>
        <v>2200</v>
      </c>
      <c r="G10462" s="85">
        <f>VLOOKUP(E10462,Rates!$B$7:$D$9,3,FALSE)</f>
        <v>1.1499999999999999</v>
      </c>
      <c r="H10462" s="85">
        <f>VLOOKUP(D10462,Rates!$B$12:$C$16,2,FALSE)</f>
        <v>0.85</v>
      </c>
      <c r="I10462" s="84">
        <f t="shared" si="816"/>
        <v>2150.5</v>
      </c>
      <c r="J10462" s="58">
        <f t="shared" si="817"/>
        <v>43648</v>
      </c>
      <c r="K10462" s="59">
        <f t="shared" si="818"/>
        <v>0.50136986301369868</v>
      </c>
      <c r="L10462" s="84">
        <f t="shared" si="819"/>
        <v>1078.195890410959</v>
      </c>
    </row>
    <row r="10463" spans="1:12" x14ac:dyDescent="0.3">
      <c r="A10463" t="s">
        <v>7677</v>
      </c>
      <c r="B10463" s="2">
        <v>43283</v>
      </c>
      <c r="C10463" s="14">
        <v>28000</v>
      </c>
      <c r="D10463" t="s">
        <v>8</v>
      </c>
      <c r="E10463" s="3" t="str">
        <f t="shared" si="815"/>
        <v>High</v>
      </c>
      <c r="F10463" s="84">
        <f>Rates!$C$4</f>
        <v>2200</v>
      </c>
      <c r="G10463" s="85">
        <f>VLOOKUP(E10463,Rates!$B$7:$D$9,3,FALSE)</f>
        <v>1.1499999999999999</v>
      </c>
      <c r="H10463" s="85">
        <f>VLOOKUP(D10463,Rates!$B$12:$C$16,2,FALSE)</f>
        <v>0.8</v>
      </c>
      <c r="I10463" s="84">
        <f t="shared" si="816"/>
        <v>2024</v>
      </c>
      <c r="J10463" s="58">
        <f t="shared" si="817"/>
        <v>43648</v>
      </c>
      <c r="K10463" s="59">
        <f t="shared" si="818"/>
        <v>0.50136986301369868</v>
      </c>
      <c r="L10463" s="84">
        <f t="shared" si="819"/>
        <v>1014.7726027397262</v>
      </c>
    </row>
    <row r="10464" spans="1:12" x14ac:dyDescent="0.3">
      <c r="A10464" t="s">
        <v>9942</v>
      </c>
      <c r="B10464" s="2">
        <v>43283</v>
      </c>
      <c r="C10464" s="14">
        <v>16000</v>
      </c>
      <c r="D10464" t="s">
        <v>4</v>
      </c>
      <c r="E10464" s="3" t="str">
        <f t="shared" si="815"/>
        <v>Medium</v>
      </c>
      <c r="F10464" s="84">
        <f>Rates!$C$4</f>
        <v>2200</v>
      </c>
      <c r="G10464" s="85">
        <f>VLOOKUP(E10464,Rates!$B$7:$D$9,3,FALSE)</f>
        <v>1</v>
      </c>
      <c r="H10464" s="85">
        <f>VLOOKUP(D10464,Rates!$B$12:$C$16,2,FALSE)</f>
        <v>1.2</v>
      </c>
      <c r="I10464" s="84">
        <f t="shared" si="816"/>
        <v>2640</v>
      </c>
      <c r="J10464" s="58">
        <f t="shared" si="817"/>
        <v>43648</v>
      </c>
      <c r="K10464" s="59">
        <f t="shared" si="818"/>
        <v>0.50136986301369868</v>
      </c>
      <c r="L10464" s="84">
        <f t="shared" si="819"/>
        <v>1323.6164383561645</v>
      </c>
    </row>
    <row r="10465" spans="1:12" x14ac:dyDescent="0.3">
      <c r="A10465" t="s">
        <v>9944</v>
      </c>
      <c r="B10465" s="2">
        <v>43283</v>
      </c>
      <c r="C10465" s="14">
        <v>16000</v>
      </c>
      <c r="D10465" t="s">
        <v>8</v>
      </c>
      <c r="E10465" s="3" t="str">
        <f t="shared" si="815"/>
        <v>Medium</v>
      </c>
      <c r="F10465" s="84">
        <f>Rates!$C$4</f>
        <v>2200</v>
      </c>
      <c r="G10465" s="85">
        <f>VLOOKUP(E10465,Rates!$B$7:$D$9,3,FALSE)</f>
        <v>1</v>
      </c>
      <c r="H10465" s="85">
        <f>VLOOKUP(D10465,Rates!$B$12:$C$16,2,FALSE)</f>
        <v>0.8</v>
      </c>
      <c r="I10465" s="84">
        <f t="shared" si="816"/>
        <v>1760</v>
      </c>
      <c r="J10465" s="58">
        <f t="shared" si="817"/>
        <v>43648</v>
      </c>
      <c r="K10465" s="59">
        <f t="shared" si="818"/>
        <v>0.50136986301369868</v>
      </c>
      <c r="L10465" s="84">
        <f t="shared" si="819"/>
        <v>882.41095890410963</v>
      </c>
    </row>
    <row r="10466" spans="1:12" x14ac:dyDescent="0.3">
      <c r="A10466" t="s">
        <v>9946</v>
      </c>
      <c r="B10466" s="2">
        <v>43283</v>
      </c>
      <c r="C10466" s="14">
        <v>10000</v>
      </c>
      <c r="D10466" t="s">
        <v>7</v>
      </c>
      <c r="E10466" s="3" t="str">
        <f t="shared" si="815"/>
        <v>Medium</v>
      </c>
      <c r="F10466" s="84">
        <f>Rates!$C$4</f>
        <v>2200</v>
      </c>
      <c r="G10466" s="85">
        <f>VLOOKUP(E10466,Rates!$B$7:$D$9,3,FALSE)</f>
        <v>1</v>
      </c>
      <c r="H10466" s="85">
        <f>VLOOKUP(D10466,Rates!$B$12:$C$16,2,FALSE)</f>
        <v>0.85</v>
      </c>
      <c r="I10466" s="84">
        <f t="shared" si="816"/>
        <v>1870</v>
      </c>
      <c r="J10466" s="58">
        <f t="shared" si="817"/>
        <v>43648</v>
      </c>
      <c r="K10466" s="59">
        <f t="shared" si="818"/>
        <v>0.50136986301369868</v>
      </c>
      <c r="L10466" s="84">
        <f t="shared" si="819"/>
        <v>937.56164383561656</v>
      </c>
    </row>
    <row r="10467" spans="1:12" x14ac:dyDescent="0.3">
      <c r="A10467" t="s">
        <v>9948</v>
      </c>
      <c r="B10467" s="2">
        <v>43283</v>
      </c>
      <c r="C10467" s="14">
        <v>13000</v>
      </c>
      <c r="D10467" t="s">
        <v>7</v>
      </c>
      <c r="E10467" s="3" t="str">
        <f t="shared" si="815"/>
        <v>Medium</v>
      </c>
      <c r="F10467" s="84">
        <f>Rates!$C$4</f>
        <v>2200</v>
      </c>
      <c r="G10467" s="85">
        <f>VLOOKUP(E10467,Rates!$B$7:$D$9,3,FALSE)</f>
        <v>1</v>
      </c>
      <c r="H10467" s="85">
        <f>VLOOKUP(D10467,Rates!$B$12:$C$16,2,FALSE)</f>
        <v>0.85</v>
      </c>
      <c r="I10467" s="84">
        <f t="shared" si="816"/>
        <v>1870</v>
      </c>
      <c r="J10467" s="58">
        <f t="shared" si="817"/>
        <v>43648</v>
      </c>
      <c r="K10467" s="59">
        <f t="shared" si="818"/>
        <v>0.50136986301369868</v>
      </c>
      <c r="L10467" s="84">
        <f t="shared" si="819"/>
        <v>937.56164383561656</v>
      </c>
    </row>
    <row r="10468" spans="1:12" x14ac:dyDescent="0.3">
      <c r="A10468" t="s">
        <v>12055</v>
      </c>
      <c r="B10468" s="2">
        <v>43283</v>
      </c>
      <c r="C10468" s="14">
        <v>17000</v>
      </c>
      <c r="D10468" t="s">
        <v>5</v>
      </c>
      <c r="E10468" s="3" t="str">
        <f t="shared" si="815"/>
        <v>High</v>
      </c>
      <c r="F10468" s="84">
        <f>Rates!$C$4</f>
        <v>2200</v>
      </c>
      <c r="G10468" s="85">
        <f>VLOOKUP(E10468,Rates!$B$7:$D$9,3,FALSE)</f>
        <v>1.1499999999999999</v>
      </c>
      <c r="H10468" s="85">
        <f>VLOOKUP(D10468,Rates!$B$12:$C$16,2,FALSE)</f>
        <v>1.1000000000000001</v>
      </c>
      <c r="I10468" s="84">
        <f t="shared" si="816"/>
        <v>2783</v>
      </c>
      <c r="J10468" s="58">
        <f t="shared" si="817"/>
        <v>43648</v>
      </c>
      <c r="K10468" s="59">
        <f t="shared" si="818"/>
        <v>0.50136986301369868</v>
      </c>
      <c r="L10468" s="84">
        <f t="shared" si="819"/>
        <v>1395.3123287671235</v>
      </c>
    </row>
    <row r="10469" spans="1:12" x14ac:dyDescent="0.3">
      <c r="A10469" t="s">
        <v>12056</v>
      </c>
      <c r="B10469" s="2">
        <v>43283</v>
      </c>
      <c r="C10469" s="14">
        <v>18000</v>
      </c>
      <c r="D10469" t="s">
        <v>4</v>
      </c>
      <c r="E10469" s="3" t="str">
        <f t="shared" si="815"/>
        <v>High</v>
      </c>
      <c r="F10469" s="84">
        <f>Rates!$C$4</f>
        <v>2200</v>
      </c>
      <c r="G10469" s="85">
        <f>VLOOKUP(E10469,Rates!$B$7:$D$9,3,FALSE)</f>
        <v>1.1499999999999999</v>
      </c>
      <c r="H10469" s="85">
        <f>VLOOKUP(D10469,Rates!$B$12:$C$16,2,FALSE)</f>
        <v>1.2</v>
      </c>
      <c r="I10469" s="84">
        <f t="shared" si="816"/>
        <v>3036</v>
      </c>
      <c r="J10469" s="58">
        <f t="shared" si="817"/>
        <v>43648</v>
      </c>
      <c r="K10469" s="59">
        <f t="shared" si="818"/>
        <v>0.50136986301369868</v>
      </c>
      <c r="L10469" s="84">
        <f t="shared" si="819"/>
        <v>1522.1589041095892</v>
      </c>
    </row>
    <row r="10470" spans="1:12" x14ac:dyDescent="0.3">
      <c r="A10470" t="s">
        <v>12057</v>
      </c>
      <c r="B10470" s="2">
        <v>43283</v>
      </c>
      <c r="C10470" s="14">
        <v>26000</v>
      </c>
      <c r="D10470" t="s">
        <v>5</v>
      </c>
      <c r="E10470" s="3" t="str">
        <f t="shared" si="815"/>
        <v>High</v>
      </c>
      <c r="F10470" s="84">
        <f>Rates!$C$4</f>
        <v>2200</v>
      </c>
      <c r="G10470" s="85">
        <f>VLOOKUP(E10470,Rates!$B$7:$D$9,3,FALSE)</f>
        <v>1.1499999999999999</v>
      </c>
      <c r="H10470" s="85">
        <f>VLOOKUP(D10470,Rates!$B$12:$C$16,2,FALSE)</f>
        <v>1.1000000000000001</v>
      </c>
      <c r="I10470" s="84">
        <f t="shared" si="816"/>
        <v>2783</v>
      </c>
      <c r="J10470" s="58">
        <f t="shared" si="817"/>
        <v>43648</v>
      </c>
      <c r="K10470" s="59">
        <f t="shared" si="818"/>
        <v>0.50136986301369868</v>
      </c>
      <c r="L10470" s="84">
        <f t="shared" si="819"/>
        <v>1395.3123287671235</v>
      </c>
    </row>
    <row r="10471" spans="1:12" x14ac:dyDescent="0.3">
      <c r="A10471" t="s">
        <v>12058</v>
      </c>
      <c r="B10471" s="2">
        <v>43283</v>
      </c>
      <c r="C10471" s="14">
        <v>28000</v>
      </c>
      <c r="D10471" t="s">
        <v>7</v>
      </c>
      <c r="E10471" s="3" t="str">
        <f t="shared" si="815"/>
        <v>High</v>
      </c>
      <c r="F10471" s="84">
        <f>Rates!$C$4</f>
        <v>2200</v>
      </c>
      <c r="G10471" s="85">
        <f>VLOOKUP(E10471,Rates!$B$7:$D$9,3,FALSE)</f>
        <v>1.1499999999999999</v>
      </c>
      <c r="H10471" s="85">
        <f>VLOOKUP(D10471,Rates!$B$12:$C$16,2,FALSE)</f>
        <v>0.85</v>
      </c>
      <c r="I10471" s="84">
        <f t="shared" si="816"/>
        <v>2150.5</v>
      </c>
      <c r="J10471" s="58">
        <f t="shared" si="817"/>
        <v>43648</v>
      </c>
      <c r="K10471" s="59">
        <f t="shared" si="818"/>
        <v>0.50136986301369868</v>
      </c>
      <c r="L10471" s="84">
        <f t="shared" si="819"/>
        <v>1078.195890410959</v>
      </c>
    </row>
    <row r="10472" spans="1:12" x14ac:dyDescent="0.3">
      <c r="A10472" t="s">
        <v>12059</v>
      </c>
      <c r="B10472" s="2">
        <v>43283</v>
      </c>
      <c r="C10472" s="14">
        <v>32000</v>
      </c>
      <c r="D10472" t="s">
        <v>4</v>
      </c>
      <c r="E10472" s="3" t="str">
        <f t="shared" si="815"/>
        <v>High</v>
      </c>
      <c r="F10472" s="84">
        <f>Rates!$C$4</f>
        <v>2200</v>
      </c>
      <c r="G10472" s="85">
        <f>VLOOKUP(E10472,Rates!$B$7:$D$9,3,FALSE)</f>
        <v>1.1499999999999999</v>
      </c>
      <c r="H10472" s="85">
        <f>VLOOKUP(D10472,Rates!$B$12:$C$16,2,FALSE)</f>
        <v>1.2</v>
      </c>
      <c r="I10472" s="84">
        <f t="shared" si="816"/>
        <v>3036</v>
      </c>
      <c r="J10472" s="58">
        <f t="shared" si="817"/>
        <v>43648</v>
      </c>
      <c r="K10472" s="59">
        <f t="shared" si="818"/>
        <v>0.50136986301369868</v>
      </c>
      <c r="L10472" s="84">
        <f t="shared" si="819"/>
        <v>1522.1589041095892</v>
      </c>
    </row>
    <row r="10473" spans="1:12" x14ac:dyDescent="0.3">
      <c r="A10473" t="s">
        <v>12060</v>
      </c>
      <c r="B10473" s="2">
        <v>43283</v>
      </c>
      <c r="C10473" s="14">
        <v>27000</v>
      </c>
      <c r="D10473" t="s">
        <v>7</v>
      </c>
      <c r="E10473" s="3" t="str">
        <f t="shared" si="815"/>
        <v>High</v>
      </c>
      <c r="F10473" s="84">
        <f>Rates!$C$4</f>
        <v>2200</v>
      </c>
      <c r="G10473" s="85">
        <f>VLOOKUP(E10473,Rates!$B$7:$D$9,3,FALSE)</f>
        <v>1.1499999999999999</v>
      </c>
      <c r="H10473" s="85">
        <f>VLOOKUP(D10473,Rates!$B$12:$C$16,2,FALSE)</f>
        <v>0.85</v>
      </c>
      <c r="I10473" s="84">
        <f t="shared" si="816"/>
        <v>2150.5</v>
      </c>
      <c r="J10473" s="58">
        <f t="shared" si="817"/>
        <v>43648</v>
      </c>
      <c r="K10473" s="59">
        <f t="shared" si="818"/>
        <v>0.50136986301369868</v>
      </c>
      <c r="L10473" s="84">
        <f t="shared" si="819"/>
        <v>1078.195890410959</v>
      </c>
    </row>
    <row r="10474" spans="1:12" x14ac:dyDescent="0.3">
      <c r="A10474" t="s">
        <v>12061</v>
      </c>
      <c r="B10474" s="2">
        <v>43283</v>
      </c>
      <c r="C10474" s="14">
        <v>30000</v>
      </c>
      <c r="D10474" t="s">
        <v>8</v>
      </c>
      <c r="E10474" s="3" t="str">
        <f t="shared" si="815"/>
        <v>High</v>
      </c>
      <c r="F10474" s="84">
        <f>Rates!$C$4</f>
        <v>2200</v>
      </c>
      <c r="G10474" s="85">
        <f>VLOOKUP(E10474,Rates!$B$7:$D$9,3,FALSE)</f>
        <v>1.1499999999999999</v>
      </c>
      <c r="H10474" s="85">
        <f>VLOOKUP(D10474,Rates!$B$12:$C$16,2,FALSE)</f>
        <v>0.8</v>
      </c>
      <c r="I10474" s="84">
        <f t="shared" si="816"/>
        <v>2024</v>
      </c>
      <c r="J10474" s="58">
        <f t="shared" si="817"/>
        <v>43648</v>
      </c>
      <c r="K10474" s="59">
        <f t="shared" si="818"/>
        <v>0.50136986301369868</v>
      </c>
      <c r="L10474" s="84">
        <f t="shared" si="819"/>
        <v>1014.7726027397262</v>
      </c>
    </row>
    <row r="10475" spans="1:12" x14ac:dyDescent="0.3">
      <c r="A10475" t="s">
        <v>12062</v>
      </c>
      <c r="B10475" s="2">
        <v>43283</v>
      </c>
      <c r="C10475" s="14">
        <v>23000</v>
      </c>
      <c r="D10475" t="s">
        <v>6</v>
      </c>
      <c r="E10475" s="3" t="str">
        <f t="shared" si="815"/>
        <v>High</v>
      </c>
      <c r="F10475" s="84">
        <f>Rates!$C$4</f>
        <v>2200</v>
      </c>
      <c r="G10475" s="85">
        <f>VLOOKUP(E10475,Rates!$B$7:$D$9,3,FALSE)</f>
        <v>1.1499999999999999</v>
      </c>
      <c r="H10475" s="85">
        <f>VLOOKUP(D10475,Rates!$B$12:$C$16,2,FALSE)</f>
        <v>1</v>
      </c>
      <c r="I10475" s="84">
        <f t="shared" si="816"/>
        <v>2530</v>
      </c>
      <c r="J10475" s="58">
        <f t="shared" si="817"/>
        <v>43648</v>
      </c>
      <c r="K10475" s="59">
        <f t="shared" si="818"/>
        <v>0.50136986301369868</v>
      </c>
      <c r="L10475" s="84">
        <f t="shared" si="819"/>
        <v>1268.4657534246576</v>
      </c>
    </row>
    <row r="10476" spans="1:12" x14ac:dyDescent="0.3">
      <c r="A10476" t="s">
        <v>12063</v>
      </c>
      <c r="B10476" s="2">
        <v>43283</v>
      </c>
      <c r="C10476" s="14">
        <v>31000</v>
      </c>
      <c r="D10476" t="s">
        <v>8</v>
      </c>
      <c r="E10476" s="3" t="str">
        <f t="shared" si="815"/>
        <v>High</v>
      </c>
      <c r="F10476" s="84">
        <f>Rates!$C$4</f>
        <v>2200</v>
      </c>
      <c r="G10476" s="85">
        <f>VLOOKUP(E10476,Rates!$B$7:$D$9,3,FALSE)</f>
        <v>1.1499999999999999</v>
      </c>
      <c r="H10476" s="85">
        <f>VLOOKUP(D10476,Rates!$B$12:$C$16,2,FALSE)</f>
        <v>0.8</v>
      </c>
      <c r="I10476" s="84">
        <f t="shared" si="816"/>
        <v>2024</v>
      </c>
      <c r="J10476" s="58">
        <f t="shared" si="817"/>
        <v>43648</v>
      </c>
      <c r="K10476" s="59">
        <f t="shared" si="818"/>
        <v>0.50136986301369868</v>
      </c>
      <c r="L10476" s="84">
        <f t="shared" si="819"/>
        <v>1014.7726027397262</v>
      </c>
    </row>
    <row r="10477" spans="1:12" x14ac:dyDescent="0.3">
      <c r="A10477" t="s">
        <v>2422</v>
      </c>
      <c r="B10477" s="2">
        <v>43284</v>
      </c>
      <c r="C10477" s="14">
        <v>6000</v>
      </c>
      <c r="D10477" t="s">
        <v>7</v>
      </c>
      <c r="E10477" s="3" t="str">
        <f t="shared" si="815"/>
        <v>Low</v>
      </c>
      <c r="F10477" s="84">
        <f>Rates!$C$4</f>
        <v>2200</v>
      </c>
      <c r="G10477" s="85">
        <f>VLOOKUP(E10477,Rates!$B$7:$D$9,3,FALSE)</f>
        <v>0.85</v>
      </c>
      <c r="H10477" s="85">
        <f>VLOOKUP(D10477,Rates!$B$12:$C$16,2,FALSE)</f>
        <v>0.85</v>
      </c>
      <c r="I10477" s="84">
        <f t="shared" si="816"/>
        <v>1589.5</v>
      </c>
      <c r="J10477" s="58">
        <f t="shared" si="817"/>
        <v>43649</v>
      </c>
      <c r="K10477" s="59">
        <f t="shared" si="818"/>
        <v>0.49863013698630138</v>
      </c>
      <c r="L10477" s="84">
        <f t="shared" si="819"/>
        <v>792.57260273972599</v>
      </c>
    </row>
    <row r="10478" spans="1:12" x14ac:dyDescent="0.3">
      <c r="A10478" t="s">
        <v>2423</v>
      </c>
      <c r="B10478" s="2">
        <v>43284</v>
      </c>
      <c r="C10478" s="14">
        <v>32000</v>
      </c>
      <c r="D10478" t="s">
        <v>8</v>
      </c>
      <c r="E10478" s="3" t="str">
        <f t="shared" si="815"/>
        <v>High</v>
      </c>
      <c r="F10478" s="84">
        <f>Rates!$C$4</f>
        <v>2200</v>
      </c>
      <c r="G10478" s="85">
        <f>VLOOKUP(E10478,Rates!$B$7:$D$9,3,FALSE)</f>
        <v>1.1499999999999999</v>
      </c>
      <c r="H10478" s="85">
        <f>VLOOKUP(D10478,Rates!$B$12:$C$16,2,FALSE)</f>
        <v>0.8</v>
      </c>
      <c r="I10478" s="84">
        <f t="shared" si="816"/>
        <v>2024</v>
      </c>
      <c r="J10478" s="58">
        <f t="shared" si="817"/>
        <v>43649</v>
      </c>
      <c r="K10478" s="59">
        <f t="shared" si="818"/>
        <v>0.49863013698630138</v>
      </c>
      <c r="L10478" s="84">
        <f t="shared" si="819"/>
        <v>1009.227397260274</v>
      </c>
    </row>
    <row r="10479" spans="1:12" x14ac:dyDescent="0.3">
      <c r="A10479" t="s">
        <v>2426</v>
      </c>
      <c r="B10479" s="2">
        <v>43284</v>
      </c>
      <c r="C10479" s="14">
        <v>20000</v>
      </c>
      <c r="D10479" t="s">
        <v>7</v>
      </c>
      <c r="E10479" s="3" t="str">
        <f t="shared" si="815"/>
        <v>High</v>
      </c>
      <c r="F10479" s="84">
        <f>Rates!$C$4</f>
        <v>2200</v>
      </c>
      <c r="G10479" s="85">
        <f>VLOOKUP(E10479,Rates!$B$7:$D$9,3,FALSE)</f>
        <v>1.1499999999999999</v>
      </c>
      <c r="H10479" s="85">
        <f>VLOOKUP(D10479,Rates!$B$12:$C$16,2,FALSE)</f>
        <v>0.85</v>
      </c>
      <c r="I10479" s="84">
        <f t="shared" si="816"/>
        <v>2150.5</v>
      </c>
      <c r="J10479" s="58">
        <f t="shared" si="817"/>
        <v>43649</v>
      </c>
      <c r="K10479" s="59">
        <f t="shared" si="818"/>
        <v>0.49863013698630138</v>
      </c>
      <c r="L10479" s="84">
        <f t="shared" si="819"/>
        <v>1072.3041095890412</v>
      </c>
    </row>
    <row r="10480" spans="1:12" x14ac:dyDescent="0.3">
      <c r="A10480" t="s">
        <v>2427</v>
      </c>
      <c r="B10480" s="2">
        <v>43284</v>
      </c>
      <c r="C10480" s="14">
        <v>5000</v>
      </c>
      <c r="D10480" t="s">
        <v>6</v>
      </c>
      <c r="E10480" s="3" t="str">
        <f t="shared" si="815"/>
        <v>Low</v>
      </c>
      <c r="F10480" s="84">
        <f>Rates!$C$4</f>
        <v>2200</v>
      </c>
      <c r="G10480" s="85">
        <f>VLOOKUP(E10480,Rates!$B$7:$D$9,3,FALSE)</f>
        <v>0.85</v>
      </c>
      <c r="H10480" s="85">
        <f>VLOOKUP(D10480,Rates!$B$12:$C$16,2,FALSE)</f>
        <v>1</v>
      </c>
      <c r="I10480" s="84">
        <f t="shared" si="816"/>
        <v>1870</v>
      </c>
      <c r="J10480" s="58">
        <f t="shared" si="817"/>
        <v>43649</v>
      </c>
      <c r="K10480" s="59">
        <f t="shared" si="818"/>
        <v>0.49863013698630138</v>
      </c>
      <c r="L10480" s="84">
        <f t="shared" si="819"/>
        <v>932.43835616438355</v>
      </c>
    </row>
    <row r="10481" spans="1:12" x14ac:dyDescent="0.3">
      <c r="A10481" t="s">
        <v>2428</v>
      </c>
      <c r="B10481" s="2">
        <v>43284</v>
      </c>
      <c r="C10481" s="14">
        <v>15000</v>
      </c>
      <c r="D10481" t="s">
        <v>6</v>
      </c>
      <c r="E10481" s="3" t="str">
        <f t="shared" si="815"/>
        <v>Medium</v>
      </c>
      <c r="F10481" s="84">
        <f>Rates!$C$4</f>
        <v>2200</v>
      </c>
      <c r="G10481" s="85">
        <f>VLOOKUP(E10481,Rates!$B$7:$D$9,3,FALSE)</f>
        <v>1</v>
      </c>
      <c r="H10481" s="85">
        <f>VLOOKUP(D10481,Rates!$B$12:$C$16,2,FALSE)</f>
        <v>1</v>
      </c>
      <c r="I10481" s="84">
        <f t="shared" si="816"/>
        <v>2200</v>
      </c>
      <c r="J10481" s="58">
        <f t="shared" si="817"/>
        <v>43649</v>
      </c>
      <c r="K10481" s="59">
        <f t="shared" si="818"/>
        <v>0.49863013698630138</v>
      </c>
      <c r="L10481" s="84">
        <f t="shared" si="819"/>
        <v>1096.986301369863</v>
      </c>
    </row>
    <row r="10482" spans="1:12" x14ac:dyDescent="0.3">
      <c r="A10482" t="s">
        <v>2429</v>
      </c>
      <c r="B10482" s="2">
        <v>43284</v>
      </c>
      <c r="C10482" s="14">
        <v>20000</v>
      </c>
      <c r="D10482" t="s">
        <v>6</v>
      </c>
      <c r="E10482" s="3" t="str">
        <f t="shared" si="815"/>
        <v>High</v>
      </c>
      <c r="F10482" s="84">
        <f>Rates!$C$4</f>
        <v>2200</v>
      </c>
      <c r="G10482" s="85">
        <f>VLOOKUP(E10482,Rates!$B$7:$D$9,3,FALSE)</f>
        <v>1.1499999999999999</v>
      </c>
      <c r="H10482" s="85">
        <f>VLOOKUP(D10482,Rates!$B$12:$C$16,2,FALSE)</f>
        <v>1</v>
      </c>
      <c r="I10482" s="84">
        <f t="shared" si="816"/>
        <v>2530</v>
      </c>
      <c r="J10482" s="58">
        <f t="shared" si="817"/>
        <v>43649</v>
      </c>
      <c r="K10482" s="59">
        <f t="shared" si="818"/>
        <v>0.49863013698630138</v>
      </c>
      <c r="L10482" s="84">
        <f t="shared" si="819"/>
        <v>1261.5342465753424</v>
      </c>
    </row>
    <row r="10483" spans="1:12" x14ac:dyDescent="0.3">
      <c r="A10483" t="s">
        <v>5695</v>
      </c>
      <c r="B10483" s="2">
        <v>43284</v>
      </c>
      <c r="C10483" s="14">
        <v>22000</v>
      </c>
      <c r="D10483" t="s">
        <v>7</v>
      </c>
      <c r="E10483" s="3" t="str">
        <f t="shared" si="815"/>
        <v>High</v>
      </c>
      <c r="F10483" s="84">
        <f>Rates!$C$4</f>
        <v>2200</v>
      </c>
      <c r="G10483" s="85">
        <f>VLOOKUP(E10483,Rates!$B$7:$D$9,3,FALSE)</f>
        <v>1.1499999999999999</v>
      </c>
      <c r="H10483" s="85">
        <f>VLOOKUP(D10483,Rates!$B$12:$C$16,2,FALSE)</f>
        <v>0.85</v>
      </c>
      <c r="I10483" s="84">
        <f t="shared" si="816"/>
        <v>2150.5</v>
      </c>
      <c r="J10483" s="58">
        <f t="shared" si="817"/>
        <v>43649</v>
      </c>
      <c r="K10483" s="59">
        <f t="shared" si="818"/>
        <v>0.49863013698630138</v>
      </c>
      <c r="L10483" s="84">
        <f t="shared" si="819"/>
        <v>1072.3041095890412</v>
      </c>
    </row>
    <row r="10484" spans="1:12" x14ac:dyDescent="0.3">
      <c r="A10484" t="s">
        <v>5697</v>
      </c>
      <c r="B10484" s="2">
        <v>43284</v>
      </c>
      <c r="C10484" s="14">
        <v>19000</v>
      </c>
      <c r="D10484" t="s">
        <v>6</v>
      </c>
      <c r="E10484" s="3" t="str">
        <f t="shared" si="815"/>
        <v>High</v>
      </c>
      <c r="F10484" s="84">
        <f>Rates!$C$4</f>
        <v>2200</v>
      </c>
      <c r="G10484" s="85">
        <f>VLOOKUP(E10484,Rates!$B$7:$D$9,3,FALSE)</f>
        <v>1.1499999999999999</v>
      </c>
      <c r="H10484" s="85">
        <f>VLOOKUP(D10484,Rates!$B$12:$C$16,2,FALSE)</f>
        <v>1</v>
      </c>
      <c r="I10484" s="84">
        <f t="shared" si="816"/>
        <v>2530</v>
      </c>
      <c r="J10484" s="58">
        <f t="shared" si="817"/>
        <v>43649</v>
      </c>
      <c r="K10484" s="59">
        <f t="shared" si="818"/>
        <v>0.49863013698630138</v>
      </c>
      <c r="L10484" s="84">
        <f t="shared" si="819"/>
        <v>1261.5342465753424</v>
      </c>
    </row>
    <row r="10485" spans="1:12" x14ac:dyDescent="0.3">
      <c r="A10485" t="s">
        <v>5698</v>
      </c>
      <c r="B10485" s="2">
        <v>43284</v>
      </c>
      <c r="C10485" s="14">
        <v>30000</v>
      </c>
      <c r="D10485" t="s">
        <v>7</v>
      </c>
      <c r="E10485" s="3" t="str">
        <f t="shared" si="815"/>
        <v>High</v>
      </c>
      <c r="F10485" s="84">
        <f>Rates!$C$4</f>
        <v>2200</v>
      </c>
      <c r="G10485" s="85">
        <f>VLOOKUP(E10485,Rates!$B$7:$D$9,3,FALSE)</f>
        <v>1.1499999999999999</v>
      </c>
      <c r="H10485" s="85">
        <f>VLOOKUP(D10485,Rates!$B$12:$C$16,2,FALSE)</f>
        <v>0.85</v>
      </c>
      <c r="I10485" s="84">
        <f t="shared" si="816"/>
        <v>2150.5</v>
      </c>
      <c r="J10485" s="58">
        <f t="shared" si="817"/>
        <v>43649</v>
      </c>
      <c r="K10485" s="59">
        <f t="shared" si="818"/>
        <v>0.49863013698630138</v>
      </c>
      <c r="L10485" s="84">
        <f t="shared" si="819"/>
        <v>1072.3041095890412</v>
      </c>
    </row>
    <row r="10486" spans="1:12" x14ac:dyDescent="0.3">
      <c r="A10486" t="s">
        <v>5700</v>
      </c>
      <c r="B10486" s="2">
        <v>43284</v>
      </c>
      <c r="C10486" s="14">
        <v>30000</v>
      </c>
      <c r="D10486" t="s">
        <v>7</v>
      </c>
      <c r="E10486" s="3" t="str">
        <f t="shared" si="815"/>
        <v>High</v>
      </c>
      <c r="F10486" s="84">
        <f>Rates!$C$4</f>
        <v>2200</v>
      </c>
      <c r="G10486" s="85">
        <f>VLOOKUP(E10486,Rates!$B$7:$D$9,3,FALSE)</f>
        <v>1.1499999999999999</v>
      </c>
      <c r="H10486" s="85">
        <f>VLOOKUP(D10486,Rates!$B$12:$C$16,2,FALSE)</f>
        <v>0.85</v>
      </c>
      <c r="I10486" s="84">
        <f t="shared" si="816"/>
        <v>2150.5</v>
      </c>
      <c r="J10486" s="58">
        <f t="shared" si="817"/>
        <v>43649</v>
      </c>
      <c r="K10486" s="59">
        <f t="shared" si="818"/>
        <v>0.49863013698630138</v>
      </c>
      <c r="L10486" s="84">
        <f t="shared" si="819"/>
        <v>1072.3041095890412</v>
      </c>
    </row>
    <row r="10487" spans="1:12" x14ac:dyDescent="0.3">
      <c r="A10487" t="s">
        <v>7678</v>
      </c>
      <c r="B10487" s="2">
        <v>43284</v>
      </c>
      <c r="C10487" s="14">
        <v>31000</v>
      </c>
      <c r="D10487" t="s">
        <v>7</v>
      </c>
      <c r="E10487" s="3" t="str">
        <f t="shared" si="815"/>
        <v>High</v>
      </c>
      <c r="F10487" s="84">
        <f>Rates!$C$4</f>
        <v>2200</v>
      </c>
      <c r="G10487" s="85">
        <f>VLOOKUP(E10487,Rates!$B$7:$D$9,3,FALSE)</f>
        <v>1.1499999999999999</v>
      </c>
      <c r="H10487" s="85">
        <f>VLOOKUP(D10487,Rates!$B$12:$C$16,2,FALSE)</f>
        <v>0.85</v>
      </c>
      <c r="I10487" s="84">
        <f t="shared" si="816"/>
        <v>2150.5</v>
      </c>
      <c r="J10487" s="58">
        <f t="shared" si="817"/>
        <v>43649</v>
      </c>
      <c r="K10487" s="59">
        <f t="shared" si="818"/>
        <v>0.49863013698630138</v>
      </c>
      <c r="L10487" s="84">
        <f t="shared" si="819"/>
        <v>1072.3041095890412</v>
      </c>
    </row>
    <row r="10488" spans="1:12" x14ac:dyDescent="0.3">
      <c r="A10488" t="s">
        <v>7679</v>
      </c>
      <c r="B10488" s="2">
        <v>43284</v>
      </c>
      <c r="C10488" s="14">
        <v>24000</v>
      </c>
      <c r="D10488" t="s">
        <v>8</v>
      </c>
      <c r="E10488" s="3" t="str">
        <f t="shared" si="815"/>
        <v>High</v>
      </c>
      <c r="F10488" s="84">
        <f>Rates!$C$4</f>
        <v>2200</v>
      </c>
      <c r="G10488" s="85">
        <f>VLOOKUP(E10488,Rates!$B$7:$D$9,3,FALSE)</f>
        <v>1.1499999999999999</v>
      </c>
      <c r="H10488" s="85">
        <f>VLOOKUP(D10488,Rates!$B$12:$C$16,2,FALSE)</f>
        <v>0.8</v>
      </c>
      <c r="I10488" s="84">
        <f t="shared" si="816"/>
        <v>2024</v>
      </c>
      <c r="J10488" s="58">
        <f t="shared" si="817"/>
        <v>43649</v>
      </c>
      <c r="K10488" s="59">
        <f t="shared" si="818"/>
        <v>0.49863013698630138</v>
      </c>
      <c r="L10488" s="84">
        <f t="shared" si="819"/>
        <v>1009.227397260274</v>
      </c>
    </row>
    <row r="10489" spans="1:12" x14ac:dyDescent="0.3">
      <c r="A10489" t="s">
        <v>7680</v>
      </c>
      <c r="B10489" s="2">
        <v>43284</v>
      </c>
      <c r="C10489" s="14">
        <v>28000</v>
      </c>
      <c r="D10489" t="s">
        <v>4</v>
      </c>
      <c r="E10489" s="3" t="str">
        <f t="shared" si="815"/>
        <v>High</v>
      </c>
      <c r="F10489" s="84">
        <f>Rates!$C$4</f>
        <v>2200</v>
      </c>
      <c r="G10489" s="85">
        <f>VLOOKUP(E10489,Rates!$B$7:$D$9,3,FALSE)</f>
        <v>1.1499999999999999</v>
      </c>
      <c r="H10489" s="85">
        <f>VLOOKUP(D10489,Rates!$B$12:$C$16,2,FALSE)</f>
        <v>1.2</v>
      </c>
      <c r="I10489" s="84">
        <f t="shared" si="816"/>
        <v>3036</v>
      </c>
      <c r="J10489" s="58">
        <f t="shared" si="817"/>
        <v>43649</v>
      </c>
      <c r="K10489" s="59">
        <f t="shared" si="818"/>
        <v>0.49863013698630138</v>
      </c>
      <c r="L10489" s="84">
        <f t="shared" si="819"/>
        <v>1513.841095890411</v>
      </c>
    </row>
    <row r="10490" spans="1:12" x14ac:dyDescent="0.3">
      <c r="A10490" t="s">
        <v>7684</v>
      </c>
      <c r="B10490" s="2">
        <v>43284</v>
      </c>
      <c r="C10490" s="14">
        <v>23000</v>
      </c>
      <c r="D10490" t="s">
        <v>8</v>
      </c>
      <c r="E10490" s="3" t="str">
        <f t="shared" si="815"/>
        <v>High</v>
      </c>
      <c r="F10490" s="84">
        <f>Rates!$C$4</f>
        <v>2200</v>
      </c>
      <c r="G10490" s="85">
        <f>VLOOKUP(E10490,Rates!$B$7:$D$9,3,FALSE)</f>
        <v>1.1499999999999999</v>
      </c>
      <c r="H10490" s="85">
        <f>VLOOKUP(D10490,Rates!$B$12:$C$16,2,FALSE)</f>
        <v>0.8</v>
      </c>
      <c r="I10490" s="84">
        <f t="shared" si="816"/>
        <v>2024</v>
      </c>
      <c r="J10490" s="58">
        <f t="shared" si="817"/>
        <v>43649</v>
      </c>
      <c r="K10490" s="59">
        <f t="shared" si="818"/>
        <v>0.49863013698630138</v>
      </c>
      <c r="L10490" s="84">
        <f t="shared" si="819"/>
        <v>1009.227397260274</v>
      </c>
    </row>
    <row r="10491" spans="1:12" x14ac:dyDescent="0.3">
      <c r="A10491" t="s">
        <v>9949</v>
      </c>
      <c r="B10491" s="2">
        <v>43284</v>
      </c>
      <c r="C10491" s="14">
        <v>10000</v>
      </c>
      <c r="D10491" t="s">
        <v>8</v>
      </c>
      <c r="E10491" s="3" t="str">
        <f t="shared" si="815"/>
        <v>Medium</v>
      </c>
      <c r="F10491" s="84">
        <f>Rates!$C$4</f>
        <v>2200</v>
      </c>
      <c r="G10491" s="85">
        <f>VLOOKUP(E10491,Rates!$B$7:$D$9,3,FALSE)</f>
        <v>1</v>
      </c>
      <c r="H10491" s="85">
        <f>VLOOKUP(D10491,Rates!$B$12:$C$16,2,FALSE)</f>
        <v>0.8</v>
      </c>
      <c r="I10491" s="84">
        <f t="shared" si="816"/>
        <v>1760</v>
      </c>
      <c r="J10491" s="58">
        <f t="shared" si="817"/>
        <v>43649</v>
      </c>
      <c r="K10491" s="59">
        <f t="shared" si="818"/>
        <v>0.49863013698630138</v>
      </c>
      <c r="L10491" s="84">
        <f t="shared" si="819"/>
        <v>877.58904109589037</v>
      </c>
    </row>
    <row r="10492" spans="1:12" x14ac:dyDescent="0.3">
      <c r="A10492" t="s">
        <v>9950</v>
      </c>
      <c r="B10492" s="2">
        <v>43284</v>
      </c>
      <c r="C10492" s="14">
        <v>9000</v>
      </c>
      <c r="D10492" t="s">
        <v>7</v>
      </c>
      <c r="E10492" s="3" t="str">
        <f t="shared" si="815"/>
        <v>Medium</v>
      </c>
      <c r="F10492" s="84">
        <f>Rates!$C$4</f>
        <v>2200</v>
      </c>
      <c r="G10492" s="85">
        <f>VLOOKUP(E10492,Rates!$B$7:$D$9,3,FALSE)</f>
        <v>1</v>
      </c>
      <c r="H10492" s="85">
        <f>VLOOKUP(D10492,Rates!$B$12:$C$16,2,FALSE)</f>
        <v>0.85</v>
      </c>
      <c r="I10492" s="84">
        <f t="shared" si="816"/>
        <v>1870</v>
      </c>
      <c r="J10492" s="58">
        <f t="shared" si="817"/>
        <v>43649</v>
      </c>
      <c r="K10492" s="59">
        <f t="shared" si="818"/>
        <v>0.49863013698630138</v>
      </c>
      <c r="L10492" s="84">
        <f t="shared" si="819"/>
        <v>932.43835616438355</v>
      </c>
    </row>
    <row r="10493" spans="1:12" x14ac:dyDescent="0.3">
      <c r="A10493" t="s">
        <v>9952</v>
      </c>
      <c r="B10493" s="2">
        <v>43284</v>
      </c>
      <c r="C10493" s="14">
        <v>11000</v>
      </c>
      <c r="D10493" t="s">
        <v>6</v>
      </c>
      <c r="E10493" s="3" t="str">
        <f t="shared" si="815"/>
        <v>Medium</v>
      </c>
      <c r="F10493" s="84">
        <f>Rates!$C$4</f>
        <v>2200</v>
      </c>
      <c r="G10493" s="85">
        <f>VLOOKUP(E10493,Rates!$B$7:$D$9,3,FALSE)</f>
        <v>1</v>
      </c>
      <c r="H10493" s="85">
        <f>VLOOKUP(D10493,Rates!$B$12:$C$16,2,FALSE)</f>
        <v>1</v>
      </c>
      <c r="I10493" s="84">
        <f t="shared" si="816"/>
        <v>2200</v>
      </c>
      <c r="J10493" s="58">
        <f t="shared" si="817"/>
        <v>43649</v>
      </c>
      <c r="K10493" s="59">
        <f t="shared" si="818"/>
        <v>0.49863013698630138</v>
      </c>
      <c r="L10493" s="84">
        <f t="shared" si="819"/>
        <v>1096.986301369863</v>
      </c>
    </row>
    <row r="10494" spans="1:12" x14ac:dyDescent="0.3">
      <c r="A10494" t="s">
        <v>9954</v>
      </c>
      <c r="B10494" s="2">
        <v>43284</v>
      </c>
      <c r="C10494" s="14">
        <v>14000</v>
      </c>
      <c r="D10494" t="s">
        <v>8</v>
      </c>
      <c r="E10494" s="3" t="str">
        <f t="shared" si="815"/>
        <v>Medium</v>
      </c>
      <c r="F10494" s="84">
        <f>Rates!$C$4</f>
        <v>2200</v>
      </c>
      <c r="G10494" s="85">
        <f>VLOOKUP(E10494,Rates!$B$7:$D$9,3,FALSE)</f>
        <v>1</v>
      </c>
      <c r="H10494" s="85">
        <f>VLOOKUP(D10494,Rates!$B$12:$C$16,2,FALSE)</f>
        <v>0.8</v>
      </c>
      <c r="I10494" s="84">
        <f t="shared" si="816"/>
        <v>1760</v>
      </c>
      <c r="J10494" s="58">
        <f t="shared" si="817"/>
        <v>43649</v>
      </c>
      <c r="K10494" s="59">
        <f t="shared" si="818"/>
        <v>0.49863013698630138</v>
      </c>
      <c r="L10494" s="84">
        <f t="shared" si="819"/>
        <v>877.58904109589037</v>
      </c>
    </row>
    <row r="10495" spans="1:12" x14ac:dyDescent="0.3">
      <c r="A10495" t="s">
        <v>9955</v>
      </c>
      <c r="B10495" s="2">
        <v>43284</v>
      </c>
      <c r="C10495" s="14">
        <v>14000</v>
      </c>
      <c r="D10495" t="s">
        <v>7</v>
      </c>
      <c r="E10495" s="3" t="str">
        <f t="shared" si="815"/>
        <v>Medium</v>
      </c>
      <c r="F10495" s="84">
        <f>Rates!$C$4</f>
        <v>2200</v>
      </c>
      <c r="G10495" s="85">
        <f>VLOOKUP(E10495,Rates!$B$7:$D$9,3,FALSE)</f>
        <v>1</v>
      </c>
      <c r="H10495" s="85">
        <f>VLOOKUP(D10495,Rates!$B$12:$C$16,2,FALSE)</f>
        <v>0.85</v>
      </c>
      <c r="I10495" s="84">
        <f t="shared" si="816"/>
        <v>1870</v>
      </c>
      <c r="J10495" s="58">
        <f t="shared" si="817"/>
        <v>43649</v>
      </c>
      <c r="K10495" s="59">
        <f t="shared" si="818"/>
        <v>0.49863013698630138</v>
      </c>
      <c r="L10495" s="84">
        <f t="shared" si="819"/>
        <v>932.43835616438355</v>
      </c>
    </row>
    <row r="10496" spans="1:12" x14ac:dyDescent="0.3">
      <c r="A10496" t="s">
        <v>9957</v>
      </c>
      <c r="B10496" s="2">
        <v>43284</v>
      </c>
      <c r="C10496" s="14">
        <v>14000</v>
      </c>
      <c r="D10496" t="s">
        <v>4</v>
      </c>
      <c r="E10496" s="3" t="str">
        <f t="shared" si="815"/>
        <v>Medium</v>
      </c>
      <c r="F10496" s="84">
        <f>Rates!$C$4</f>
        <v>2200</v>
      </c>
      <c r="G10496" s="85">
        <f>VLOOKUP(E10496,Rates!$B$7:$D$9,3,FALSE)</f>
        <v>1</v>
      </c>
      <c r="H10496" s="85">
        <f>VLOOKUP(D10496,Rates!$B$12:$C$16,2,FALSE)</f>
        <v>1.2</v>
      </c>
      <c r="I10496" s="84">
        <f t="shared" si="816"/>
        <v>2640</v>
      </c>
      <c r="J10496" s="58">
        <f t="shared" si="817"/>
        <v>43649</v>
      </c>
      <c r="K10496" s="59">
        <f t="shared" si="818"/>
        <v>0.49863013698630138</v>
      </c>
      <c r="L10496" s="84">
        <f t="shared" si="819"/>
        <v>1316.3835616438357</v>
      </c>
    </row>
    <row r="10497" spans="1:12" x14ac:dyDescent="0.3">
      <c r="A10497" t="s">
        <v>9958</v>
      </c>
      <c r="B10497" s="2">
        <v>43284</v>
      </c>
      <c r="C10497" s="14">
        <v>14000</v>
      </c>
      <c r="D10497" t="s">
        <v>4</v>
      </c>
      <c r="E10497" s="3" t="str">
        <f t="shared" si="815"/>
        <v>Medium</v>
      </c>
      <c r="F10497" s="84">
        <f>Rates!$C$4</f>
        <v>2200</v>
      </c>
      <c r="G10497" s="85">
        <f>VLOOKUP(E10497,Rates!$B$7:$D$9,3,FALSE)</f>
        <v>1</v>
      </c>
      <c r="H10497" s="85">
        <f>VLOOKUP(D10497,Rates!$B$12:$C$16,2,FALSE)</f>
        <v>1.2</v>
      </c>
      <c r="I10497" s="84">
        <f t="shared" si="816"/>
        <v>2640</v>
      </c>
      <c r="J10497" s="58">
        <f t="shared" si="817"/>
        <v>43649</v>
      </c>
      <c r="K10497" s="59">
        <f t="shared" si="818"/>
        <v>0.49863013698630138</v>
      </c>
      <c r="L10497" s="84">
        <f t="shared" si="819"/>
        <v>1316.3835616438357</v>
      </c>
    </row>
    <row r="10498" spans="1:12" x14ac:dyDescent="0.3">
      <c r="A10498" t="s">
        <v>9959</v>
      </c>
      <c r="B10498" s="2">
        <v>43284</v>
      </c>
      <c r="C10498" s="14">
        <v>16000</v>
      </c>
      <c r="D10498" t="s">
        <v>8</v>
      </c>
      <c r="E10498" s="3" t="str">
        <f t="shared" ref="E10498:E10561" si="820">IF(C10498&lt;=8000,"Low",IF(C10498&lt;=16000,"Medium","High"))</f>
        <v>Medium</v>
      </c>
      <c r="F10498" s="84">
        <f>Rates!$C$4</f>
        <v>2200</v>
      </c>
      <c r="G10498" s="85">
        <f>VLOOKUP(E10498,Rates!$B$7:$D$9,3,FALSE)</f>
        <v>1</v>
      </c>
      <c r="H10498" s="85">
        <f>VLOOKUP(D10498,Rates!$B$12:$C$16,2,FALSE)</f>
        <v>0.8</v>
      </c>
      <c r="I10498" s="84">
        <f t="shared" ref="I10498:I10561" si="821">PRODUCT(F10498:H10498)</f>
        <v>1760</v>
      </c>
      <c r="J10498" s="58">
        <f t="shared" ref="J10498:J10561" si="822">DATE(YEAR(B10498)+1,MONTH(B10498),DAY(B10498))</f>
        <v>43649</v>
      </c>
      <c r="K10498" s="59">
        <f t="shared" si="818"/>
        <v>0.49863013698630138</v>
      </c>
      <c r="L10498" s="84">
        <f t="shared" si="819"/>
        <v>877.58904109589037</v>
      </c>
    </row>
    <row r="10499" spans="1:12" x14ac:dyDescent="0.3">
      <c r="A10499" t="s">
        <v>12064</v>
      </c>
      <c r="B10499" s="2">
        <v>43284</v>
      </c>
      <c r="C10499" s="14">
        <v>22000</v>
      </c>
      <c r="D10499" t="s">
        <v>4</v>
      </c>
      <c r="E10499" s="3" t="str">
        <f t="shared" si="820"/>
        <v>High</v>
      </c>
      <c r="F10499" s="84">
        <f>Rates!$C$4</f>
        <v>2200</v>
      </c>
      <c r="G10499" s="85">
        <f>VLOOKUP(E10499,Rates!$B$7:$D$9,3,FALSE)</f>
        <v>1.1499999999999999</v>
      </c>
      <c r="H10499" s="85">
        <f>VLOOKUP(D10499,Rates!$B$12:$C$16,2,FALSE)</f>
        <v>1.2</v>
      </c>
      <c r="I10499" s="84">
        <f t="shared" si="821"/>
        <v>3036</v>
      </c>
      <c r="J10499" s="58">
        <f t="shared" si="822"/>
        <v>43649</v>
      </c>
      <c r="K10499" s="59">
        <f t="shared" ref="K10499:K10562" si="823">(IF(YEAR(J10499)=2018,J10499-DATE(2018,1,1),365*2-J10499+DATE(2018,1,1)))/365</f>
        <v>0.49863013698630138</v>
      </c>
      <c r="L10499" s="84">
        <f t="shared" ref="L10499:L10562" si="824">I10499*K10499</f>
        <v>1513.841095890411</v>
      </c>
    </row>
    <row r="10500" spans="1:12" x14ac:dyDescent="0.3">
      <c r="A10500" t="s">
        <v>12065</v>
      </c>
      <c r="B10500" s="2">
        <v>43284</v>
      </c>
      <c r="C10500" s="14">
        <v>18000</v>
      </c>
      <c r="D10500" t="s">
        <v>7</v>
      </c>
      <c r="E10500" s="3" t="str">
        <f t="shared" si="820"/>
        <v>High</v>
      </c>
      <c r="F10500" s="84">
        <f>Rates!$C$4</f>
        <v>2200</v>
      </c>
      <c r="G10500" s="85">
        <f>VLOOKUP(E10500,Rates!$B$7:$D$9,3,FALSE)</f>
        <v>1.1499999999999999</v>
      </c>
      <c r="H10500" s="85">
        <f>VLOOKUP(D10500,Rates!$B$12:$C$16,2,FALSE)</f>
        <v>0.85</v>
      </c>
      <c r="I10500" s="84">
        <f t="shared" si="821"/>
        <v>2150.5</v>
      </c>
      <c r="J10500" s="58">
        <f t="shared" si="822"/>
        <v>43649</v>
      </c>
      <c r="K10500" s="59">
        <f t="shared" si="823"/>
        <v>0.49863013698630138</v>
      </c>
      <c r="L10500" s="84">
        <f t="shared" si="824"/>
        <v>1072.3041095890412</v>
      </c>
    </row>
    <row r="10501" spans="1:12" x14ac:dyDescent="0.3">
      <c r="A10501" t="s">
        <v>12066</v>
      </c>
      <c r="B10501" s="2">
        <v>43284</v>
      </c>
      <c r="C10501" s="14">
        <v>32000</v>
      </c>
      <c r="D10501" t="s">
        <v>6</v>
      </c>
      <c r="E10501" s="3" t="str">
        <f t="shared" si="820"/>
        <v>High</v>
      </c>
      <c r="F10501" s="84">
        <f>Rates!$C$4</f>
        <v>2200</v>
      </c>
      <c r="G10501" s="85">
        <f>VLOOKUP(E10501,Rates!$B$7:$D$9,3,FALSE)</f>
        <v>1.1499999999999999</v>
      </c>
      <c r="H10501" s="85">
        <f>VLOOKUP(D10501,Rates!$B$12:$C$16,2,FALSE)</f>
        <v>1</v>
      </c>
      <c r="I10501" s="84">
        <f t="shared" si="821"/>
        <v>2530</v>
      </c>
      <c r="J10501" s="58">
        <f t="shared" si="822"/>
        <v>43649</v>
      </c>
      <c r="K10501" s="59">
        <f t="shared" si="823"/>
        <v>0.49863013698630138</v>
      </c>
      <c r="L10501" s="84">
        <f t="shared" si="824"/>
        <v>1261.5342465753424</v>
      </c>
    </row>
    <row r="10502" spans="1:12" x14ac:dyDescent="0.3">
      <c r="A10502" t="s">
        <v>12067</v>
      </c>
      <c r="B10502" s="2">
        <v>43284</v>
      </c>
      <c r="C10502" s="14">
        <v>28000</v>
      </c>
      <c r="D10502" t="s">
        <v>6</v>
      </c>
      <c r="E10502" s="3" t="str">
        <f t="shared" si="820"/>
        <v>High</v>
      </c>
      <c r="F10502" s="84">
        <f>Rates!$C$4</f>
        <v>2200</v>
      </c>
      <c r="G10502" s="85">
        <f>VLOOKUP(E10502,Rates!$B$7:$D$9,3,FALSE)</f>
        <v>1.1499999999999999</v>
      </c>
      <c r="H10502" s="85">
        <f>VLOOKUP(D10502,Rates!$B$12:$C$16,2,FALSE)</f>
        <v>1</v>
      </c>
      <c r="I10502" s="84">
        <f t="shared" si="821"/>
        <v>2530</v>
      </c>
      <c r="J10502" s="58">
        <f t="shared" si="822"/>
        <v>43649</v>
      </c>
      <c r="K10502" s="59">
        <f t="shared" si="823"/>
        <v>0.49863013698630138</v>
      </c>
      <c r="L10502" s="84">
        <f t="shared" si="824"/>
        <v>1261.5342465753424</v>
      </c>
    </row>
    <row r="10503" spans="1:12" x14ac:dyDescent="0.3">
      <c r="A10503" t="s">
        <v>2435</v>
      </c>
      <c r="B10503" s="2">
        <v>43285</v>
      </c>
      <c r="C10503" s="14">
        <v>2000</v>
      </c>
      <c r="D10503" t="s">
        <v>7</v>
      </c>
      <c r="E10503" s="3" t="str">
        <f t="shared" si="820"/>
        <v>Low</v>
      </c>
      <c r="F10503" s="84">
        <f>Rates!$C$4</f>
        <v>2200</v>
      </c>
      <c r="G10503" s="85">
        <f>VLOOKUP(E10503,Rates!$B$7:$D$9,3,FALSE)</f>
        <v>0.85</v>
      </c>
      <c r="H10503" s="85">
        <f>VLOOKUP(D10503,Rates!$B$12:$C$16,2,FALSE)</f>
        <v>0.85</v>
      </c>
      <c r="I10503" s="84">
        <f t="shared" si="821"/>
        <v>1589.5</v>
      </c>
      <c r="J10503" s="58">
        <f t="shared" si="822"/>
        <v>43650</v>
      </c>
      <c r="K10503" s="59">
        <f t="shared" si="823"/>
        <v>0.49589041095890413</v>
      </c>
      <c r="L10503" s="84">
        <f t="shared" si="824"/>
        <v>788.2178082191781</v>
      </c>
    </row>
    <row r="10504" spans="1:12" x14ac:dyDescent="0.3">
      <c r="A10504" t="s">
        <v>2436</v>
      </c>
      <c r="B10504" s="2">
        <v>43285</v>
      </c>
      <c r="C10504" s="14">
        <v>4000</v>
      </c>
      <c r="D10504" t="s">
        <v>6</v>
      </c>
      <c r="E10504" s="3" t="str">
        <f t="shared" si="820"/>
        <v>Low</v>
      </c>
      <c r="F10504" s="84">
        <f>Rates!$C$4</f>
        <v>2200</v>
      </c>
      <c r="G10504" s="85">
        <f>VLOOKUP(E10504,Rates!$B$7:$D$9,3,FALSE)</f>
        <v>0.85</v>
      </c>
      <c r="H10504" s="85">
        <f>VLOOKUP(D10504,Rates!$B$12:$C$16,2,FALSE)</f>
        <v>1</v>
      </c>
      <c r="I10504" s="84">
        <f t="shared" si="821"/>
        <v>1870</v>
      </c>
      <c r="J10504" s="58">
        <f t="shared" si="822"/>
        <v>43650</v>
      </c>
      <c r="K10504" s="59">
        <f t="shared" si="823"/>
        <v>0.49589041095890413</v>
      </c>
      <c r="L10504" s="84">
        <f t="shared" si="824"/>
        <v>927.31506849315076</v>
      </c>
    </row>
    <row r="10505" spans="1:12" x14ac:dyDescent="0.3">
      <c r="A10505" t="s">
        <v>2441</v>
      </c>
      <c r="B10505" s="2">
        <v>43285</v>
      </c>
      <c r="C10505" s="14">
        <v>15000</v>
      </c>
      <c r="D10505" t="s">
        <v>8</v>
      </c>
      <c r="E10505" s="3" t="str">
        <f t="shared" si="820"/>
        <v>Medium</v>
      </c>
      <c r="F10505" s="84">
        <f>Rates!$C$4</f>
        <v>2200</v>
      </c>
      <c r="G10505" s="85">
        <f>VLOOKUP(E10505,Rates!$B$7:$D$9,3,FALSE)</f>
        <v>1</v>
      </c>
      <c r="H10505" s="85">
        <f>VLOOKUP(D10505,Rates!$B$12:$C$16,2,FALSE)</f>
        <v>0.8</v>
      </c>
      <c r="I10505" s="84">
        <f t="shared" si="821"/>
        <v>1760</v>
      </c>
      <c r="J10505" s="58">
        <f t="shared" si="822"/>
        <v>43650</v>
      </c>
      <c r="K10505" s="59">
        <f t="shared" si="823"/>
        <v>0.49589041095890413</v>
      </c>
      <c r="L10505" s="84">
        <f t="shared" si="824"/>
        <v>872.76712328767121</v>
      </c>
    </row>
    <row r="10506" spans="1:12" x14ac:dyDescent="0.3">
      <c r="A10506" t="s">
        <v>2443</v>
      </c>
      <c r="B10506" s="2">
        <v>43285</v>
      </c>
      <c r="C10506" s="14">
        <v>10000</v>
      </c>
      <c r="D10506" t="s">
        <v>6</v>
      </c>
      <c r="E10506" s="3" t="str">
        <f t="shared" si="820"/>
        <v>Medium</v>
      </c>
      <c r="F10506" s="84">
        <f>Rates!$C$4</f>
        <v>2200</v>
      </c>
      <c r="G10506" s="85">
        <f>VLOOKUP(E10506,Rates!$B$7:$D$9,3,FALSE)</f>
        <v>1</v>
      </c>
      <c r="H10506" s="85">
        <f>VLOOKUP(D10506,Rates!$B$12:$C$16,2,FALSE)</f>
        <v>1</v>
      </c>
      <c r="I10506" s="84">
        <f t="shared" si="821"/>
        <v>2200</v>
      </c>
      <c r="J10506" s="58">
        <f t="shared" si="822"/>
        <v>43650</v>
      </c>
      <c r="K10506" s="59">
        <f t="shared" si="823"/>
        <v>0.49589041095890413</v>
      </c>
      <c r="L10506" s="84">
        <f t="shared" si="824"/>
        <v>1090.9589041095892</v>
      </c>
    </row>
    <row r="10507" spans="1:12" x14ac:dyDescent="0.3">
      <c r="A10507" t="s">
        <v>2446</v>
      </c>
      <c r="B10507" s="2">
        <v>43285</v>
      </c>
      <c r="C10507" s="14">
        <v>27000</v>
      </c>
      <c r="D10507" t="s">
        <v>4</v>
      </c>
      <c r="E10507" s="3" t="str">
        <f t="shared" si="820"/>
        <v>High</v>
      </c>
      <c r="F10507" s="84">
        <f>Rates!$C$4</f>
        <v>2200</v>
      </c>
      <c r="G10507" s="85">
        <f>VLOOKUP(E10507,Rates!$B$7:$D$9,3,FALSE)</f>
        <v>1.1499999999999999</v>
      </c>
      <c r="H10507" s="85">
        <f>VLOOKUP(D10507,Rates!$B$12:$C$16,2,FALSE)</f>
        <v>1.2</v>
      </c>
      <c r="I10507" s="84">
        <f t="shared" si="821"/>
        <v>3036</v>
      </c>
      <c r="J10507" s="58">
        <f t="shared" si="822"/>
        <v>43650</v>
      </c>
      <c r="K10507" s="59">
        <f t="shared" si="823"/>
        <v>0.49589041095890413</v>
      </c>
      <c r="L10507" s="84">
        <f t="shared" si="824"/>
        <v>1505.523287671233</v>
      </c>
    </row>
    <row r="10508" spans="1:12" x14ac:dyDescent="0.3">
      <c r="A10508" t="s">
        <v>2449</v>
      </c>
      <c r="B10508" s="2">
        <v>43285</v>
      </c>
      <c r="C10508" s="14">
        <v>12000</v>
      </c>
      <c r="D10508" t="s">
        <v>8</v>
      </c>
      <c r="E10508" s="3" t="str">
        <f t="shared" si="820"/>
        <v>Medium</v>
      </c>
      <c r="F10508" s="84">
        <f>Rates!$C$4</f>
        <v>2200</v>
      </c>
      <c r="G10508" s="85">
        <f>VLOOKUP(E10508,Rates!$B$7:$D$9,3,FALSE)</f>
        <v>1</v>
      </c>
      <c r="H10508" s="85">
        <f>VLOOKUP(D10508,Rates!$B$12:$C$16,2,FALSE)</f>
        <v>0.8</v>
      </c>
      <c r="I10508" s="84">
        <f t="shared" si="821"/>
        <v>1760</v>
      </c>
      <c r="J10508" s="58">
        <f t="shared" si="822"/>
        <v>43650</v>
      </c>
      <c r="K10508" s="59">
        <f t="shared" si="823"/>
        <v>0.49589041095890413</v>
      </c>
      <c r="L10508" s="84">
        <f t="shared" si="824"/>
        <v>872.76712328767121</v>
      </c>
    </row>
    <row r="10509" spans="1:12" x14ac:dyDescent="0.3">
      <c r="A10509" t="s">
        <v>5702</v>
      </c>
      <c r="B10509" s="2">
        <v>43285</v>
      </c>
      <c r="C10509" s="14">
        <v>28000</v>
      </c>
      <c r="D10509" t="s">
        <v>6</v>
      </c>
      <c r="E10509" s="3" t="str">
        <f t="shared" si="820"/>
        <v>High</v>
      </c>
      <c r="F10509" s="84">
        <f>Rates!$C$4</f>
        <v>2200</v>
      </c>
      <c r="G10509" s="85">
        <f>VLOOKUP(E10509,Rates!$B$7:$D$9,3,FALSE)</f>
        <v>1.1499999999999999</v>
      </c>
      <c r="H10509" s="85">
        <f>VLOOKUP(D10509,Rates!$B$12:$C$16,2,FALSE)</f>
        <v>1</v>
      </c>
      <c r="I10509" s="84">
        <f t="shared" si="821"/>
        <v>2530</v>
      </c>
      <c r="J10509" s="58">
        <f t="shared" si="822"/>
        <v>43650</v>
      </c>
      <c r="K10509" s="59">
        <f t="shared" si="823"/>
        <v>0.49589041095890413</v>
      </c>
      <c r="L10509" s="84">
        <f t="shared" si="824"/>
        <v>1254.6027397260275</v>
      </c>
    </row>
    <row r="10510" spans="1:12" x14ac:dyDescent="0.3">
      <c r="A10510" t="s">
        <v>5705</v>
      </c>
      <c r="B10510" s="2">
        <v>43285</v>
      </c>
      <c r="C10510" s="14">
        <v>32000</v>
      </c>
      <c r="D10510" t="s">
        <v>6</v>
      </c>
      <c r="E10510" s="3" t="str">
        <f t="shared" si="820"/>
        <v>High</v>
      </c>
      <c r="F10510" s="84">
        <f>Rates!$C$4</f>
        <v>2200</v>
      </c>
      <c r="G10510" s="85">
        <f>VLOOKUP(E10510,Rates!$B$7:$D$9,3,FALSE)</f>
        <v>1.1499999999999999</v>
      </c>
      <c r="H10510" s="85">
        <f>VLOOKUP(D10510,Rates!$B$12:$C$16,2,FALSE)</f>
        <v>1</v>
      </c>
      <c r="I10510" s="84">
        <f t="shared" si="821"/>
        <v>2530</v>
      </c>
      <c r="J10510" s="58">
        <f t="shared" si="822"/>
        <v>43650</v>
      </c>
      <c r="K10510" s="59">
        <f t="shared" si="823"/>
        <v>0.49589041095890413</v>
      </c>
      <c r="L10510" s="84">
        <f t="shared" si="824"/>
        <v>1254.6027397260275</v>
      </c>
    </row>
    <row r="10511" spans="1:12" x14ac:dyDescent="0.3">
      <c r="A10511" t="s">
        <v>5706</v>
      </c>
      <c r="B10511" s="2">
        <v>43285</v>
      </c>
      <c r="C10511" s="14">
        <v>21000</v>
      </c>
      <c r="D10511" t="s">
        <v>8</v>
      </c>
      <c r="E10511" s="3" t="str">
        <f t="shared" si="820"/>
        <v>High</v>
      </c>
      <c r="F10511" s="84">
        <f>Rates!$C$4</f>
        <v>2200</v>
      </c>
      <c r="G10511" s="85">
        <f>VLOOKUP(E10511,Rates!$B$7:$D$9,3,FALSE)</f>
        <v>1.1499999999999999</v>
      </c>
      <c r="H10511" s="85">
        <f>VLOOKUP(D10511,Rates!$B$12:$C$16,2,FALSE)</f>
        <v>0.8</v>
      </c>
      <c r="I10511" s="84">
        <f t="shared" si="821"/>
        <v>2024</v>
      </c>
      <c r="J10511" s="58">
        <f t="shared" si="822"/>
        <v>43650</v>
      </c>
      <c r="K10511" s="59">
        <f t="shared" si="823"/>
        <v>0.49589041095890413</v>
      </c>
      <c r="L10511" s="84">
        <f t="shared" si="824"/>
        <v>1003.682191780822</v>
      </c>
    </row>
    <row r="10512" spans="1:12" x14ac:dyDescent="0.3">
      <c r="A10512" t="s">
        <v>5707</v>
      </c>
      <c r="B10512" s="2">
        <v>43285</v>
      </c>
      <c r="C10512" s="14">
        <v>20000</v>
      </c>
      <c r="D10512" t="s">
        <v>4</v>
      </c>
      <c r="E10512" s="3" t="str">
        <f t="shared" si="820"/>
        <v>High</v>
      </c>
      <c r="F10512" s="84">
        <f>Rates!$C$4</f>
        <v>2200</v>
      </c>
      <c r="G10512" s="85">
        <f>VLOOKUP(E10512,Rates!$B$7:$D$9,3,FALSE)</f>
        <v>1.1499999999999999</v>
      </c>
      <c r="H10512" s="85">
        <f>VLOOKUP(D10512,Rates!$B$12:$C$16,2,FALSE)</f>
        <v>1.2</v>
      </c>
      <c r="I10512" s="84">
        <f t="shared" si="821"/>
        <v>3036</v>
      </c>
      <c r="J10512" s="58">
        <f t="shared" si="822"/>
        <v>43650</v>
      </c>
      <c r="K10512" s="59">
        <f t="shared" si="823"/>
        <v>0.49589041095890413</v>
      </c>
      <c r="L10512" s="84">
        <f t="shared" si="824"/>
        <v>1505.523287671233</v>
      </c>
    </row>
    <row r="10513" spans="1:12" x14ac:dyDescent="0.3">
      <c r="A10513" t="s">
        <v>5708</v>
      </c>
      <c r="B10513" s="2">
        <v>43285</v>
      </c>
      <c r="C10513" s="14">
        <v>30000</v>
      </c>
      <c r="D10513" t="s">
        <v>8</v>
      </c>
      <c r="E10513" s="3" t="str">
        <f t="shared" si="820"/>
        <v>High</v>
      </c>
      <c r="F10513" s="84">
        <f>Rates!$C$4</f>
        <v>2200</v>
      </c>
      <c r="G10513" s="85">
        <f>VLOOKUP(E10513,Rates!$B$7:$D$9,3,FALSE)</f>
        <v>1.1499999999999999</v>
      </c>
      <c r="H10513" s="85">
        <f>VLOOKUP(D10513,Rates!$B$12:$C$16,2,FALSE)</f>
        <v>0.8</v>
      </c>
      <c r="I10513" s="84">
        <f t="shared" si="821"/>
        <v>2024</v>
      </c>
      <c r="J10513" s="58">
        <f t="shared" si="822"/>
        <v>43650</v>
      </c>
      <c r="K10513" s="59">
        <f t="shared" si="823"/>
        <v>0.49589041095890413</v>
      </c>
      <c r="L10513" s="84">
        <f t="shared" si="824"/>
        <v>1003.682191780822</v>
      </c>
    </row>
    <row r="10514" spans="1:12" x14ac:dyDescent="0.3">
      <c r="A10514" t="s">
        <v>5710</v>
      </c>
      <c r="B10514" s="2">
        <v>43285</v>
      </c>
      <c r="C10514" s="14">
        <v>31000</v>
      </c>
      <c r="D10514" t="s">
        <v>6</v>
      </c>
      <c r="E10514" s="3" t="str">
        <f t="shared" si="820"/>
        <v>High</v>
      </c>
      <c r="F10514" s="84">
        <f>Rates!$C$4</f>
        <v>2200</v>
      </c>
      <c r="G10514" s="85">
        <f>VLOOKUP(E10514,Rates!$B$7:$D$9,3,FALSE)</f>
        <v>1.1499999999999999</v>
      </c>
      <c r="H10514" s="85">
        <f>VLOOKUP(D10514,Rates!$B$12:$C$16,2,FALSE)</f>
        <v>1</v>
      </c>
      <c r="I10514" s="84">
        <f t="shared" si="821"/>
        <v>2530</v>
      </c>
      <c r="J10514" s="58">
        <f t="shared" si="822"/>
        <v>43650</v>
      </c>
      <c r="K10514" s="59">
        <f t="shared" si="823"/>
        <v>0.49589041095890413</v>
      </c>
      <c r="L10514" s="84">
        <f t="shared" si="824"/>
        <v>1254.6027397260275</v>
      </c>
    </row>
    <row r="10515" spans="1:12" x14ac:dyDescent="0.3">
      <c r="A10515" t="s">
        <v>7690</v>
      </c>
      <c r="B10515" s="2">
        <v>43285</v>
      </c>
      <c r="C10515" s="14">
        <v>29000</v>
      </c>
      <c r="D10515" t="s">
        <v>8</v>
      </c>
      <c r="E10515" s="3" t="str">
        <f t="shared" si="820"/>
        <v>High</v>
      </c>
      <c r="F10515" s="84">
        <f>Rates!$C$4</f>
        <v>2200</v>
      </c>
      <c r="G10515" s="85">
        <f>VLOOKUP(E10515,Rates!$B$7:$D$9,3,FALSE)</f>
        <v>1.1499999999999999</v>
      </c>
      <c r="H10515" s="85">
        <f>VLOOKUP(D10515,Rates!$B$12:$C$16,2,FALSE)</f>
        <v>0.8</v>
      </c>
      <c r="I10515" s="84">
        <f t="shared" si="821"/>
        <v>2024</v>
      </c>
      <c r="J10515" s="58">
        <f t="shared" si="822"/>
        <v>43650</v>
      </c>
      <c r="K10515" s="59">
        <f t="shared" si="823"/>
        <v>0.49589041095890413</v>
      </c>
      <c r="L10515" s="84">
        <f t="shared" si="824"/>
        <v>1003.682191780822</v>
      </c>
    </row>
    <row r="10516" spans="1:12" x14ac:dyDescent="0.3">
      <c r="A10516" t="s">
        <v>7691</v>
      </c>
      <c r="B10516" s="2">
        <v>43285</v>
      </c>
      <c r="C10516" s="14">
        <v>20000</v>
      </c>
      <c r="D10516" t="s">
        <v>7</v>
      </c>
      <c r="E10516" s="3" t="str">
        <f t="shared" si="820"/>
        <v>High</v>
      </c>
      <c r="F10516" s="84">
        <f>Rates!$C$4</f>
        <v>2200</v>
      </c>
      <c r="G10516" s="85">
        <f>VLOOKUP(E10516,Rates!$B$7:$D$9,3,FALSE)</f>
        <v>1.1499999999999999</v>
      </c>
      <c r="H10516" s="85">
        <f>VLOOKUP(D10516,Rates!$B$12:$C$16,2,FALSE)</f>
        <v>0.85</v>
      </c>
      <c r="I10516" s="84">
        <f t="shared" si="821"/>
        <v>2150.5</v>
      </c>
      <c r="J10516" s="58">
        <f t="shared" si="822"/>
        <v>43650</v>
      </c>
      <c r="K10516" s="59">
        <f t="shared" si="823"/>
        <v>0.49589041095890413</v>
      </c>
      <c r="L10516" s="84">
        <f t="shared" si="824"/>
        <v>1066.4123287671234</v>
      </c>
    </row>
    <row r="10517" spans="1:12" x14ac:dyDescent="0.3">
      <c r="A10517" t="s">
        <v>9961</v>
      </c>
      <c r="B10517" s="2">
        <v>43285</v>
      </c>
      <c r="C10517" s="14">
        <v>14000</v>
      </c>
      <c r="D10517" t="s">
        <v>7</v>
      </c>
      <c r="E10517" s="3" t="str">
        <f t="shared" si="820"/>
        <v>Medium</v>
      </c>
      <c r="F10517" s="84">
        <f>Rates!$C$4</f>
        <v>2200</v>
      </c>
      <c r="G10517" s="85">
        <f>VLOOKUP(E10517,Rates!$B$7:$D$9,3,FALSE)</f>
        <v>1</v>
      </c>
      <c r="H10517" s="85">
        <f>VLOOKUP(D10517,Rates!$B$12:$C$16,2,FALSE)</f>
        <v>0.85</v>
      </c>
      <c r="I10517" s="84">
        <f t="shared" si="821"/>
        <v>1870</v>
      </c>
      <c r="J10517" s="58">
        <f t="shared" si="822"/>
        <v>43650</v>
      </c>
      <c r="K10517" s="59">
        <f t="shared" si="823"/>
        <v>0.49589041095890413</v>
      </c>
      <c r="L10517" s="84">
        <f t="shared" si="824"/>
        <v>927.31506849315076</v>
      </c>
    </row>
    <row r="10518" spans="1:12" x14ac:dyDescent="0.3">
      <c r="A10518" t="s">
        <v>9962</v>
      </c>
      <c r="B10518" s="2">
        <v>43285</v>
      </c>
      <c r="C10518" s="14">
        <v>15000</v>
      </c>
      <c r="D10518" t="s">
        <v>4</v>
      </c>
      <c r="E10518" s="3" t="str">
        <f t="shared" si="820"/>
        <v>Medium</v>
      </c>
      <c r="F10518" s="84">
        <f>Rates!$C$4</f>
        <v>2200</v>
      </c>
      <c r="G10518" s="85">
        <f>VLOOKUP(E10518,Rates!$B$7:$D$9,3,FALSE)</f>
        <v>1</v>
      </c>
      <c r="H10518" s="85">
        <f>VLOOKUP(D10518,Rates!$B$12:$C$16,2,FALSE)</f>
        <v>1.2</v>
      </c>
      <c r="I10518" s="84">
        <f t="shared" si="821"/>
        <v>2640</v>
      </c>
      <c r="J10518" s="58">
        <f t="shared" si="822"/>
        <v>43650</v>
      </c>
      <c r="K10518" s="59">
        <f t="shared" si="823"/>
        <v>0.49589041095890413</v>
      </c>
      <c r="L10518" s="84">
        <f t="shared" si="824"/>
        <v>1309.1506849315069</v>
      </c>
    </row>
    <row r="10519" spans="1:12" x14ac:dyDescent="0.3">
      <c r="A10519" t="s">
        <v>12068</v>
      </c>
      <c r="B10519" s="2">
        <v>43285</v>
      </c>
      <c r="C10519" s="14">
        <v>17000</v>
      </c>
      <c r="D10519" t="s">
        <v>6</v>
      </c>
      <c r="E10519" s="3" t="str">
        <f t="shared" si="820"/>
        <v>High</v>
      </c>
      <c r="F10519" s="84">
        <f>Rates!$C$4</f>
        <v>2200</v>
      </c>
      <c r="G10519" s="85">
        <f>VLOOKUP(E10519,Rates!$B$7:$D$9,3,FALSE)</f>
        <v>1.1499999999999999</v>
      </c>
      <c r="H10519" s="85">
        <f>VLOOKUP(D10519,Rates!$B$12:$C$16,2,FALSE)</f>
        <v>1</v>
      </c>
      <c r="I10519" s="84">
        <f t="shared" si="821"/>
        <v>2530</v>
      </c>
      <c r="J10519" s="58">
        <f t="shared" si="822"/>
        <v>43650</v>
      </c>
      <c r="K10519" s="59">
        <f t="shared" si="823"/>
        <v>0.49589041095890413</v>
      </c>
      <c r="L10519" s="84">
        <f t="shared" si="824"/>
        <v>1254.6027397260275</v>
      </c>
    </row>
    <row r="10520" spans="1:12" x14ac:dyDescent="0.3">
      <c r="A10520" t="s">
        <v>12069</v>
      </c>
      <c r="B10520" s="2">
        <v>43285</v>
      </c>
      <c r="C10520" s="14">
        <v>21000</v>
      </c>
      <c r="D10520" t="s">
        <v>4</v>
      </c>
      <c r="E10520" s="3" t="str">
        <f t="shared" si="820"/>
        <v>High</v>
      </c>
      <c r="F10520" s="84">
        <f>Rates!$C$4</f>
        <v>2200</v>
      </c>
      <c r="G10520" s="85">
        <f>VLOOKUP(E10520,Rates!$B$7:$D$9,3,FALSE)</f>
        <v>1.1499999999999999</v>
      </c>
      <c r="H10520" s="85">
        <f>VLOOKUP(D10520,Rates!$B$12:$C$16,2,FALSE)</f>
        <v>1.2</v>
      </c>
      <c r="I10520" s="84">
        <f t="shared" si="821"/>
        <v>3036</v>
      </c>
      <c r="J10520" s="58">
        <f t="shared" si="822"/>
        <v>43650</v>
      </c>
      <c r="K10520" s="59">
        <f t="shared" si="823"/>
        <v>0.49589041095890413</v>
      </c>
      <c r="L10520" s="84">
        <f t="shared" si="824"/>
        <v>1505.523287671233</v>
      </c>
    </row>
    <row r="10521" spans="1:12" x14ac:dyDescent="0.3">
      <c r="A10521" t="s">
        <v>12070</v>
      </c>
      <c r="B10521" s="2">
        <v>43285</v>
      </c>
      <c r="C10521" s="14">
        <v>28000</v>
      </c>
      <c r="D10521" t="s">
        <v>4</v>
      </c>
      <c r="E10521" s="3" t="str">
        <f t="shared" si="820"/>
        <v>High</v>
      </c>
      <c r="F10521" s="84">
        <f>Rates!$C$4</f>
        <v>2200</v>
      </c>
      <c r="G10521" s="85">
        <f>VLOOKUP(E10521,Rates!$B$7:$D$9,3,FALSE)</f>
        <v>1.1499999999999999</v>
      </c>
      <c r="H10521" s="85">
        <f>VLOOKUP(D10521,Rates!$B$12:$C$16,2,FALSE)</f>
        <v>1.2</v>
      </c>
      <c r="I10521" s="84">
        <f t="shared" si="821"/>
        <v>3036</v>
      </c>
      <c r="J10521" s="58">
        <f t="shared" si="822"/>
        <v>43650</v>
      </c>
      <c r="K10521" s="59">
        <f t="shared" si="823"/>
        <v>0.49589041095890413</v>
      </c>
      <c r="L10521" s="84">
        <f t="shared" si="824"/>
        <v>1505.523287671233</v>
      </c>
    </row>
    <row r="10522" spans="1:12" x14ac:dyDescent="0.3">
      <c r="A10522" t="s">
        <v>12071</v>
      </c>
      <c r="B10522" s="2">
        <v>43285</v>
      </c>
      <c r="C10522" s="14">
        <v>25000</v>
      </c>
      <c r="D10522" t="s">
        <v>4</v>
      </c>
      <c r="E10522" s="3" t="str">
        <f t="shared" si="820"/>
        <v>High</v>
      </c>
      <c r="F10522" s="84">
        <f>Rates!$C$4</f>
        <v>2200</v>
      </c>
      <c r="G10522" s="85">
        <f>VLOOKUP(E10522,Rates!$B$7:$D$9,3,FALSE)</f>
        <v>1.1499999999999999</v>
      </c>
      <c r="H10522" s="85">
        <f>VLOOKUP(D10522,Rates!$B$12:$C$16,2,FALSE)</f>
        <v>1.2</v>
      </c>
      <c r="I10522" s="84">
        <f t="shared" si="821"/>
        <v>3036</v>
      </c>
      <c r="J10522" s="58">
        <f t="shared" si="822"/>
        <v>43650</v>
      </c>
      <c r="K10522" s="59">
        <f t="shared" si="823"/>
        <v>0.49589041095890413</v>
      </c>
      <c r="L10522" s="84">
        <f t="shared" si="824"/>
        <v>1505.523287671233</v>
      </c>
    </row>
    <row r="10523" spans="1:12" x14ac:dyDescent="0.3">
      <c r="A10523" t="s">
        <v>12072</v>
      </c>
      <c r="B10523" s="2">
        <v>43285</v>
      </c>
      <c r="C10523" s="14">
        <v>32000</v>
      </c>
      <c r="D10523" t="s">
        <v>4</v>
      </c>
      <c r="E10523" s="3" t="str">
        <f t="shared" si="820"/>
        <v>High</v>
      </c>
      <c r="F10523" s="84">
        <f>Rates!$C$4</f>
        <v>2200</v>
      </c>
      <c r="G10523" s="85">
        <f>VLOOKUP(E10523,Rates!$B$7:$D$9,3,FALSE)</f>
        <v>1.1499999999999999</v>
      </c>
      <c r="H10523" s="85">
        <f>VLOOKUP(D10523,Rates!$B$12:$C$16,2,FALSE)</f>
        <v>1.2</v>
      </c>
      <c r="I10523" s="84">
        <f t="shared" si="821"/>
        <v>3036</v>
      </c>
      <c r="J10523" s="58">
        <f t="shared" si="822"/>
        <v>43650</v>
      </c>
      <c r="K10523" s="59">
        <f t="shared" si="823"/>
        <v>0.49589041095890413</v>
      </c>
      <c r="L10523" s="84">
        <f t="shared" si="824"/>
        <v>1505.523287671233</v>
      </c>
    </row>
    <row r="10524" spans="1:12" x14ac:dyDescent="0.3">
      <c r="A10524" t="s">
        <v>2454</v>
      </c>
      <c r="B10524" s="2">
        <v>43286</v>
      </c>
      <c r="C10524" s="14">
        <v>17000</v>
      </c>
      <c r="D10524" t="s">
        <v>7</v>
      </c>
      <c r="E10524" s="3" t="str">
        <f t="shared" si="820"/>
        <v>High</v>
      </c>
      <c r="F10524" s="84">
        <f>Rates!$C$4</f>
        <v>2200</v>
      </c>
      <c r="G10524" s="85">
        <f>VLOOKUP(E10524,Rates!$B$7:$D$9,3,FALSE)</f>
        <v>1.1499999999999999</v>
      </c>
      <c r="H10524" s="85">
        <f>VLOOKUP(D10524,Rates!$B$12:$C$16,2,FALSE)</f>
        <v>0.85</v>
      </c>
      <c r="I10524" s="84">
        <f t="shared" si="821"/>
        <v>2150.5</v>
      </c>
      <c r="J10524" s="58">
        <f t="shared" si="822"/>
        <v>43651</v>
      </c>
      <c r="K10524" s="59">
        <f t="shared" si="823"/>
        <v>0.49315068493150682</v>
      </c>
      <c r="L10524" s="84">
        <f t="shared" si="824"/>
        <v>1060.5205479452054</v>
      </c>
    </row>
    <row r="10525" spans="1:12" x14ac:dyDescent="0.3">
      <c r="A10525" t="s">
        <v>2455</v>
      </c>
      <c r="B10525" s="2">
        <v>43286</v>
      </c>
      <c r="C10525" s="14">
        <v>24000</v>
      </c>
      <c r="D10525" t="s">
        <v>8</v>
      </c>
      <c r="E10525" s="3" t="str">
        <f t="shared" si="820"/>
        <v>High</v>
      </c>
      <c r="F10525" s="84">
        <f>Rates!$C$4</f>
        <v>2200</v>
      </c>
      <c r="G10525" s="85">
        <f>VLOOKUP(E10525,Rates!$B$7:$D$9,3,FALSE)</f>
        <v>1.1499999999999999</v>
      </c>
      <c r="H10525" s="85">
        <f>VLOOKUP(D10525,Rates!$B$12:$C$16,2,FALSE)</f>
        <v>0.8</v>
      </c>
      <c r="I10525" s="84">
        <f t="shared" si="821"/>
        <v>2024</v>
      </c>
      <c r="J10525" s="58">
        <f t="shared" si="822"/>
        <v>43651</v>
      </c>
      <c r="K10525" s="59">
        <f t="shared" si="823"/>
        <v>0.49315068493150682</v>
      </c>
      <c r="L10525" s="84">
        <f t="shared" si="824"/>
        <v>998.1369863013698</v>
      </c>
    </row>
    <row r="10526" spans="1:12" x14ac:dyDescent="0.3">
      <c r="A10526" t="s">
        <v>5711</v>
      </c>
      <c r="B10526" s="2">
        <v>43286</v>
      </c>
      <c r="C10526" s="14">
        <v>28000</v>
      </c>
      <c r="D10526" t="s">
        <v>6</v>
      </c>
      <c r="E10526" s="3" t="str">
        <f t="shared" si="820"/>
        <v>High</v>
      </c>
      <c r="F10526" s="84">
        <f>Rates!$C$4</f>
        <v>2200</v>
      </c>
      <c r="G10526" s="85">
        <f>VLOOKUP(E10526,Rates!$B$7:$D$9,3,FALSE)</f>
        <v>1.1499999999999999</v>
      </c>
      <c r="H10526" s="85">
        <f>VLOOKUP(D10526,Rates!$B$12:$C$16,2,FALSE)</f>
        <v>1</v>
      </c>
      <c r="I10526" s="84">
        <f t="shared" si="821"/>
        <v>2530</v>
      </c>
      <c r="J10526" s="58">
        <f t="shared" si="822"/>
        <v>43651</v>
      </c>
      <c r="K10526" s="59">
        <f t="shared" si="823"/>
        <v>0.49315068493150682</v>
      </c>
      <c r="L10526" s="84">
        <f t="shared" si="824"/>
        <v>1247.6712328767123</v>
      </c>
    </row>
    <row r="10527" spans="1:12" x14ac:dyDescent="0.3">
      <c r="A10527" t="s">
        <v>7692</v>
      </c>
      <c r="B10527" s="2">
        <v>43286</v>
      </c>
      <c r="C10527" s="14">
        <v>31000</v>
      </c>
      <c r="D10527" t="s">
        <v>7</v>
      </c>
      <c r="E10527" s="3" t="str">
        <f t="shared" si="820"/>
        <v>High</v>
      </c>
      <c r="F10527" s="84">
        <f>Rates!$C$4</f>
        <v>2200</v>
      </c>
      <c r="G10527" s="85">
        <f>VLOOKUP(E10527,Rates!$B$7:$D$9,3,FALSE)</f>
        <v>1.1499999999999999</v>
      </c>
      <c r="H10527" s="85">
        <f>VLOOKUP(D10527,Rates!$B$12:$C$16,2,FALSE)</f>
        <v>0.85</v>
      </c>
      <c r="I10527" s="84">
        <f t="shared" si="821"/>
        <v>2150.5</v>
      </c>
      <c r="J10527" s="58">
        <f t="shared" si="822"/>
        <v>43651</v>
      </c>
      <c r="K10527" s="59">
        <f t="shared" si="823"/>
        <v>0.49315068493150682</v>
      </c>
      <c r="L10527" s="84">
        <f t="shared" si="824"/>
        <v>1060.5205479452054</v>
      </c>
    </row>
    <row r="10528" spans="1:12" x14ac:dyDescent="0.3">
      <c r="A10528" t="s">
        <v>7693</v>
      </c>
      <c r="B10528" s="2">
        <v>43286</v>
      </c>
      <c r="C10528" s="14">
        <v>17000</v>
      </c>
      <c r="D10528" t="s">
        <v>7</v>
      </c>
      <c r="E10528" s="3" t="str">
        <f t="shared" si="820"/>
        <v>High</v>
      </c>
      <c r="F10528" s="84">
        <f>Rates!$C$4</f>
        <v>2200</v>
      </c>
      <c r="G10528" s="85">
        <f>VLOOKUP(E10528,Rates!$B$7:$D$9,3,FALSE)</f>
        <v>1.1499999999999999</v>
      </c>
      <c r="H10528" s="85">
        <f>VLOOKUP(D10528,Rates!$B$12:$C$16,2,FALSE)</f>
        <v>0.85</v>
      </c>
      <c r="I10528" s="84">
        <f t="shared" si="821"/>
        <v>2150.5</v>
      </c>
      <c r="J10528" s="58">
        <f t="shared" si="822"/>
        <v>43651</v>
      </c>
      <c r="K10528" s="59">
        <f t="shared" si="823"/>
        <v>0.49315068493150682</v>
      </c>
      <c r="L10528" s="84">
        <f t="shared" si="824"/>
        <v>1060.5205479452054</v>
      </c>
    </row>
    <row r="10529" spans="1:12" x14ac:dyDescent="0.3">
      <c r="A10529" t="s">
        <v>7694</v>
      </c>
      <c r="B10529" s="2">
        <v>43286</v>
      </c>
      <c r="C10529" s="14">
        <v>31000</v>
      </c>
      <c r="D10529" t="s">
        <v>7</v>
      </c>
      <c r="E10529" s="3" t="str">
        <f t="shared" si="820"/>
        <v>High</v>
      </c>
      <c r="F10529" s="84">
        <f>Rates!$C$4</f>
        <v>2200</v>
      </c>
      <c r="G10529" s="85">
        <f>VLOOKUP(E10529,Rates!$B$7:$D$9,3,FALSE)</f>
        <v>1.1499999999999999</v>
      </c>
      <c r="H10529" s="85">
        <f>VLOOKUP(D10529,Rates!$B$12:$C$16,2,FALSE)</f>
        <v>0.85</v>
      </c>
      <c r="I10529" s="84">
        <f t="shared" si="821"/>
        <v>2150.5</v>
      </c>
      <c r="J10529" s="58">
        <f t="shared" si="822"/>
        <v>43651</v>
      </c>
      <c r="K10529" s="59">
        <f t="shared" si="823"/>
        <v>0.49315068493150682</v>
      </c>
      <c r="L10529" s="84">
        <f t="shared" si="824"/>
        <v>1060.5205479452054</v>
      </c>
    </row>
    <row r="10530" spans="1:12" x14ac:dyDescent="0.3">
      <c r="A10530" t="s">
        <v>7697</v>
      </c>
      <c r="B10530" s="2">
        <v>43286</v>
      </c>
      <c r="C10530" s="14">
        <v>18000</v>
      </c>
      <c r="D10530" t="s">
        <v>7</v>
      </c>
      <c r="E10530" s="3" t="str">
        <f t="shared" si="820"/>
        <v>High</v>
      </c>
      <c r="F10530" s="84">
        <f>Rates!$C$4</f>
        <v>2200</v>
      </c>
      <c r="G10530" s="85">
        <f>VLOOKUP(E10530,Rates!$B$7:$D$9,3,FALSE)</f>
        <v>1.1499999999999999</v>
      </c>
      <c r="H10530" s="85">
        <f>VLOOKUP(D10530,Rates!$B$12:$C$16,2,FALSE)</f>
        <v>0.85</v>
      </c>
      <c r="I10530" s="84">
        <f t="shared" si="821"/>
        <v>2150.5</v>
      </c>
      <c r="J10530" s="58">
        <f t="shared" si="822"/>
        <v>43651</v>
      </c>
      <c r="K10530" s="59">
        <f t="shared" si="823"/>
        <v>0.49315068493150682</v>
      </c>
      <c r="L10530" s="84">
        <f t="shared" si="824"/>
        <v>1060.5205479452054</v>
      </c>
    </row>
    <row r="10531" spans="1:12" x14ac:dyDescent="0.3">
      <c r="A10531" t="s">
        <v>7698</v>
      </c>
      <c r="B10531" s="2">
        <v>43286</v>
      </c>
      <c r="C10531" s="14">
        <v>19000</v>
      </c>
      <c r="D10531" t="s">
        <v>8</v>
      </c>
      <c r="E10531" s="3" t="str">
        <f t="shared" si="820"/>
        <v>High</v>
      </c>
      <c r="F10531" s="84">
        <f>Rates!$C$4</f>
        <v>2200</v>
      </c>
      <c r="G10531" s="85">
        <f>VLOOKUP(E10531,Rates!$B$7:$D$9,3,FALSE)</f>
        <v>1.1499999999999999</v>
      </c>
      <c r="H10531" s="85">
        <f>VLOOKUP(D10531,Rates!$B$12:$C$16,2,FALSE)</f>
        <v>0.8</v>
      </c>
      <c r="I10531" s="84">
        <f t="shared" si="821"/>
        <v>2024</v>
      </c>
      <c r="J10531" s="58">
        <f t="shared" si="822"/>
        <v>43651</v>
      </c>
      <c r="K10531" s="59">
        <f t="shared" si="823"/>
        <v>0.49315068493150682</v>
      </c>
      <c r="L10531" s="84">
        <f t="shared" si="824"/>
        <v>998.1369863013698</v>
      </c>
    </row>
    <row r="10532" spans="1:12" x14ac:dyDescent="0.3">
      <c r="A10532" t="s">
        <v>7699</v>
      </c>
      <c r="B10532" s="2">
        <v>43286</v>
      </c>
      <c r="C10532" s="14">
        <v>18000</v>
      </c>
      <c r="D10532" t="s">
        <v>6</v>
      </c>
      <c r="E10532" s="3" t="str">
        <f t="shared" si="820"/>
        <v>High</v>
      </c>
      <c r="F10532" s="84">
        <f>Rates!$C$4</f>
        <v>2200</v>
      </c>
      <c r="G10532" s="85">
        <f>VLOOKUP(E10532,Rates!$B$7:$D$9,3,FALSE)</f>
        <v>1.1499999999999999</v>
      </c>
      <c r="H10532" s="85">
        <f>VLOOKUP(D10532,Rates!$B$12:$C$16,2,FALSE)</f>
        <v>1</v>
      </c>
      <c r="I10532" s="84">
        <f t="shared" si="821"/>
        <v>2530</v>
      </c>
      <c r="J10532" s="58">
        <f t="shared" si="822"/>
        <v>43651</v>
      </c>
      <c r="K10532" s="59">
        <f t="shared" si="823"/>
        <v>0.49315068493150682</v>
      </c>
      <c r="L10532" s="84">
        <f t="shared" si="824"/>
        <v>1247.6712328767123</v>
      </c>
    </row>
    <row r="10533" spans="1:12" x14ac:dyDescent="0.3">
      <c r="A10533" t="s">
        <v>9963</v>
      </c>
      <c r="B10533" s="2">
        <v>43286</v>
      </c>
      <c r="C10533" s="14">
        <v>16000</v>
      </c>
      <c r="D10533" t="s">
        <v>8</v>
      </c>
      <c r="E10533" s="3" t="str">
        <f t="shared" si="820"/>
        <v>Medium</v>
      </c>
      <c r="F10533" s="84">
        <f>Rates!$C$4</f>
        <v>2200</v>
      </c>
      <c r="G10533" s="85">
        <f>VLOOKUP(E10533,Rates!$B$7:$D$9,3,FALSE)</f>
        <v>1</v>
      </c>
      <c r="H10533" s="85">
        <f>VLOOKUP(D10533,Rates!$B$12:$C$16,2,FALSE)</f>
        <v>0.8</v>
      </c>
      <c r="I10533" s="84">
        <f t="shared" si="821"/>
        <v>1760</v>
      </c>
      <c r="J10533" s="58">
        <f t="shared" si="822"/>
        <v>43651</v>
      </c>
      <c r="K10533" s="59">
        <f t="shared" si="823"/>
        <v>0.49315068493150682</v>
      </c>
      <c r="L10533" s="84">
        <f t="shared" si="824"/>
        <v>867.94520547945206</v>
      </c>
    </row>
    <row r="10534" spans="1:12" x14ac:dyDescent="0.3">
      <c r="A10534" t="s">
        <v>9964</v>
      </c>
      <c r="B10534" s="2">
        <v>43286</v>
      </c>
      <c r="C10534" s="14">
        <v>16000</v>
      </c>
      <c r="D10534" t="s">
        <v>7</v>
      </c>
      <c r="E10534" s="3" t="str">
        <f t="shared" si="820"/>
        <v>Medium</v>
      </c>
      <c r="F10534" s="84">
        <f>Rates!$C$4</f>
        <v>2200</v>
      </c>
      <c r="G10534" s="85">
        <f>VLOOKUP(E10534,Rates!$B$7:$D$9,3,FALSE)</f>
        <v>1</v>
      </c>
      <c r="H10534" s="85">
        <f>VLOOKUP(D10534,Rates!$B$12:$C$16,2,FALSE)</f>
        <v>0.85</v>
      </c>
      <c r="I10534" s="84">
        <f t="shared" si="821"/>
        <v>1870</v>
      </c>
      <c r="J10534" s="58">
        <f t="shared" si="822"/>
        <v>43651</v>
      </c>
      <c r="K10534" s="59">
        <f t="shared" si="823"/>
        <v>0.49315068493150682</v>
      </c>
      <c r="L10534" s="84">
        <f t="shared" si="824"/>
        <v>922.19178082191775</v>
      </c>
    </row>
    <row r="10535" spans="1:12" x14ac:dyDescent="0.3">
      <c r="A10535" t="s">
        <v>9965</v>
      </c>
      <c r="B10535" s="2">
        <v>43286</v>
      </c>
      <c r="C10535" s="14">
        <v>13000</v>
      </c>
      <c r="D10535" t="s">
        <v>4</v>
      </c>
      <c r="E10535" s="3" t="str">
        <f t="shared" si="820"/>
        <v>Medium</v>
      </c>
      <c r="F10535" s="84">
        <f>Rates!$C$4</f>
        <v>2200</v>
      </c>
      <c r="G10535" s="85">
        <f>VLOOKUP(E10535,Rates!$B$7:$D$9,3,FALSE)</f>
        <v>1</v>
      </c>
      <c r="H10535" s="85">
        <f>VLOOKUP(D10535,Rates!$B$12:$C$16,2,FALSE)</f>
        <v>1.2</v>
      </c>
      <c r="I10535" s="84">
        <f t="shared" si="821"/>
        <v>2640</v>
      </c>
      <c r="J10535" s="58">
        <f t="shared" si="822"/>
        <v>43651</v>
      </c>
      <c r="K10535" s="59">
        <f t="shared" si="823"/>
        <v>0.49315068493150682</v>
      </c>
      <c r="L10535" s="84">
        <f t="shared" si="824"/>
        <v>1301.9178082191779</v>
      </c>
    </row>
    <row r="10536" spans="1:12" x14ac:dyDescent="0.3">
      <c r="A10536" t="s">
        <v>9968</v>
      </c>
      <c r="B10536" s="2">
        <v>43286</v>
      </c>
      <c r="C10536" s="14">
        <v>15000</v>
      </c>
      <c r="D10536" t="s">
        <v>4</v>
      </c>
      <c r="E10536" s="3" t="str">
        <f t="shared" si="820"/>
        <v>Medium</v>
      </c>
      <c r="F10536" s="84">
        <f>Rates!$C$4</f>
        <v>2200</v>
      </c>
      <c r="G10536" s="85">
        <f>VLOOKUP(E10536,Rates!$B$7:$D$9,3,FALSE)</f>
        <v>1</v>
      </c>
      <c r="H10536" s="85">
        <f>VLOOKUP(D10536,Rates!$B$12:$C$16,2,FALSE)</f>
        <v>1.2</v>
      </c>
      <c r="I10536" s="84">
        <f t="shared" si="821"/>
        <v>2640</v>
      </c>
      <c r="J10536" s="58">
        <f t="shared" si="822"/>
        <v>43651</v>
      </c>
      <c r="K10536" s="59">
        <f t="shared" si="823"/>
        <v>0.49315068493150682</v>
      </c>
      <c r="L10536" s="84">
        <f t="shared" si="824"/>
        <v>1301.9178082191779</v>
      </c>
    </row>
    <row r="10537" spans="1:12" x14ac:dyDescent="0.3">
      <c r="A10537" t="s">
        <v>12073</v>
      </c>
      <c r="B10537" s="2">
        <v>43286</v>
      </c>
      <c r="C10537" s="14">
        <v>28000</v>
      </c>
      <c r="D10537" t="s">
        <v>4</v>
      </c>
      <c r="E10537" s="3" t="str">
        <f t="shared" si="820"/>
        <v>High</v>
      </c>
      <c r="F10537" s="84">
        <f>Rates!$C$4</f>
        <v>2200</v>
      </c>
      <c r="G10537" s="85">
        <f>VLOOKUP(E10537,Rates!$B$7:$D$9,3,FALSE)</f>
        <v>1.1499999999999999</v>
      </c>
      <c r="H10537" s="85">
        <f>VLOOKUP(D10537,Rates!$B$12:$C$16,2,FALSE)</f>
        <v>1.2</v>
      </c>
      <c r="I10537" s="84">
        <f t="shared" si="821"/>
        <v>3036</v>
      </c>
      <c r="J10537" s="58">
        <f t="shared" si="822"/>
        <v>43651</v>
      </c>
      <c r="K10537" s="59">
        <f t="shared" si="823"/>
        <v>0.49315068493150682</v>
      </c>
      <c r="L10537" s="84">
        <f t="shared" si="824"/>
        <v>1497.2054794520548</v>
      </c>
    </row>
    <row r="10538" spans="1:12" x14ac:dyDescent="0.3">
      <c r="A10538" t="s">
        <v>12074</v>
      </c>
      <c r="B10538" s="2">
        <v>43286</v>
      </c>
      <c r="C10538" s="14">
        <v>31000</v>
      </c>
      <c r="D10538" t="s">
        <v>4</v>
      </c>
      <c r="E10538" s="3" t="str">
        <f t="shared" si="820"/>
        <v>High</v>
      </c>
      <c r="F10538" s="84">
        <f>Rates!$C$4</f>
        <v>2200</v>
      </c>
      <c r="G10538" s="85">
        <f>VLOOKUP(E10538,Rates!$B$7:$D$9,3,FALSE)</f>
        <v>1.1499999999999999</v>
      </c>
      <c r="H10538" s="85">
        <f>VLOOKUP(D10538,Rates!$B$12:$C$16,2,FALSE)</f>
        <v>1.2</v>
      </c>
      <c r="I10538" s="84">
        <f t="shared" si="821"/>
        <v>3036</v>
      </c>
      <c r="J10538" s="58">
        <f t="shared" si="822"/>
        <v>43651</v>
      </c>
      <c r="K10538" s="59">
        <f t="shared" si="823"/>
        <v>0.49315068493150682</v>
      </c>
      <c r="L10538" s="84">
        <f t="shared" si="824"/>
        <v>1497.2054794520548</v>
      </c>
    </row>
    <row r="10539" spans="1:12" x14ac:dyDescent="0.3">
      <c r="A10539" t="s">
        <v>12075</v>
      </c>
      <c r="B10539" s="2">
        <v>43286</v>
      </c>
      <c r="C10539" s="14">
        <v>19000</v>
      </c>
      <c r="D10539" t="s">
        <v>7</v>
      </c>
      <c r="E10539" s="3" t="str">
        <f t="shared" si="820"/>
        <v>High</v>
      </c>
      <c r="F10539" s="84">
        <f>Rates!$C$4</f>
        <v>2200</v>
      </c>
      <c r="G10539" s="85">
        <f>VLOOKUP(E10539,Rates!$B$7:$D$9,3,FALSE)</f>
        <v>1.1499999999999999</v>
      </c>
      <c r="H10539" s="85">
        <f>VLOOKUP(D10539,Rates!$B$12:$C$16,2,FALSE)</f>
        <v>0.85</v>
      </c>
      <c r="I10539" s="84">
        <f t="shared" si="821"/>
        <v>2150.5</v>
      </c>
      <c r="J10539" s="58">
        <f t="shared" si="822"/>
        <v>43651</v>
      </c>
      <c r="K10539" s="59">
        <f t="shared" si="823"/>
        <v>0.49315068493150682</v>
      </c>
      <c r="L10539" s="84">
        <f t="shared" si="824"/>
        <v>1060.5205479452054</v>
      </c>
    </row>
    <row r="10540" spans="1:12" x14ac:dyDescent="0.3">
      <c r="A10540" t="s">
        <v>12076</v>
      </c>
      <c r="B10540" s="2">
        <v>43286</v>
      </c>
      <c r="C10540" s="14">
        <v>29000</v>
      </c>
      <c r="D10540" t="s">
        <v>7</v>
      </c>
      <c r="E10540" s="3" t="str">
        <f t="shared" si="820"/>
        <v>High</v>
      </c>
      <c r="F10540" s="84">
        <f>Rates!$C$4</f>
        <v>2200</v>
      </c>
      <c r="G10540" s="85">
        <f>VLOOKUP(E10540,Rates!$B$7:$D$9,3,FALSE)</f>
        <v>1.1499999999999999</v>
      </c>
      <c r="H10540" s="85">
        <f>VLOOKUP(D10540,Rates!$B$12:$C$16,2,FALSE)</f>
        <v>0.85</v>
      </c>
      <c r="I10540" s="84">
        <f t="shared" si="821"/>
        <v>2150.5</v>
      </c>
      <c r="J10540" s="58">
        <f t="shared" si="822"/>
        <v>43651</v>
      </c>
      <c r="K10540" s="59">
        <f t="shared" si="823"/>
        <v>0.49315068493150682</v>
      </c>
      <c r="L10540" s="84">
        <f t="shared" si="824"/>
        <v>1060.5205479452054</v>
      </c>
    </row>
    <row r="10541" spans="1:12" x14ac:dyDescent="0.3">
      <c r="A10541" t="s">
        <v>12077</v>
      </c>
      <c r="B10541" s="2">
        <v>43286</v>
      </c>
      <c r="C10541" s="14">
        <v>25000</v>
      </c>
      <c r="D10541" t="s">
        <v>7</v>
      </c>
      <c r="E10541" s="3" t="str">
        <f t="shared" si="820"/>
        <v>High</v>
      </c>
      <c r="F10541" s="84">
        <f>Rates!$C$4</f>
        <v>2200</v>
      </c>
      <c r="G10541" s="85">
        <f>VLOOKUP(E10541,Rates!$B$7:$D$9,3,FALSE)</f>
        <v>1.1499999999999999</v>
      </c>
      <c r="H10541" s="85">
        <f>VLOOKUP(D10541,Rates!$B$12:$C$16,2,FALSE)</f>
        <v>0.85</v>
      </c>
      <c r="I10541" s="84">
        <f t="shared" si="821"/>
        <v>2150.5</v>
      </c>
      <c r="J10541" s="58">
        <f t="shared" si="822"/>
        <v>43651</v>
      </c>
      <c r="K10541" s="59">
        <f t="shared" si="823"/>
        <v>0.49315068493150682</v>
      </c>
      <c r="L10541" s="84">
        <f t="shared" si="824"/>
        <v>1060.5205479452054</v>
      </c>
    </row>
    <row r="10542" spans="1:12" x14ac:dyDescent="0.3">
      <c r="A10542" t="s">
        <v>2470</v>
      </c>
      <c r="B10542" s="2">
        <v>43287</v>
      </c>
      <c r="C10542" s="14">
        <v>16000</v>
      </c>
      <c r="D10542" t="s">
        <v>4</v>
      </c>
      <c r="E10542" s="3" t="str">
        <f t="shared" si="820"/>
        <v>Medium</v>
      </c>
      <c r="F10542" s="84">
        <f>Rates!$C$4</f>
        <v>2200</v>
      </c>
      <c r="G10542" s="85">
        <f>VLOOKUP(E10542,Rates!$B$7:$D$9,3,FALSE)</f>
        <v>1</v>
      </c>
      <c r="H10542" s="85">
        <f>VLOOKUP(D10542,Rates!$B$12:$C$16,2,FALSE)</f>
        <v>1.2</v>
      </c>
      <c r="I10542" s="84">
        <f t="shared" si="821"/>
        <v>2640</v>
      </c>
      <c r="J10542" s="58">
        <f t="shared" si="822"/>
        <v>43652</v>
      </c>
      <c r="K10542" s="59">
        <f t="shared" si="823"/>
        <v>0.49041095890410957</v>
      </c>
      <c r="L10542" s="84">
        <f t="shared" si="824"/>
        <v>1294.6849315068494</v>
      </c>
    </row>
    <row r="10543" spans="1:12" x14ac:dyDescent="0.3">
      <c r="A10543" t="s">
        <v>2473</v>
      </c>
      <c r="B10543" s="2">
        <v>43287</v>
      </c>
      <c r="C10543" s="14">
        <v>28000</v>
      </c>
      <c r="D10543" t="s">
        <v>6</v>
      </c>
      <c r="E10543" s="3" t="str">
        <f t="shared" si="820"/>
        <v>High</v>
      </c>
      <c r="F10543" s="84">
        <f>Rates!$C$4</f>
        <v>2200</v>
      </c>
      <c r="G10543" s="85">
        <f>VLOOKUP(E10543,Rates!$B$7:$D$9,3,FALSE)</f>
        <v>1.1499999999999999</v>
      </c>
      <c r="H10543" s="85">
        <f>VLOOKUP(D10543,Rates!$B$12:$C$16,2,FALSE)</f>
        <v>1</v>
      </c>
      <c r="I10543" s="84">
        <f t="shared" si="821"/>
        <v>2530</v>
      </c>
      <c r="J10543" s="58">
        <f t="shared" si="822"/>
        <v>43652</v>
      </c>
      <c r="K10543" s="59">
        <f t="shared" si="823"/>
        <v>0.49041095890410957</v>
      </c>
      <c r="L10543" s="84">
        <f t="shared" si="824"/>
        <v>1240.7397260273972</v>
      </c>
    </row>
    <row r="10544" spans="1:12" x14ac:dyDescent="0.3">
      <c r="A10544" t="s">
        <v>2476</v>
      </c>
      <c r="B10544" s="2">
        <v>43287</v>
      </c>
      <c r="C10544" s="14">
        <v>21000</v>
      </c>
      <c r="D10544" t="s">
        <v>5</v>
      </c>
      <c r="E10544" s="3" t="str">
        <f t="shared" si="820"/>
        <v>High</v>
      </c>
      <c r="F10544" s="84">
        <f>Rates!$C$4</f>
        <v>2200</v>
      </c>
      <c r="G10544" s="85">
        <f>VLOOKUP(E10544,Rates!$B$7:$D$9,3,FALSE)</f>
        <v>1.1499999999999999</v>
      </c>
      <c r="H10544" s="85">
        <f>VLOOKUP(D10544,Rates!$B$12:$C$16,2,FALSE)</f>
        <v>1.1000000000000001</v>
      </c>
      <c r="I10544" s="84">
        <f t="shared" si="821"/>
        <v>2783</v>
      </c>
      <c r="J10544" s="58">
        <f t="shared" si="822"/>
        <v>43652</v>
      </c>
      <c r="K10544" s="59">
        <f t="shared" si="823"/>
        <v>0.49041095890410957</v>
      </c>
      <c r="L10544" s="84">
        <f t="shared" si="824"/>
        <v>1364.813698630137</v>
      </c>
    </row>
    <row r="10545" spans="1:12" x14ac:dyDescent="0.3">
      <c r="A10545" t="s">
        <v>7700</v>
      </c>
      <c r="B10545" s="2">
        <v>43287</v>
      </c>
      <c r="C10545" s="14">
        <v>27000</v>
      </c>
      <c r="D10545" t="s">
        <v>7</v>
      </c>
      <c r="E10545" s="3" t="str">
        <f t="shared" si="820"/>
        <v>High</v>
      </c>
      <c r="F10545" s="84">
        <f>Rates!$C$4</f>
        <v>2200</v>
      </c>
      <c r="G10545" s="85">
        <f>VLOOKUP(E10545,Rates!$B$7:$D$9,3,FALSE)</f>
        <v>1.1499999999999999</v>
      </c>
      <c r="H10545" s="85">
        <f>VLOOKUP(D10545,Rates!$B$12:$C$16,2,FALSE)</f>
        <v>0.85</v>
      </c>
      <c r="I10545" s="84">
        <f t="shared" si="821"/>
        <v>2150.5</v>
      </c>
      <c r="J10545" s="58">
        <f t="shared" si="822"/>
        <v>43652</v>
      </c>
      <c r="K10545" s="59">
        <f t="shared" si="823"/>
        <v>0.49041095890410957</v>
      </c>
      <c r="L10545" s="84">
        <f t="shared" si="824"/>
        <v>1054.6287671232876</v>
      </c>
    </row>
    <row r="10546" spans="1:12" x14ac:dyDescent="0.3">
      <c r="A10546" t="s">
        <v>7701</v>
      </c>
      <c r="B10546" s="2">
        <v>43287</v>
      </c>
      <c r="C10546" s="14">
        <v>28000</v>
      </c>
      <c r="D10546" t="s">
        <v>8</v>
      </c>
      <c r="E10546" s="3" t="str">
        <f t="shared" si="820"/>
        <v>High</v>
      </c>
      <c r="F10546" s="84">
        <f>Rates!$C$4</f>
        <v>2200</v>
      </c>
      <c r="G10546" s="85">
        <f>VLOOKUP(E10546,Rates!$B$7:$D$9,3,FALSE)</f>
        <v>1.1499999999999999</v>
      </c>
      <c r="H10546" s="85">
        <f>VLOOKUP(D10546,Rates!$B$12:$C$16,2,FALSE)</f>
        <v>0.8</v>
      </c>
      <c r="I10546" s="84">
        <f t="shared" si="821"/>
        <v>2024</v>
      </c>
      <c r="J10546" s="58">
        <f t="shared" si="822"/>
        <v>43652</v>
      </c>
      <c r="K10546" s="59">
        <f t="shared" si="823"/>
        <v>0.49041095890410957</v>
      </c>
      <c r="L10546" s="84">
        <f t="shared" si="824"/>
        <v>992.59178082191772</v>
      </c>
    </row>
    <row r="10547" spans="1:12" x14ac:dyDescent="0.3">
      <c r="A10547" t="s">
        <v>7703</v>
      </c>
      <c r="B10547" s="2">
        <v>43287</v>
      </c>
      <c r="C10547" s="14">
        <v>17000</v>
      </c>
      <c r="D10547" t="s">
        <v>6</v>
      </c>
      <c r="E10547" s="3" t="str">
        <f t="shared" si="820"/>
        <v>High</v>
      </c>
      <c r="F10547" s="84">
        <f>Rates!$C$4</f>
        <v>2200</v>
      </c>
      <c r="G10547" s="85">
        <f>VLOOKUP(E10547,Rates!$B$7:$D$9,3,FALSE)</f>
        <v>1.1499999999999999</v>
      </c>
      <c r="H10547" s="85">
        <f>VLOOKUP(D10547,Rates!$B$12:$C$16,2,FALSE)</f>
        <v>1</v>
      </c>
      <c r="I10547" s="84">
        <f t="shared" si="821"/>
        <v>2530</v>
      </c>
      <c r="J10547" s="58">
        <f t="shared" si="822"/>
        <v>43652</v>
      </c>
      <c r="K10547" s="59">
        <f t="shared" si="823"/>
        <v>0.49041095890410957</v>
      </c>
      <c r="L10547" s="84">
        <f t="shared" si="824"/>
        <v>1240.7397260273972</v>
      </c>
    </row>
    <row r="10548" spans="1:12" x14ac:dyDescent="0.3">
      <c r="A10548" t="s">
        <v>9970</v>
      </c>
      <c r="B10548" s="2">
        <v>43287</v>
      </c>
      <c r="C10548" s="14">
        <v>16000</v>
      </c>
      <c r="D10548" t="s">
        <v>6</v>
      </c>
      <c r="E10548" s="3" t="str">
        <f t="shared" si="820"/>
        <v>Medium</v>
      </c>
      <c r="F10548" s="84">
        <f>Rates!$C$4</f>
        <v>2200</v>
      </c>
      <c r="G10548" s="85">
        <f>VLOOKUP(E10548,Rates!$B$7:$D$9,3,FALSE)</f>
        <v>1</v>
      </c>
      <c r="H10548" s="85">
        <f>VLOOKUP(D10548,Rates!$B$12:$C$16,2,FALSE)</f>
        <v>1</v>
      </c>
      <c r="I10548" s="84">
        <f t="shared" si="821"/>
        <v>2200</v>
      </c>
      <c r="J10548" s="58">
        <f t="shared" si="822"/>
        <v>43652</v>
      </c>
      <c r="K10548" s="59">
        <f t="shared" si="823"/>
        <v>0.49041095890410957</v>
      </c>
      <c r="L10548" s="84">
        <f t="shared" si="824"/>
        <v>1078.9041095890411</v>
      </c>
    </row>
    <row r="10549" spans="1:12" x14ac:dyDescent="0.3">
      <c r="A10549" t="s">
        <v>9973</v>
      </c>
      <c r="B10549" s="2">
        <v>43287</v>
      </c>
      <c r="C10549" s="14">
        <v>9000</v>
      </c>
      <c r="D10549" t="s">
        <v>4</v>
      </c>
      <c r="E10549" s="3" t="str">
        <f t="shared" si="820"/>
        <v>Medium</v>
      </c>
      <c r="F10549" s="84">
        <f>Rates!$C$4</f>
        <v>2200</v>
      </c>
      <c r="G10549" s="85">
        <f>VLOOKUP(E10549,Rates!$B$7:$D$9,3,FALSE)</f>
        <v>1</v>
      </c>
      <c r="H10549" s="85">
        <f>VLOOKUP(D10549,Rates!$B$12:$C$16,2,FALSE)</f>
        <v>1.2</v>
      </c>
      <c r="I10549" s="84">
        <f t="shared" si="821"/>
        <v>2640</v>
      </c>
      <c r="J10549" s="58">
        <f t="shared" si="822"/>
        <v>43652</v>
      </c>
      <c r="K10549" s="59">
        <f t="shared" si="823"/>
        <v>0.49041095890410957</v>
      </c>
      <c r="L10549" s="84">
        <f t="shared" si="824"/>
        <v>1294.6849315068494</v>
      </c>
    </row>
    <row r="10550" spans="1:12" x14ac:dyDescent="0.3">
      <c r="A10550" t="s">
        <v>9974</v>
      </c>
      <c r="B10550" s="2">
        <v>43287</v>
      </c>
      <c r="C10550" s="14">
        <v>12000</v>
      </c>
      <c r="D10550" t="s">
        <v>4</v>
      </c>
      <c r="E10550" s="3" t="str">
        <f t="shared" si="820"/>
        <v>Medium</v>
      </c>
      <c r="F10550" s="84">
        <f>Rates!$C$4</f>
        <v>2200</v>
      </c>
      <c r="G10550" s="85">
        <f>VLOOKUP(E10550,Rates!$B$7:$D$9,3,FALSE)</f>
        <v>1</v>
      </c>
      <c r="H10550" s="85">
        <f>VLOOKUP(D10550,Rates!$B$12:$C$16,2,FALSE)</f>
        <v>1.2</v>
      </c>
      <c r="I10550" s="84">
        <f t="shared" si="821"/>
        <v>2640</v>
      </c>
      <c r="J10550" s="58">
        <f t="shared" si="822"/>
        <v>43652</v>
      </c>
      <c r="K10550" s="59">
        <f t="shared" si="823"/>
        <v>0.49041095890410957</v>
      </c>
      <c r="L10550" s="84">
        <f t="shared" si="824"/>
        <v>1294.6849315068494</v>
      </c>
    </row>
    <row r="10551" spans="1:12" x14ac:dyDescent="0.3">
      <c r="A10551" t="s">
        <v>9975</v>
      </c>
      <c r="B10551" s="2">
        <v>43287</v>
      </c>
      <c r="C10551" s="14">
        <v>16000</v>
      </c>
      <c r="D10551" t="s">
        <v>6</v>
      </c>
      <c r="E10551" s="3" t="str">
        <f t="shared" si="820"/>
        <v>Medium</v>
      </c>
      <c r="F10551" s="84">
        <f>Rates!$C$4</f>
        <v>2200</v>
      </c>
      <c r="G10551" s="85">
        <f>VLOOKUP(E10551,Rates!$B$7:$D$9,3,FALSE)</f>
        <v>1</v>
      </c>
      <c r="H10551" s="85">
        <f>VLOOKUP(D10551,Rates!$B$12:$C$16,2,FALSE)</f>
        <v>1</v>
      </c>
      <c r="I10551" s="84">
        <f t="shared" si="821"/>
        <v>2200</v>
      </c>
      <c r="J10551" s="58">
        <f t="shared" si="822"/>
        <v>43652</v>
      </c>
      <c r="K10551" s="59">
        <f t="shared" si="823"/>
        <v>0.49041095890410957</v>
      </c>
      <c r="L10551" s="84">
        <f t="shared" si="824"/>
        <v>1078.9041095890411</v>
      </c>
    </row>
    <row r="10552" spans="1:12" x14ac:dyDescent="0.3">
      <c r="A10552" t="s">
        <v>12078</v>
      </c>
      <c r="B10552" s="2">
        <v>43287</v>
      </c>
      <c r="C10552" s="14">
        <v>21000</v>
      </c>
      <c r="D10552" t="s">
        <v>4</v>
      </c>
      <c r="E10552" s="3" t="str">
        <f t="shared" si="820"/>
        <v>High</v>
      </c>
      <c r="F10552" s="84">
        <f>Rates!$C$4</f>
        <v>2200</v>
      </c>
      <c r="G10552" s="85">
        <f>VLOOKUP(E10552,Rates!$B$7:$D$9,3,FALSE)</f>
        <v>1.1499999999999999</v>
      </c>
      <c r="H10552" s="85">
        <f>VLOOKUP(D10552,Rates!$B$12:$C$16,2,FALSE)</f>
        <v>1.2</v>
      </c>
      <c r="I10552" s="84">
        <f t="shared" si="821"/>
        <v>3036</v>
      </c>
      <c r="J10552" s="58">
        <f t="shared" si="822"/>
        <v>43652</v>
      </c>
      <c r="K10552" s="59">
        <f t="shared" si="823"/>
        <v>0.49041095890410957</v>
      </c>
      <c r="L10552" s="84">
        <f t="shared" si="824"/>
        <v>1488.8876712328768</v>
      </c>
    </row>
    <row r="10553" spans="1:12" x14ac:dyDescent="0.3">
      <c r="A10553" t="s">
        <v>12079</v>
      </c>
      <c r="B10553" s="2">
        <v>43287</v>
      </c>
      <c r="C10553" s="14">
        <v>26000</v>
      </c>
      <c r="D10553" t="s">
        <v>4</v>
      </c>
      <c r="E10553" s="3" t="str">
        <f t="shared" si="820"/>
        <v>High</v>
      </c>
      <c r="F10553" s="84">
        <f>Rates!$C$4</f>
        <v>2200</v>
      </c>
      <c r="G10553" s="85">
        <f>VLOOKUP(E10553,Rates!$B$7:$D$9,3,FALSE)</f>
        <v>1.1499999999999999</v>
      </c>
      <c r="H10553" s="85">
        <f>VLOOKUP(D10553,Rates!$B$12:$C$16,2,FALSE)</f>
        <v>1.2</v>
      </c>
      <c r="I10553" s="84">
        <f t="shared" si="821"/>
        <v>3036</v>
      </c>
      <c r="J10553" s="58">
        <f t="shared" si="822"/>
        <v>43652</v>
      </c>
      <c r="K10553" s="59">
        <f t="shared" si="823"/>
        <v>0.49041095890410957</v>
      </c>
      <c r="L10553" s="84">
        <f t="shared" si="824"/>
        <v>1488.8876712328768</v>
      </c>
    </row>
    <row r="10554" spans="1:12" x14ac:dyDescent="0.3">
      <c r="A10554" t="s">
        <v>12080</v>
      </c>
      <c r="B10554" s="2">
        <v>43287</v>
      </c>
      <c r="C10554" s="14">
        <v>30000</v>
      </c>
      <c r="D10554" t="s">
        <v>4</v>
      </c>
      <c r="E10554" s="3" t="str">
        <f t="shared" si="820"/>
        <v>High</v>
      </c>
      <c r="F10554" s="84">
        <f>Rates!$C$4</f>
        <v>2200</v>
      </c>
      <c r="G10554" s="85">
        <f>VLOOKUP(E10554,Rates!$B$7:$D$9,3,FALSE)</f>
        <v>1.1499999999999999</v>
      </c>
      <c r="H10554" s="85">
        <f>VLOOKUP(D10554,Rates!$B$12:$C$16,2,FALSE)</f>
        <v>1.2</v>
      </c>
      <c r="I10554" s="84">
        <f t="shared" si="821"/>
        <v>3036</v>
      </c>
      <c r="J10554" s="58">
        <f t="shared" si="822"/>
        <v>43652</v>
      </c>
      <c r="K10554" s="59">
        <f t="shared" si="823"/>
        <v>0.49041095890410957</v>
      </c>
      <c r="L10554" s="84">
        <f t="shared" si="824"/>
        <v>1488.8876712328768</v>
      </c>
    </row>
    <row r="10555" spans="1:12" x14ac:dyDescent="0.3">
      <c r="A10555" t="s">
        <v>12081</v>
      </c>
      <c r="B10555" s="2">
        <v>43287</v>
      </c>
      <c r="C10555" s="14">
        <v>26000</v>
      </c>
      <c r="D10555" t="s">
        <v>7</v>
      </c>
      <c r="E10555" s="3" t="str">
        <f t="shared" si="820"/>
        <v>High</v>
      </c>
      <c r="F10555" s="84">
        <f>Rates!$C$4</f>
        <v>2200</v>
      </c>
      <c r="G10555" s="85">
        <f>VLOOKUP(E10555,Rates!$B$7:$D$9,3,FALSE)</f>
        <v>1.1499999999999999</v>
      </c>
      <c r="H10555" s="85">
        <f>VLOOKUP(D10555,Rates!$B$12:$C$16,2,FALSE)</f>
        <v>0.85</v>
      </c>
      <c r="I10555" s="84">
        <f t="shared" si="821"/>
        <v>2150.5</v>
      </c>
      <c r="J10555" s="58">
        <f t="shared" si="822"/>
        <v>43652</v>
      </c>
      <c r="K10555" s="59">
        <f t="shared" si="823"/>
        <v>0.49041095890410957</v>
      </c>
      <c r="L10555" s="84">
        <f t="shared" si="824"/>
        <v>1054.6287671232876</v>
      </c>
    </row>
    <row r="10556" spans="1:12" x14ac:dyDescent="0.3">
      <c r="A10556" t="s">
        <v>12082</v>
      </c>
      <c r="B10556" s="2">
        <v>43287</v>
      </c>
      <c r="C10556" s="14">
        <v>27000</v>
      </c>
      <c r="D10556" t="s">
        <v>6</v>
      </c>
      <c r="E10556" s="3" t="str">
        <f t="shared" si="820"/>
        <v>High</v>
      </c>
      <c r="F10556" s="84">
        <f>Rates!$C$4</f>
        <v>2200</v>
      </c>
      <c r="G10556" s="85">
        <f>VLOOKUP(E10556,Rates!$B$7:$D$9,3,FALSE)</f>
        <v>1.1499999999999999</v>
      </c>
      <c r="H10556" s="85">
        <f>VLOOKUP(D10556,Rates!$B$12:$C$16,2,FALSE)</f>
        <v>1</v>
      </c>
      <c r="I10556" s="84">
        <f t="shared" si="821"/>
        <v>2530</v>
      </c>
      <c r="J10556" s="58">
        <f t="shared" si="822"/>
        <v>43652</v>
      </c>
      <c r="K10556" s="59">
        <f t="shared" si="823"/>
        <v>0.49041095890410957</v>
      </c>
      <c r="L10556" s="84">
        <f t="shared" si="824"/>
        <v>1240.7397260273972</v>
      </c>
    </row>
    <row r="10557" spans="1:12" x14ac:dyDescent="0.3">
      <c r="A10557" t="s">
        <v>12083</v>
      </c>
      <c r="B10557" s="2">
        <v>43287</v>
      </c>
      <c r="C10557" s="14">
        <v>23000</v>
      </c>
      <c r="D10557" t="s">
        <v>4</v>
      </c>
      <c r="E10557" s="3" t="str">
        <f t="shared" si="820"/>
        <v>High</v>
      </c>
      <c r="F10557" s="84">
        <f>Rates!$C$4</f>
        <v>2200</v>
      </c>
      <c r="G10557" s="85">
        <f>VLOOKUP(E10557,Rates!$B$7:$D$9,3,FALSE)</f>
        <v>1.1499999999999999</v>
      </c>
      <c r="H10557" s="85">
        <f>VLOOKUP(D10557,Rates!$B$12:$C$16,2,FALSE)</f>
        <v>1.2</v>
      </c>
      <c r="I10557" s="84">
        <f t="shared" si="821"/>
        <v>3036</v>
      </c>
      <c r="J10557" s="58">
        <f t="shared" si="822"/>
        <v>43652</v>
      </c>
      <c r="K10557" s="59">
        <f t="shared" si="823"/>
        <v>0.49041095890410957</v>
      </c>
      <c r="L10557" s="84">
        <f t="shared" si="824"/>
        <v>1488.8876712328768</v>
      </c>
    </row>
    <row r="10558" spans="1:12" x14ac:dyDescent="0.3">
      <c r="A10558" t="s">
        <v>12084</v>
      </c>
      <c r="B10558" s="2">
        <v>43287</v>
      </c>
      <c r="C10558" s="14">
        <v>20000</v>
      </c>
      <c r="D10558" t="s">
        <v>8</v>
      </c>
      <c r="E10558" s="3" t="str">
        <f t="shared" si="820"/>
        <v>High</v>
      </c>
      <c r="F10558" s="84">
        <f>Rates!$C$4</f>
        <v>2200</v>
      </c>
      <c r="G10558" s="85">
        <f>VLOOKUP(E10558,Rates!$B$7:$D$9,3,FALSE)</f>
        <v>1.1499999999999999</v>
      </c>
      <c r="H10558" s="85">
        <f>VLOOKUP(D10558,Rates!$B$12:$C$16,2,FALSE)</f>
        <v>0.8</v>
      </c>
      <c r="I10558" s="84">
        <f t="shared" si="821"/>
        <v>2024</v>
      </c>
      <c r="J10558" s="58">
        <f t="shared" si="822"/>
        <v>43652</v>
      </c>
      <c r="K10558" s="59">
        <f t="shared" si="823"/>
        <v>0.49041095890410957</v>
      </c>
      <c r="L10558" s="84">
        <f t="shared" si="824"/>
        <v>992.59178082191772</v>
      </c>
    </row>
    <row r="10559" spans="1:12" x14ac:dyDescent="0.3">
      <c r="A10559" t="s">
        <v>12085</v>
      </c>
      <c r="B10559" s="2">
        <v>43287</v>
      </c>
      <c r="C10559" s="14">
        <v>25000</v>
      </c>
      <c r="D10559" t="s">
        <v>7</v>
      </c>
      <c r="E10559" s="3" t="str">
        <f t="shared" si="820"/>
        <v>High</v>
      </c>
      <c r="F10559" s="84">
        <f>Rates!$C$4</f>
        <v>2200</v>
      </c>
      <c r="G10559" s="85">
        <f>VLOOKUP(E10559,Rates!$B$7:$D$9,3,FALSE)</f>
        <v>1.1499999999999999</v>
      </c>
      <c r="H10559" s="85">
        <f>VLOOKUP(D10559,Rates!$B$12:$C$16,2,FALSE)</f>
        <v>0.85</v>
      </c>
      <c r="I10559" s="84">
        <f t="shared" si="821"/>
        <v>2150.5</v>
      </c>
      <c r="J10559" s="58">
        <f t="shared" si="822"/>
        <v>43652</v>
      </c>
      <c r="K10559" s="59">
        <f t="shared" si="823"/>
        <v>0.49041095890410957</v>
      </c>
      <c r="L10559" s="84">
        <f t="shared" si="824"/>
        <v>1054.6287671232876</v>
      </c>
    </row>
    <row r="10560" spans="1:12" x14ac:dyDescent="0.3">
      <c r="A10560" t="s">
        <v>2483</v>
      </c>
      <c r="B10560" s="2">
        <v>43288</v>
      </c>
      <c r="C10560" s="14">
        <v>19000</v>
      </c>
      <c r="D10560" t="s">
        <v>8</v>
      </c>
      <c r="E10560" s="3" t="str">
        <f t="shared" si="820"/>
        <v>High</v>
      </c>
      <c r="F10560" s="84">
        <f>Rates!$C$4</f>
        <v>2200</v>
      </c>
      <c r="G10560" s="85">
        <f>VLOOKUP(E10560,Rates!$B$7:$D$9,3,FALSE)</f>
        <v>1.1499999999999999</v>
      </c>
      <c r="H10560" s="85">
        <f>VLOOKUP(D10560,Rates!$B$12:$C$16,2,FALSE)</f>
        <v>0.8</v>
      </c>
      <c r="I10560" s="84">
        <f t="shared" si="821"/>
        <v>2024</v>
      </c>
      <c r="J10560" s="58">
        <f t="shared" si="822"/>
        <v>43653</v>
      </c>
      <c r="K10560" s="59">
        <f t="shared" si="823"/>
        <v>0.48767123287671232</v>
      </c>
      <c r="L10560" s="84">
        <f t="shared" si="824"/>
        <v>987.04657534246576</v>
      </c>
    </row>
    <row r="10561" spans="1:12" x14ac:dyDescent="0.3">
      <c r="A10561" t="s">
        <v>2486</v>
      </c>
      <c r="B10561" s="2">
        <v>43288</v>
      </c>
      <c r="C10561" s="14">
        <v>3000</v>
      </c>
      <c r="D10561" t="s">
        <v>4</v>
      </c>
      <c r="E10561" s="3" t="str">
        <f t="shared" si="820"/>
        <v>Low</v>
      </c>
      <c r="F10561" s="84">
        <f>Rates!$C$4</f>
        <v>2200</v>
      </c>
      <c r="G10561" s="85">
        <f>VLOOKUP(E10561,Rates!$B$7:$D$9,3,FALSE)</f>
        <v>0.85</v>
      </c>
      <c r="H10561" s="85">
        <f>VLOOKUP(D10561,Rates!$B$12:$C$16,2,FALSE)</f>
        <v>1.2</v>
      </c>
      <c r="I10561" s="84">
        <f t="shared" si="821"/>
        <v>2244</v>
      </c>
      <c r="J10561" s="58">
        <f t="shared" si="822"/>
        <v>43653</v>
      </c>
      <c r="K10561" s="59">
        <f t="shared" si="823"/>
        <v>0.48767123287671232</v>
      </c>
      <c r="L10561" s="84">
        <f t="shared" si="824"/>
        <v>1094.3342465753424</v>
      </c>
    </row>
    <row r="10562" spans="1:12" x14ac:dyDescent="0.3">
      <c r="A10562" t="s">
        <v>2489</v>
      </c>
      <c r="B10562" s="2">
        <v>43288</v>
      </c>
      <c r="C10562" s="14">
        <v>31000</v>
      </c>
      <c r="D10562" t="s">
        <v>4</v>
      </c>
      <c r="E10562" s="3" t="str">
        <f t="shared" ref="E10562:E10625" si="825">IF(C10562&lt;=8000,"Low",IF(C10562&lt;=16000,"Medium","High"))</f>
        <v>High</v>
      </c>
      <c r="F10562" s="84">
        <f>Rates!$C$4</f>
        <v>2200</v>
      </c>
      <c r="G10562" s="85">
        <f>VLOOKUP(E10562,Rates!$B$7:$D$9,3,FALSE)</f>
        <v>1.1499999999999999</v>
      </c>
      <c r="H10562" s="85">
        <f>VLOOKUP(D10562,Rates!$B$12:$C$16,2,FALSE)</f>
        <v>1.2</v>
      </c>
      <c r="I10562" s="84">
        <f t="shared" ref="I10562:I10625" si="826">PRODUCT(F10562:H10562)</f>
        <v>3036</v>
      </c>
      <c r="J10562" s="58">
        <f t="shared" ref="J10562:J10625" si="827">DATE(YEAR(B10562)+1,MONTH(B10562),DAY(B10562))</f>
        <v>43653</v>
      </c>
      <c r="K10562" s="59">
        <f t="shared" si="823"/>
        <v>0.48767123287671232</v>
      </c>
      <c r="L10562" s="84">
        <f t="shared" si="824"/>
        <v>1480.5698630136985</v>
      </c>
    </row>
    <row r="10563" spans="1:12" x14ac:dyDescent="0.3">
      <c r="A10563" t="s">
        <v>2491</v>
      </c>
      <c r="B10563" s="2">
        <v>43288</v>
      </c>
      <c r="C10563" s="14">
        <v>15000</v>
      </c>
      <c r="D10563" t="s">
        <v>4</v>
      </c>
      <c r="E10563" s="3" t="str">
        <f t="shared" si="825"/>
        <v>Medium</v>
      </c>
      <c r="F10563" s="84">
        <f>Rates!$C$4</f>
        <v>2200</v>
      </c>
      <c r="G10563" s="85">
        <f>VLOOKUP(E10563,Rates!$B$7:$D$9,3,FALSE)</f>
        <v>1</v>
      </c>
      <c r="H10563" s="85">
        <f>VLOOKUP(D10563,Rates!$B$12:$C$16,2,FALSE)</f>
        <v>1.2</v>
      </c>
      <c r="I10563" s="84">
        <f t="shared" si="826"/>
        <v>2640</v>
      </c>
      <c r="J10563" s="58">
        <f t="shared" si="827"/>
        <v>43653</v>
      </c>
      <c r="K10563" s="59">
        <f t="shared" ref="K10563:K10626" si="828">(IF(YEAR(J10563)=2018,J10563-DATE(2018,1,1),365*2-J10563+DATE(2018,1,1)))/365</f>
        <v>0.48767123287671232</v>
      </c>
      <c r="L10563" s="84">
        <f t="shared" ref="L10563:L10626" si="829">I10563*K10563</f>
        <v>1287.4520547945206</v>
      </c>
    </row>
    <row r="10564" spans="1:12" x14ac:dyDescent="0.3">
      <c r="A10564" t="s">
        <v>5718</v>
      </c>
      <c r="B10564" s="2">
        <v>43288</v>
      </c>
      <c r="C10564" s="14">
        <v>23000</v>
      </c>
      <c r="D10564" t="s">
        <v>4</v>
      </c>
      <c r="E10564" s="3" t="str">
        <f t="shared" si="825"/>
        <v>High</v>
      </c>
      <c r="F10564" s="84">
        <f>Rates!$C$4</f>
        <v>2200</v>
      </c>
      <c r="G10564" s="85">
        <f>VLOOKUP(E10564,Rates!$B$7:$D$9,3,FALSE)</f>
        <v>1.1499999999999999</v>
      </c>
      <c r="H10564" s="85">
        <f>VLOOKUP(D10564,Rates!$B$12:$C$16,2,FALSE)</f>
        <v>1.2</v>
      </c>
      <c r="I10564" s="84">
        <f t="shared" si="826"/>
        <v>3036</v>
      </c>
      <c r="J10564" s="58">
        <f t="shared" si="827"/>
        <v>43653</v>
      </c>
      <c r="K10564" s="59">
        <f t="shared" si="828"/>
        <v>0.48767123287671232</v>
      </c>
      <c r="L10564" s="84">
        <f t="shared" si="829"/>
        <v>1480.5698630136985</v>
      </c>
    </row>
    <row r="10565" spans="1:12" x14ac:dyDescent="0.3">
      <c r="A10565" t="s">
        <v>5719</v>
      </c>
      <c r="B10565" s="2">
        <v>43288</v>
      </c>
      <c r="C10565" s="14">
        <v>19000</v>
      </c>
      <c r="D10565" t="s">
        <v>6</v>
      </c>
      <c r="E10565" s="3" t="str">
        <f t="shared" si="825"/>
        <v>High</v>
      </c>
      <c r="F10565" s="84">
        <f>Rates!$C$4</f>
        <v>2200</v>
      </c>
      <c r="G10565" s="85">
        <f>VLOOKUP(E10565,Rates!$B$7:$D$9,3,FALSE)</f>
        <v>1.1499999999999999</v>
      </c>
      <c r="H10565" s="85">
        <f>VLOOKUP(D10565,Rates!$B$12:$C$16,2,FALSE)</f>
        <v>1</v>
      </c>
      <c r="I10565" s="84">
        <f t="shared" si="826"/>
        <v>2530</v>
      </c>
      <c r="J10565" s="58">
        <f t="shared" si="827"/>
        <v>43653</v>
      </c>
      <c r="K10565" s="59">
        <f t="shared" si="828"/>
        <v>0.48767123287671232</v>
      </c>
      <c r="L10565" s="84">
        <f t="shared" si="829"/>
        <v>1233.8082191780823</v>
      </c>
    </row>
    <row r="10566" spans="1:12" x14ac:dyDescent="0.3">
      <c r="A10566" t="s">
        <v>5722</v>
      </c>
      <c r="B10566" s="2">
        <v>43288</v>
      </c>
      <c r="C10566" s="14">
        <v>31000</v>
      </c>
      <c r="D10566" t="s">
        <v>8</v>
      </c>
      <c r="E10566" s="3" t="str">
        <f t="shared" si="825"/>
        <v>High</v>
      </c>
      <c r="F10566" s="84">
        <f>Rates!$C$4</f>
        <v>2200</v>
      </c>
      <c r="G10566" s="85">
        <f>VLOOKUP(E10566,Rates!$B$7:$D$9,3,FALSE)</f>
        <v>1.1499999999999999</v>
      </c>
      <c r="H10566" s="85">
        <f>VLOOKUP(D10566,Rates!$B$12:$C$16,2,FALSE)</f>
        <v>0.8</v>
      </c>
      <c r="I10566" s="84">
        <f t="shared" si="826"/>
        <v>2024</v>
      </c>
      <c r="J10566" s="58">
        <f t="shared" si="827"/>
        <v>43653</v>
      </c>
      <c r="K10566" s="59">
        <f t="shared" si="828"/>
        <v>0.48767123287671232</v>
      </c>
      <c r="L10566" s="84">
        <f t="shared" si="829"/>
        <v>987.04657534246576</v>
      </c>
    </row>
    <row r="10567" spans="1:12" x14ac:dyDescent="0.3">
      <c r="A10567" t="s">
        <v>5723</v>
      </c>
      <c r="B10567" s="2">
        <v>43288</v>
      </c>
      <c r="C10567" s="14">
        <v>30000</v>
      </c>
      <c r="D10567" t="s">
        <v>4</v>
      </c>
      <c r="E10567" s="3" t="str">
        <f t="shared" si="825"/>
        <v>High</v>
      </c>
      <c r="F10567" s="84">
        <f>Rates!$C$4</f>
        <v>2200</v>
      </c>
      <c r="G10567" s="85">
        <f>VLOOKUP(E10567,Rates!$B$7:$D$9,3,FALSE)</f>
        <v>1.1499999999999999</v>
      </c>
      <c r="H10567" s="85">
        <f>VLOOKUP(D10567,Rates!$B$12:$C$16,2,FALSE)</f>
        <v>1.2</v>
      </c>
      <c r="I10567" s="84">
        <f t="shared" si="826"/>
        <v>3036</v>
      </c>
      <c r="J10567" s="58">
        <f t="shared" si="827"/>
        <v>43653</v>
      </c>
      <c r="K10567" s="59">
        <f t="shared" si="828"/>
        <v>0.48767123287671232</v>
      </c>
      <c r="L10567" s="84">
        <f t="shared" si="829"/>
        <v>1480.5698630136985</v>
      </c>
    </row>
    <row r="10568" spans="1:12" x14ac:dyDescent="0.3">
      <c r="A10568" t="s">
        <v>7705</v>
      </c>
      <c r="B10568" s="2">
        <v>43288</v>
      </c>
      <c r="C10568" s="14">
        <v>20000</v>
      </c>
      <c r="D10568" t="s">
        <v>8</v>
      </c>
      <c r="E10568" s="3" t="str">
        <f t="shared" si="825"/>
        <v>High</v>
      </c>
      <c r="F10568" s="84">
        <f>Rates!$C$4</f>
        <v>2200</v>
      </c>
      <c r="G10568" s="85">
        <f>VLOOKUP(E10568,Rates!$B$7:$D$9,3,FALSE)</f>
        <v>1.1499999999999999</v>
      </c>
      <c r="H10568" s="85">
        <f>VLOOKUP(D10568,Rates!$B$12:$C$16,2,FALSE)</f>
        <v>0.8</v>
      </c>
      <c r="I10568" s="84">
        <f t="shared" si="826"/>
        <v>2024</v>
      </c>
      <c r="J10568" s="58">
        <f t="shared" si="827"/>
        <v>43653</v>
      </c>
      <c r="K10568" s="59">
        <f t="shared" si="828"/>
        <v>0.48767123287671232</v>
      </c>
      <c r="L10568" s="84">
        <f t="shared" si="829"/>
        <v>987.04657534246576</v>
      </c>
    </row>
    <row r="10569" spans="1:12" x14ac:dyDescent="0.3">
      <c r="A10569" t="s">
        <v>7708</v>
      </c>
      <c r="B10569" s="2">
        <v>43288</v>
      </c>
      <c r="C10569" s="14">
        <v>24000</v>
      </c>
      <c r="D10569" t="s">
        <v>4</v>
      </c>
      <c r="E10569" s="3" t="str">
        <f t="shared" si="825"/>
        <v>High</v>
      </c>
      <c r="F10569" s="84">
        <f>Rates!$C$4</f>
        <v>2200</v>
      </c>
      <c r="G10569" s="85">
        <f>VLOOKUP(E10569,Rates!$B$7:$D$9,3,FALSE)</f>
        <v>1.1499999999999999</v>
      </c>
      <c r="H10569" s="85">
        <f>VLOOKUP(D10569,Rates!$B$12:$C$16,2,FALSE)</f>
        <v>1.2</v>
      </c>
      <c r="I10569" s="84">
        <f t="shared" si="826"/>
        <v>3036</v>
      </c>
      <c r="J10569" s="58">
        <f t="shared" si="827"/>
        <v>43653</v>
      </c>
      <c r="K10569" s="59">
        <f t="shared" si="828"/>
        <v>0.48767123287671232</v>
      </c>
      <c r="L10569" s="84">
        <f t="shared" si="829"/>
        <v>1480.5698630136985</v>
      </c>
    </row>
    <row r="10570" spans="1:12" x14ac:dyDescent="0.3">
      <c r="A10570" t="s">
        <v>9976</v>
      </c>
      <c r="B10570" s="2">
        <v>43288</v>
      </c>
      <c r="C10570" s="14">
        <v>12000</v>
      </c>
      <c r="D10570" t="s">
        <v>6</v>
      </c>
      <c r="E10570" s="3" t="str">
        <f t="shared" si="825"/>
        <v>Medium</v>
      </c>
      <c r="F10570" s="84">
        <f>Rates!$C$4</f>
        <v>2200</v>
      </c>
      <c r="G10570" s="85">
        <f>VLOOKUP(E10570,Rates!$B$7:$D$9,3,FALSE)</f>
        <v>1</v>
      </c>
      <c r="H10570" s="85">
        <f>VLOOKUP(D10570,Rates!$B$12:$C$16,2,FALSE)</f>
        <v>1</v>
      </c>
      <c r="I10570" s="84">
        <f t="shared" si="826"/>
        <v>2200</v>
      </c>
      <c r="J10570" s="58">
        <f t="shared" si="827"/>
        <v>43653</v>
      </c>
      <c r="K10570" s="59">
        <f t="shared" si="828"/>
        <v>0.48767123287671232</v>
      </c>
      <c r="L10570" s="84">
        <f t="shared" si="829"/>
        <v>1072.8767123287671</v>
      </c>
    </row>
    <row r="10571" spans="1:12" x14ac:dyDescent="0.3">
      <c r="A10571" t="s">
        <v>9977</v>
      </c>
      <c r="B10571" s="2">
        <v>43288</v>
      </c>
      <c r="C10571" s="14">
        <v>15000</v>
      </c>
      <c r="D10571" t="s">
        <v>8</v>
      </c>
      <c r="E10571" s="3" t="str">
        <f t="shared" si="825"/>
        <v>Medium</v>
      </c>
      <c r="F10571" s="84">
        <f>Rates!$C$4</f>
        <v>2200</v>
      </c>
      <c r="G10571" s="85">
        <f>VLOOKUP(E10571,Rates!$B$7:$D$9,3,FALSE)</f>
        <v>1</v>
      </c>
      <c r="H10571" s="85">
        <f>VLOOKUP(D10571,Rates!$B$12:$C$16,2,FALSE)</f>
        <v>0.8</v>
      </c>
      <c r="I10571" s="84">
        <f t="shared" si="826"/>
        <v>1760</v>
      </c>
      <c r="J10571" s="58">
        <f t="shared" si="827"/>
        <v>43653</v>
      </c>
      <c r="K10571" s="59">
        <f t="shared" si="828"/>
        <v>0.48767123287671232</v>
      </c>
      <c r="L10571" s="84">
        <f t="shared" si="829"/>
        <v>858.30136986301363</v>
      </c>
    </row>
    <row r="10572" spans="1:12" x14ac:dyDescent="0.3">
      <c r="A10572" t="s">
        <v>9978</v>
      </c>
      <c r="B10572" s="2">
        <v>43288</v>
      </c>
      <c r="C10572" s="14">
        <v>15000</v>
      </c>
      <c r="D10572" t="s">
        <v>4</v>
      </c>
      <c r="E10572" s="3" t="str">
        <f t="shared" si="825"/>
        <v>Medium</v>
      </c>
      <c r="F10572" s="84">
        <f>Rates!$C$4</f>
        <v>2200</v>
      </c>
      <c r="G10572" s="85">
        <f>VLOOKUP(E10572,Rates!$B$7:$D$9,3,FALSE)</f>
        <v>1</v>
      </c>
      <c r="H10572" s="85">
        <f>VLOOKUP(D10572,Rates!$B$12:$C$16,2,FALSE)</f>
        <v>1.2</v>
      </c>
      <c r="I10572" s="84">
        <f t="shared" si="826"/>
        <v>2640</v>
      </c>
      <c r="J10572" s="58">
        <f t="shared" si="827"/>
        <v>43653</v>
      </c>
      <c r="K10572" s="59">
        <f t="shared" si="828"/>
        <v>0.48767123287671232</v>
      </c>
      <c r="L10572" s="84">
        <f t="shared" si="829"/>
        <v>1287.4520547945206</v>
      </c>
    </row>
    <row r="10573" spans="1:12" x14ac:dyDescent="0.3">
      <c r="A10573" t="s">
        <v>9979</v>
      </c>
      <c r="B10573" s="2">
        <v>43288</v>
      </c>
      <c r="C10573" s="14">
        <v>16000</v>
      </c>
      <c r="D10573" t="s">
        <v>5</v>
      </c>
      <c r="E10573" s="3" t="str">
        <f t="shared" si="825"/>
        <v>Medium</v>
      </c>
      <c r="F10573" s="84">
        <f>Rates!$C$4</f>
        <v>2200</v>
      </c>
      <c r="G10573" s="85">
        <f>VLOOKUP(E10573,Rates!$B$7:$D$9,3,FALSE)</f>
        <v>1</v>
      </c>
      <c r="H10573" s="85">
        <f>VLOOKUP(D10573,Rates!$B$12:$C$16,2,FALSE)</f>
        <v>1.1000000000000001</v>
      </c>
      <c r="I10573" s="84">
        <f t="shared" si="826"/>
        <v>2420</v>
      </c>
      <c r="J10573" s="58">
        <f t="shared" si="827"/>
        <v>43653</v>
      </c>
      <c r="K10573" s="59">
        <f t="shared" si="828"/>
        <v>0.48767123287671232</v>
      </c>
      <c r="L10573" s="84">
        <f t="shared" si="829"/>
        <v>1180.1643835616437</v>
      </c>
    </row>
    <row r="10574" spans="1:12" x14ac:dyDescent="0.3">
      <c r="A10574" t="s">
        <v>9980</v>
      </c>
      <c r="B10574" s="2">
        <v>43288</v>
      </c>
      <c r="C10574" s="14">
        <v>15000</v>
      </c>
      <c r="D10574" t="s">
        <v>4</v>
      </c>
      <c r="E10574" s="3" t="str">
        <f t="shared" si="825"/>
        <v>Medium</v>
      </c>
      <c r="F10574" s="84">
        <f>Rates!$C$4</f>
        <v>2200</v>
      </c>
      <c r="G10574" s="85">
        <f>VLOOKUP(E10574,Rates!$B$7:$D$9,3,FALSE)</f>
        <v>1</v>
      </c>
      <c r="H10574" s="85">
        <f>VLOOKUP(D10574,Rates!$B$12:$C$16,2,FALSE)</f>
        <v>1.2</v>
      </c>
      <c r="I10574" s="84">
        <f t="shared" si="826"/>
        <v>2640</v>
      </c>
      <c r="J10574" s="58">
        <f t="shared" si="827"/>
        <v>43653</v>
      </c>
      <c r="K10574" s="59">
        <f t="shared" si="828"/>
        <v>0.48767123287671232</v>
      </c>
      <c r="L10574" s="84">
        <f t="shared" si="829"/>
        <v>1287.4520547945206</v>
      </c>
    </row>
    <row r="10575" spans="1:12" x14ac:dyDescent="0.3">
      <c r="A10575" t="s">
        <v>9982</v>
      </c>
      <c r="B10575" s="2">
        <v>43288</v>
      </c>
      <c r="C10575" s="14">
        <v>9000</v>
      </c>
      <c r="D10575" t="s">
        <v>5</v>
      </c>
      <c r="E10575" s="3" t="str">
        <f t="shared" si="825"/>
        <v>Medium</v>
      </c>
      <c r="F10575" s="84">
        <f>Rates!$C$4</f>
        <v>2200</v>
      </c>
      <c r="G10575" s="85">
        <f>VLOOKUP(E10575,Rates!$B$7:$D$9,3,FALSE)</f>
        <v>1</v>
      </c>
      <c r="H10575" s="85">
        <f>VLOOKUP(D10575,Rates!$B$12:$C$16,2,FALSE)</f>
        <v>1.1000000000000001</v>
      </c>
      <c r="I10575" s="84">
        <f t="shared" si="826"/>
        <v>2420</v>
      </c>
      <c r="J10575" s="58">
        <f t="shared" si="827"/>
        <v>43653</v>
      </c>
      <c r="K10575" s="59">
        <f t="shared" si="828"/>
        <v>0.48767123287671232</v>
      </c>
      <c r="L10575" s="84">
        <f t="shared" si="829"/>
        <v>1180.1643835616437</v>
      </c>
    </row>
    <row r="10576" spans="1:12" x14ac:dyDescent="0.3">
      <c r="A10576" t="s">
        <v>12086</v>
      </c>
      <c r="B10576" s="2">
        <v>43288</v>
      </c>
      <c r="C10576" s="14">
        <v>17000</v>
      </c>
      <c r="D10576" t="s">
        <v>6</v>
      </c>
      <c r="E10576" s="3" t="str">
        <f t="shared" si="825"/>
        <v>High</v>
      </c>
      <c r="F10576" s="84">
        <f>Rates!$C$4</f>
        <v>2200</v>
      </c>
      <c r="G10576" s="85">
        <f>VLOOKUP(E10576,Rates!$B$7:$D$9,3,FALSE)</f>
        <v>1.1499999999999999</v>
      </c>
      <c r="H10576" s="85">
        <f>VLOOKUP(D10576,Rates!$B$12:$C$16,2,FALSE)</f>
        <v>1</v>
      </c>
      <c r="I10576" s="84">
        <f t="shared" si="826"/>
        <v>2530</v>
      </c>
      <c r="J10576" s="58">
        <f t="shared" si="827"/>
        <v>43653</v>
      </c>
      <c r="K10576" s="59">
        <f t="shared" si="828"/>
        <v>0.48767123287671232</v>
      </c>
      <c r="L10576" s="84">
        <f t="shared" si="829"/>
        <v>1233.8082191780823</v>
      </c>
    </row>
    <row r="10577" spans="1:12" x14ac:dyDescent="0.3">
      <c r="A10577" t="s">
        <v>12087</v>
      </c>
      <c r="B10577" s="2">
        <v>43288</v>
      </c>
      <c r="C10577" s="14">
        <v>28000</v>
      </c>
      <c r="D10577" t="s">
        <v>4</v>
      </c>
      <c r="E10577" s="3" t="str">
        <f t="shared" si="825"/>
        <v>High</v>
      </c>
      <c r="F10577" s="84">
        <f>Rates!$C$4</f>
        <v>2200</v>
      </c>
      <c r="G10577" s="85">
        <f>VLOOKUP(E10577,Rates!$B$7:$D$9,3,FALSE)</f>
        <v>1.1499999999999999</v>
      </c>
      <c r="H10577" s="85">
        <f>VLOOKUP(D10577,Rates!$B$12:$C$16,2,FALSE)</f>
        <v>1.2</v>
      </c>
      <c r="I10577" s="84">
        <f t="shared" si="826"/>
        <v>3036</v>
      </c>
      <c r="J10577" s="58">
        <f t="shared" si="827"/>
        <v>43653</v>
      </c>
      <c r="K10577" s="59">
        <f t="shared" si="828"/>
        <v>0.48767123287671232</v>
      </c>
      <c r="L10577" s="84">
        <f t="shared" si="829"/>
        <v>1480.5698630136985</v>
      </c>
    </row>
    <row r="10578" spans="1:12" x14ac:dyDescent="0.3">
      <c r="A10578" t="s">
        <v>12088</v>
      </c>
      <c r="B10578" s="2">
        <v>43288</v>
      </c>
      <c r="C10578" s="14">
        <v>28000</v>
      </c>
      <c r="D10578" t="s">
        <v>7</v>
      </c>
      <c r="E10578" s="3" t="str">
        <f t="shared" si="825"/>
        <v>High</v>
      </c>
      <c r="F10578" s="84">
        <f>Rates!$C$4</f>
        <v>2200</v>
      </c>
      <c r="G10578" s="85">
        <f>VLOOKUP(E10578,Rates!$B$7:$D$9,3,FALSE)</f>
        <v>1.1499999999999999</v>
      </c>
      <c r="H10578" s="85">
        <f>VLOOKUP(D10578,Rates!$B$12:$C$16,2,FALSE)</f>
        <v>0.85</v>
      </c>
      <c r="I10578" s="84">
        <f t="shared" si="826"/>
        <v>2150.5</v>
      </c>
      <c r="J10578" s="58">
        <f t="shared" si="827"/>
        <v>43653</v>
      </c>
      <c r="K10578" s="59">
        <f t="shared" si="828"/>
        <v>0.48767123287671232</v>
      </c>
      <c r="L10578" s="84">
        <f t="shared" si="829"/>
        <v>1048.7369863013698</v>
      </c>
    </row>
    <row r="10579" spans="1:12" x14ac:dyDescent="0.3">
      <c r="A10579" t="s">
        <v>12089</v>
      </c>
      <c r="B10579" s="2">
        <v>43288</v>
      </c>
      <c r="C10579" s="14">
        <v>22000</v>
      </c>
      <c r="D10579" t="s">
        <v>6</v>
      </c>
      <c r="E10579" s="3" t="str">
        <f t="shared" si="825"/>
        <v>High</v>
      </c>
      <c r="F10579" s="84">
        <f>Rates!$C$4</f>
        <v>2200</v>
      </c>
      <c r="G10579" s="85">
        <f>VLOOKUP(E10579,Rates!$B$7:$D$9,3,FALSE)</f>
        <v>1.1499999999999999</v>
      </c>
      <c r="H10579" s="85">
        <f>VLOOKUP(D10579,Rates!$B$12:$C$16,2,FALSE)</f>
        <v>1</v>
      </c>
      <c r="I10579" s="84">
        <f t="shared" si="826"/>
        <v>2530</v>
      </c>
      <c r="J10579" s="58">
        <f t="shared" si="827"/>
        <v>43653</v>
      </c>
      <c r="K10579" s="59">
        <f t="shared" si="828"/>
        <v>0.48767123287671232</v>
      </c>
      <c r="L10579" s="84">
        <f t="shared" si="829"/>
        <v>1233.8082191780823</v>
      </c>
    </row>
    <row r="10580" spans="1:12" x14ac:dyDescent="0.3">
      <c r="A10580" t="s">
        <v>12090</v>
      </c>
      <c r="B10580" s="2">
        <v>43288</v>
      </c>
      <c r="C10580" s="14">
        <v>26000</v>
      </c>
      <c r="D10580" t="s">
        <v>7</v>
      </c>
      <c r="E10580" s="3" t="str">
        <f t="shared" si="825"/>
        <v>High</v>
      </c>
      <c r="F10580" s="84">
        <f>Rates!$C$4</f>
        <v>2200</v>
      </c>
      <c r="G10580" s="85">
        <f>VLOOKUP(E10580,Rates!$B$7:$D$9,3,FALSE)</f>
        <v>1.1499999999999999</v>
      </c>
      <c r="H10580" s="85">
        <f>VLOOKUP(D10580,Rates!$B$12:$C$16,2,FALSE)</f>
        <v>0.85</v>
      </c>
      <c r="I10580" s="84">
        <f t="shared" si="826"/>
        <v>2150.5</v>
      </c>
      <c r="J10580" s="58">
        <f t="shared" si="827"/>
        <v>43653</v>
      </c>
      <c r="K10580" s="59">
        <f t="shared" si="828"/>
        <v>0.48767123287671232</v>
      </c>
      <c r="L10580" s="84">
        <f t="shared" si="829"/>
        <v>1048.7369863013698</v>
      </c>
    </row>
    <row r="10581" spans="1:12" x14ac:dyDescent="0.3">
      <c r="A10581" t="s">
        <v>12091</v>
      </c>
      <c r="B10581" s="2">
        <v>43288</v>
      </c>
      <c r="C10581" s="14">
        <v>32000</v>
      </c>
      <c r="D10581" t="s">
        <v>4</v>
      </c>
      <c r="E10581" s="3" t="str">
        <f t="shared" si="825"/>
        <v>High</v>
      </c>
      <c r="F10581" s="84">
        <f>Rates!$C$4</f>
        <v>2200</v>
      </c>
      <c r="G10581" s="85">
        <f>VLOOKUP(E10581,Rates!$B$7:$D$9,3,FALSE)</f>
        <v>1.1499999999999999</v>
      </c>
      <c r="H10581" s="85">
        <f>VLOOKUP(D10581,Rates!$B$12:$C$16,2,FALSE)</f>
        <v>1.2</v>
      </c>
      <c r="I10581" s="84">
        <f t="shared" si="826"/>
        <v>3036</v>
      </c>
      <c r="J10581" s="58">
        <f t="shared" si="827"/>
        <v>43653</v>
      </c>
      <c r="K10581" s="59">
        <f t="shared" si="828"/>
        <v>0.48767123287671232</v>
      </c>
      <c r="L10581" s="84">
        <f t="shared" si="829"/>
        <v>1480.5698630136985</v>
      </c>
    </row>
    <row r="10582" spans="1:12" x14ac:dyDescent="0.3">
      <c r="A10582" t="s">
        <v>12092</v>
      </c>
      <c r="B10582" s="2">
        <v>43288</v>
      </c>
      <c r="C10582" s="14">
        <v>18000</v>
      </c>
      <c r="D10582" t="s">
        <v>6</v>
      </c>
      <c r="E10582" s="3" t="str">
        <f t="shared" si="825"/>
        <v>High</v>
      </c>
      <c r="F10582" s="84">
        <f>Rates!$C$4</f>
        <v>2200</v>
      </c>
      <c r="G10582" s="85">
        <f>VLOOKUP(E10582,Rates!$B$7:$D$9,3,FALSE)</f>
        <v>1.1499999999999999</v>
      </c>
      <c r="H10582" s="85">
        <f>VLOOKUP(D10582,Rates!$B$12:$C$16,2,FALSE)</f>
        <v>1</v>
      </c>
      <c r="I10582" s="84">
        <f t="shared" si="826"/>
        <v>2530</v>
      </c>
      <c r="J10582" s="58">
        <f t="shared" si="827"/>
        <v>43653</v>
      </c>
      <c r="K10582" s="59">
        <f t="shared" si="828"/>
        <v>0.48767123287671232</v>
      </c>
      <c r="L10582" s="84">
        <f t="shared" si="829"/>
        <v>1233.8082191780823</v>
      </c>
    </row>
    <row r="10583" spans="1:12" x14ac:dyDescent="0.3">
      <c r="A10583" t="s">
        <v>12093</v>
      </c>
      <c r="B10583" s="2">
        <v>43288</v>
      </c>
      <c r="C10583" s="14">
        <v>18000</v>
      </c>
      <c r="D10583" t="s">
        <v>8</v>
      </c>
      <c r="E10583" s="3" t="str">
        <f t="shared" si="825"/>
        <v>High</v>
      </c>
      <c r="F10583" s="84">
        <f>Rates!$C$4</f>
        <v>2200</v>
      </c>
      <c r="G10583" s="85">
        <f>VLOOKUP(E10583,Rates!$B$7:$D$9,3,FALSE)</f>
        <v>1.1499999999999999</v>
      </c>
      <c r="H10583" s="85">
        <f>VLOOKUP(D10583,Rates!$B$12:$C$16,2,FALSE)</f>
        <v>0.8</v>
      </c>
      <c r="I10583" s="84">
        <f t="shared" si="826"/>
        <v>2024</v>
      </c>
      <c r="J10583" s="58">
        <f t="shared" si="827"/>
        <v>43653</v>
      </c>
      <c r="K10583" s="59">
        <f t="shared" si="828"/>
        <v>0.48767123287671232</v>
      </c>
      <c r="L10583" s="84">
        <f t="shared" si="829"/>
        <v>987.04657534246576</v>
      </c>
    </row>
    <row r="10584" spans="1:12" x14ac:dyDescent="0.3">
      <c r="A10584" t="s">
        <v>12094</v>
      </c>
      <c r="B10584" s="2">
        <v>43288</v>
      </c>
      <c r="C10584" s="14">
        <v>22000</v>
      </c>
      <c r="D10584" t="s">
        <v>6</v>
      </c>
      <c r="E10584" s="3" t="str">
        <f t="shared" si="825"/>
        <v>High</v>
      </c>
      <c r="F10584" s="84">
        <f>Rates!$C$4</f>
        <v>2200</v>
      </c>
      <c r="G10584" s="85">
        <f>VLOOKUP(E10584,Rates!$B$7:$D$9,3,FALSE)</f>
        <v>1.1499999999999999</v>
      </c>
      <c r="H10584" s="85">
        <f>VLOOKUP(D10584,Rates!$B$12:$C$16,2,FALSE)</f>
        <v>1</v>
      </c>
      <c r="I10584" s="84">
        <f t="shared" si="826"/>
        <v>2530</v>
      </c>
      <c r="J10584" s="58">
        <f t="shared" si="827"/>
        <v>43653</v>
      </c>
      <c r="K10584" s="59">
        <f t="shared" si="828"/>
        <v>0.48767123287671232</v>
      </c>
      <c r="L10584" s="84">
        <f t="shared" si="829"/>
        <v>1233.8082191780823</v>
      </c>
    </row>
    <row r="10585" spans="1:12" x14ac:dyDescent="0.3">
      <c r="A10585" t="s">
        <v>12095</v>
      </c>
      <c r="B10585" s="2">
        <v>43288</v>
      </c>
      <c r="C10585" s="14">
        <v>30000</v>
      </c>
      <c r="D10585" t="s">
        <v>6</v>
      </c>
      <c r="E10585" s="3" t="str">
        <f t="shared" si="825"/>
        <v>High</v>
      </c>
      <c r="F10585" s="84">
        <f>Rates!$C$4</f>
        <v>2200</v>
      </c>
      <c r="G10585" s="85">
        <f>VLOOKUP(E10585,Rates!$B$7:$D$9,3,FALSE)</f>
        <v>1.1499999999999999</v>
      </c>
      <c r="H10585" s="85">
        <f>VLOOKUP(D10585,Rates!$B$12:$C$16,2,FALSE)</f>
        <v>1</v>
      </c>
      <c r="I10585" s="84">
        <f t="shared" si="826"/>
        <v>2530</v>
      </c>
      <c r="J10585" s="58">
        <f t="shared" si="827"/>
        <v>43653</v>
      </c>
      <c r="K10585" s="59">
        <f t="shared" si="828"/>
        <v>0.48767123287671232</v>
      </c>
      <c r="L10585" s="84">
        <f t="shared" si="829"/>
        <v>1233.8082191780823</v>
      </c>
    </row>
    <row r="10586" spans="1:12" x14ac:dyDescent="0.3">
      <c r="A10586" t="s">
        <v>2496</v>
      </c>
      <c r="B10586" s="2">
        <v>43289</v>
      </c>
      <c r="C10586" s="14">
        <v>14000</v>
      </c>
      <c r="D10586" t="s">
        <v>5</v>
      </c>
      <c r="E10586" s="3" t="str">
        <f t="shared" si="825"/>
        <v>Medium</v>
      </c>
      <c r="F10586" s="84">
        <f>Rates!$C$4</f>
        <v>2200</v>
      </c>
      <c r="G10586" s="85">
        <f>VLOOKUP(E10586,Rates!$B$7:$D$9,3,FALSE)</f>
        <v>1</v>
      </c>
      <c r="H10586" s="85">
        <f>VLOOKUP(D10586,Rates!$B$12:$C$16,2,FALSE)</f>
        <v>1.1000000000000001</v>
      </c>
      <c r="I10586" s="84">
        <f t="shared" si="826"/>
        <v>2420</v>
      </c>
      <c r="J10586" s="58">
        <f t="shared" si="827"/>
        <v>43654</v>
      </c>
      <c r="K10586" s="59">
        <f t="shared" si="828"/>
        <v>0.48493150684931507</v>
      </c>
      <c r="L10586" s="84">
        <f t="shared" si="829"/>
        <v>1173.5342465753424</v>
      </c>
    </row>
    <row r="10587" spans="1:12" x14ac:dyDescent="0.3">
      <c r="A10587" t="s">
        <v>2497</v>
      </c>
      <c r="B10587" s="2">
        <v>43289</v>
      </c>
      <c r="C10587" s="14">
        <v>11000</v>
      </c>
      <c r="D10587" t="s">
        <v>7</v>
      </c>
      <c r="E10587" s="3" t="str">
        <f t="shared" si="825"/>
        <v>Medium</v>
      </c>
      <c r="F10587" s="84">
        <f>Rates!$C$4</f>
        <v>2200</v>
      </c>
      <c r="G10587" s="85">
        <f>VLOOKUP(E10587,Rates!$B$7:$D$9,3,FALSE)</f>
        <v>1</v>
      </c>
      <c r="H10587" s="85">
        <f>VLOOKUP(D10587,Rates!$B$12:$C$16,2,FALSE)</f>
        <v>0.85</v>
      </c>
      <c r="I10587" s="84">
        <f t="shared" si="826"/>
        <v>1870</v>
      </c>
      <c r="J10587" s="58">
        <f t="shared" si="827"/>
        <v>43654</v>
      </c>
      <c r="K10587" s="59">
        <f t="shared" si="828"/>
        <v>0.48493150684931507</v>
      </c>
      <c r="L10587" s="84">
        <f t="shared" si="829"/>
        <v>906.82191780821915</v>
      </c>
    </row>
    <row r="10588" spans="1:12" x14ac:dyDescent="0.3">
      <c r="A10588" t="s">
        <v>2498</v>
      </c>
      <c r="B10588" s="2">
        <v>43289</v>
      </c>
      <c r="C10588" s="14">
        <v>6000</v>
      </c>
      <c r="D10588" t="s">
        <v>8</v>
      </c>
      <c r="E10588" s="3" t="str">
        <f t="shared" si="825"/>
        <v>Low</v>
      </c>
      <c r="F10588" s="84">
        <f>Rates!$C$4</f>
        <v>2200</v>
      </c>
      <c r="G10588" s="85">
        <f>VLOOKUP(E10588,Rates!$B$7:$D$9,3,FALSE)</f>
        <v>0.85</v>
      </c>
      <c r="H10588" s="85">
        <f>VLOOKUP(D10588,Rates!$B$12:$C$16,2,FALSE)</f>
        <v>0.8</v>
      </c>
      <c r="I10588" s="84">
        <f t="shared" si="826"/>
        <v>1496</v>
      </c>
      <c r="J10588" s="58">
        <f t="shared" si="827"/>
        <v>43654</v>
      </c>
      <c r="K10588" s="59">
        <f t="shared" si="828"/>
        <v>0.48493150684931507</v>
      </c>
      <c r="L10588" s="84">
        <f t="shared" si="829"/>
        <v>725.45753424657539</v>
      </c>
    </row>
    <row r="10589" spans="1:12" x14ac:dyDescent="0.3">
      <c r="A10589" t="s">
        <v>2502</v>
      </c>
      <c r="B10589" s="2">
        <v>43289</v>
      </c>
      <c r="C10589" s="14">
        <v>17000</v>
      </c>
      <c r="D10589" t="s">
        <v>7</v>
      </c>
      <c r="E10589" s="3" t="str">
        <f t="shared" si="825"/>
        <v>High</v>
      </c>
      <c r="F10589" s="84">
        <f>Rates!$C$4</f>
        <v>2200</v>
      </c>
      <c r="G10589" s="85">
        <f>VLOOKUP(E10589,Rates!$B$7:$D$9,3,FALSE)</f>
        <v>1.1499999999999999</v>
      </c>
      <c r="H10589" s="85">
        <f>VLOOKUP(D10589,Rates!$B$12:$C$16,2,FALSE)</f>
        <v>0.85</v>
      </c>
      <c r="I10589" s="84">
        <f t="shared" si="826"/>
        <v>2150.5</v>
      </c>
      <c r="J10589" s="58">
        <f t="shared" si="827"/>
        <v>43654</v>
      </c>
      <c r="K10589" s="59">
        <f t="shared" si="828"/>
        <v>0.48493150684931507</v>
      </c>
      <c r="L10589" s="84">
        <f t="shared" si="829"/>
        <v>1042.845205479452</v>
      </c>
    </row>
    <row r="10590" spans="1:12" x14ac:dyDescent="0.3">
      <c r="A10590" t="s">
        <v>5726</v>
      </c>
      <c r="B10590" s="2">
        <v>43289</v>
      </c>
      <c r="C10590" s="14">
        <v>29000</v>
      </c>
      <c r="D10590" t="s">
        <v>5</v>
      </c>
      <c r="E10590" s="3" t="str">
        <f t="shared" si="825"/>
        <v>High</v>
      </c>
      <c r="F10590" s="84">
        <f>Rates!$C$4</f>
        <v>2200</v>
      </c>
      <c r="G10590" s="85">
        <f>VLOOKUP(E10590,Rates!$B$7:$D$9,3,FALSE)</f>
        <v>1.1499999999999999</v>
      </c>
      <c r="H10590" s="85">
        <f>VLOOKUP(D10590,Rates!$B$12:$C$16,2,FALSE)</f>
        <v>1.1000000000000001</v>
      </c>
      <c r="I10590" s="84">
        <f t="shared" si="826"/>
        <v>2783</v>
      </c>
      <c r="J10590" s="58">
        <f t="shared" si="827"/>
        <v>43654</v>
      </c>
      <c r="K10590" s="59">
        <f t="shared" si="828"/>
        <v>0.48493150684931507</v>
      </c>
      <c r="L10590" s="84">
        <f t="shared" si="829"/>
        <v>1349.5643835616438</v>
      </c>
    </row>
    <row r="10591" spans="1:12" x14ac:dyDescent="0.3">
      <c r="A10591" t="s">
        <v>7709</v>
      </c>
      <c r="B10591" s="2">
        <v>43289</v>
      </c>
      <c r="C10591" s="14">
        <v>18000</v>
      </c>
      <c r="D10591" t="s">
        <v>4</v>
      </c>
      <c r="E10591" s="3" t="str">
        <f t="shared" si="825"/>
        <v>High</v>
      </c>
      <c r="F10591" s="84">
        <f>Rates!$C$4</f>
        <v>2200</v>
      </c>
      <c r="G10591" s="85">
        <f>VLOOKUP(E10591,Rates!$B$7:$D$9,3,FALSE)</f>
        <v>1.1499999999999999</v>
      </c>
      <c r="H10591" s="85">
        <f>VLOOKUP(D10591,Rates!$B$12:$C$16,2,FALSE)</f>
        <v>1.2</v>
      </c>
      <c r="I10591" s="84">
        <f t="shared" si="826"/>
        <v>3036</v>
      </c>
      <c r="J10591" s="58">
        <f t="shared" si="827"/>
        <v>43654</v>
      </c>
      <c r="K10591" s="59">
        <f t="shared" si="828"/>
        <v>0.48493150684931507</v>
      </c>
      <c r="L10591" s="84">
        <f t="shared" si="829"/>
        <v>1472.2520547945205</v>
      </c>
    </row>
    <row r="10592" spans="1:12" x14ac:dyDescent="0.3">
      <c r="A10592" t="s">
        <v>7710</v>
      </c>
      <c r="B10592" s="2">
        <v>43289</v>
      </c>
      <c r="C10592" s="14">
        <v>20000</v>
      </c>
      <c r="D10592" t="s">
        <v>8</v>
      </c>
      <c r="E10592" s="3" t="str">
        <f t="shared" si="825"/>
        <v>High</v>
      </c>
      <c r="F10592" s="84">
        <f>Rates!$C$4</f>
        <v>2200</v>
      </c>
      <c r="G10592" s="85">
        <f>VLOOKUP(E10592,Rates!$B$7:$D$9,3,FALSE)</f>
        <v>1.1499999999999999</v>
      </c>
      <c r="H10592" s="85">
        <f>VLOOKUP(D10592,Rates!$B$12:$C$16,2,FALSE)</f>
        <v>0.8</v>
      </c>
      <c r="I10592" s="84">
        <f t="shared" si="826"/>
        <v>2024</v>
      </c>
      <c r="J10592" s="58">
        <f t="shared" si="827"/>
        <v>43654</v>
      </c>
      <c r="K10592" s="59">
        <f t="shared" si="828"/>
        <v>0.48493150684931507</v>
      </c>
      <c r="L10592" s="84">
        <f t="shared" si="829"/>
        <v>981.50136986301368</v>
      </c>
    </row>
    <row r="10593" spans="1:12" x14ac:dyDescent="0.3">
      <c r="A10593" t="s">
        <v>9983</v>
      </c>
      <c r="B10593" s="2">
        <v>43289</v>
      </c>
      <c r="C10593" s="14">
        <v>16000</v>
      </c>
      <c r="D10593" t="s">
        <v>4</v>
      </c>
      <c r="E10593" s="3" t="str">
        <f t="shared" si="825"/>
        <v>Medium</v>
      </c>
      <c r="F10593" s="84">
        <f>Rates!$C$4</f>
        <v>2200</v>
      </c>
      <c r="G10593" s="85">
        <f>VLOOKUP(E10593,Rates!$B$7:$D$9,3,FALSE)</f>
        <v>1</v>
      </c>
      <c r="H10593" s="85">
        <f>VLOOKUP(D10593,Rates!$B$12:$C$16,2,FALSE)</f>
        <v>1.2</v>
      </c>
      <c r="I10593" s="84">
        <f t="shared" si="826"/>
        <v>2640</v>
      </c>
      <c r="J10593" s="58">
        <f t="shared" si="827"/>
        <v>43654</v>
      </c>
      <c r="K10593" s="59">
        <f t="shared" si="828"/>
        <v>0.48493150684931507</v>
      </c>
      <c r="L10593" s="84">
        <f t="shared" si="829"/>
        <v>1280.2191780821918</v>
      </c>
    </row>
    <row r="10594" spans="1:12" x14ac:dyDescent="0.3">
      <c r="A10594" t="s">
        <v>9984</v>
      </c>
      <c r="B10594" s="2">
        <v>43289</v>
      </c>
      <c r="C10594" s="14">
        <v>13000</v>
      </c>
      <c r="D10594" t="s">
        <v>4</v>
      </c>
      <c r="E10594" s="3" t="str">
        <f t="shared" si="825"/>
        <v>Medium</v>
      </c>
      <c r="F10594" s="84">
        <f>Rates!$C$4</f>
        <v>2200</v>
      </c>
      <c r="G10594" s="85">
        <f>VLOOKUP(E10594,Rates!$B$7:$D$9,3,FALSE)</f>
        <v>1</v>
      </c>
      <c r="H10594" s="85">
        <f>VLOOKUP(D10594,Rates!$B$12:$C$16,2,FALSE)</f>
        <v>1.2</v>
      </c>
      <c r="I10594" s="84">
        <f t="shared" si="826"/>
        <v>2640</v>
      </c>
      <c r="J10594" s="58">
        <f t="shared" si="827"/>
        <v>43654</v>
      </c>
      <c r="K10594" s="59">
        <f t="shared" si="828"/>
        <v>0.48493150684931507</v>
      </c>
      <c r="L10594" s="84">
        <f t="shared" si="829"/>
        <v>1280.2191780821918</v>
      </c>
    </row>
    <row r="10595" spans="1:12" x14ac:dyDescent="0.3">
      <c r="A10595" t="s">
        <v>9985</v>
      </c>
      <c r="B10595" s="2">
        <v>43289</v>
      </c>
      <c r="C10595" s="14">
        <v>15000</v>
      </c>
      <c r="D10595" t="s">
        <v>4</v>
      </c>
      <c r="E10595" s="3" t="str">
        <f t="shared" si="825"/>
        <v>Medium</v>
      </c>
      <c r="F10595" s="84">
        <f>Rates!$C$4</f>
        <v>2200</v>
      </c>
      <c r="G10595" s="85">
        <f>VLOOKUP(E10595,Rates!$B$7:$D$9,3,FALSE)</f>
        <v>1</v>
      </c>
      <c r="H10595" s="85">
        <f>VLOOKUP(D10595,Rates!$B$12:$C$16,2,FALSE)</f>
        <v>1.2</v>
      </c>
      <c r="I10595" s="84">
        <f t="shared" si="826"/>
        <v>2640</v>
      </c>
      <c r="J10595" s="58">
        <f t="shared" si="827"/>
        <v>43654</v>
      </c>
      <c r="K10595" s="59">
        <f t="shared" si="828"/>
        <v>0.48493150684931507</v>
      </c>
      <c r="L10595" s="84">
        <f t="shared" si="829"/>
        <v>1280.2191780821918</v>
      </c>
    </row>
    <row r="10596" spans="1:12" x14ac:dyDescent="0.3">
      <c r="A10596" t="s">
        <v>9986</v>
      </c>
      <c r="B10596" s="2">
        <v>43289</v>
      </c>
      <c r="C10596" s="14">
        <v>16000</v>
      </c>
      <c r="D10596" t="s">
        <v>8</v>
      </c>
      <c r="E10596" s="3" t="str">
        <f t="shared" si="825"/>
        <v>Medium</v>
      </c>
      <c r="F10596" s="84">
        <f>Rates!$C$4</f>
        <v>2200</v>
      </c>
      <c r="G10596" s="85">
        <f>VLOOKUP(E10596,Rates!$B$7:$D$9,3,FALSE)</f>
        <v>1</v>
      </c>
      <c r="H10596" s="85">
        <f>VLOOKUP(D10596,Rates!$B$12:$C$16,2,FALSE)</f>
        <v>0.8</v>
      </c>
      <c r="I10596" s="84">
        <f t="shared" si="826"/>
        <v>1760</v>
      </c>
      <c r="J10596" s="58">
        <f t="shared" si="827"/>
        <v>43654</v>
      </c>
      <c r="K10596" s="59">
        <f t="shared" si="828"/>
        <v>0.48493150684931507</v>
      </c>
      <c r="L10596" s="84">
        <f t="shared" si="829"/>
        <v>853.47945205479448</v>
      </c>
    </row>
    <row r="10597" spans="1:12" x14ac:dyDescent="0.3">
      <c r="A10597" t="s">
        <v>9987</v>
      </c>
      <c r="B10597" s="2">
        <v>43289</v>
      </c>
      <c r="C10597" s="14">
        <v>11000</v>
      </c>
      <c r="D10597" t="s">
        <v>6</v>
      </c>
      <c r="E10597" s="3" t="str">
        <f t="shared" si="825"/>
        <v>Medium</v>
      </c>
      <c r="F10597" s="84">
        <f>Rates!$C$4</f>
        <v>2200</v>
      </c>
      <c r="G10597" s="85">
        <f>VLOOKUP(E10597,Rates!$B$7:$D$9,3,FALSE)</f>
        <v>1</v>
      </c>
      <c r="H10597" s="85">
        <f>VLOOKUP(D10597,Rates!$B$12:$C$16,2,FALSE)</f>
        <v>1</v>
      </c>
      <c r="I10597" s="84">
        <f t="shared" si="826"/>
        <v>2200</v>
      </c>
      <c r="J10597" s="58">
        <f t="shared" si="827"/>
        <v>43654</v>
      </c>
      <c r="K10597" s="59">
        <f t="shared" si="828"/>
        <v>0.48493150684931507</v>
      </c>
      <c r="L10597" s="84">
        <f t="shared" si="829"/>
        <v>1066.8493150684931</v>
      </c>
    </row>
    <row r="10598" spans="1:12" x14ac:dyDescent="0.3">
      <c r="A10598" t="s">
        <v>9988</v>
      </c>
      <c r="B10598" s="2">
        <v>43289</v>
      </c>
      <c r="C10598" s="14">
        <v>10000</v>
      </c>
      <c r="D10598" t="s">
        <v>6</v>
      </c>
      <c r="E10598" s="3" t="str">
        <f t="shared" si="825"/>
        <v>Medium</v>
      </c>
      <c r="F10598" s="84">
        <f>Rates!$C$4</f>
        <v>2200</v>
      </c>
      <c r="G10598" s="85">
        <f>VLOOKUP(E10598,Rates!$B$7:$D$9,3,FALSE)</f>
        <v>1</v>
      </c>
      <c r="H10598" s="85">
        <f>VLOOKUP(D10598,Rates!$B$12:$C$16,2,FALSE)</f>
        <v>1</v>
      </c>
      <c r="I10598" s="84">
        <f t="shared" si="826"/>
        <v>2200</v>
      </c>
      <c r="J10598" s="58">
        <f t="shared" si="827"/>
        <v>43654</v>
      </c>
      <c r="K10598" s="59">
        <f t="shared" si="828"/>
        <v>0.48493150684931507</v>
      </c>
      <c r="L10598" s="84">
        <f t="shared" si="829"/>
        <v>1066.8493150684931</v>
      </c>
    </row>
    <row r="10599" spans="1:12" x14ac:dyDescent="0.3">
      <c r="A10599" t="s">
        <v>12096</v>
      </c>
      <c r="B10599" s="2">
        <v>43289</v>
      </c>
      <c r="C10599" s="14">
        <v>32000</v>
      </c>
      <c r="D10599" t="s">
        <v>7</v>
      </c>
      <c r="E10599" s="3" t="str">
        <f t="shared" si="825"/>
        <v>High</v>
      </c>
      <c r="F10599" s="84">
        <f>Rates!$C$4</f>
        <v>2200</v>
      </c>
      <c r="G10599" s="85">
        <f>VLOOKUP(E10599,Rates!$B$7:$D$9,3,FALSE)</f>
        <v>1.1499999999999999</v>
      </c>
      <c r="H10599" s="85">
        <f>VLOOKUP(D10599,Rates!$B$12:$C$16,2,FALSE)</f>
        <v>0.85</v>
      </c>
      <c r="I10599" s="84">
        <f t="shared" si="826"/>
        <v>2150.5</v>
      </c>
      <c r="J10599" s="58">
        <f t="shared" si="827"/>
        <v>43654</v>
      </c>
      <c r="K10599" s="59">
        <f t="shared" si="828"/>
        <v>0.48493150684931507</v>
      </c>
      <c r="L10599" s="84">
        <f t="shared" si="829"/>
        <v>1042.845205479452</v>
      </c>
    </row>
    <row r="10600" spans="1:12" x14ac:dyDescent="0.3">
      <c r="A10600" t="s">
        <v>12097</v>
      </c>
      <c r="B10600" s="2">
        <v>43289</v>
      </c>
      <c r="C10600" s="14">
        <v>25000</v>
      </c>
      <c r="D10600" t="s">
        <v>8</v>
      </c>
      <c r="E10600" s="3" t="str">
        <f t="shared" si="825"/>
        <v>High</v>
      </c>
      <c r="F10600" s="84">
        <f>Rates!$C$4</f>
        <v>2200</v>
      </c>
      <c r="G10600" s="85">
        <f>VLOOKUP(E10600,Rates!$B$7:$D$9,3,FALSE)</f>
        <v>1.1499999999999999</v>
      </c>
      <c r="H10600" s="85">
        <f>VLOOKUP(D10600,Rates!$B$12:$C$16,2,FALSE)</f>
        <v>0.8</v>
      </c>
      <c r="I10600" s="84">
        <f t="shared" si="826"/>
        <v>2024</v>
      </c>
      <c r="J10600" s="58">
        <f t="shared" si="827"/>
        <v>43654</v>
      </c>
      <c r="K10600" s="59">
        <f t="shared" si="828"/>
        <v>0.48493150684931507</v>
      </c>
      <c r="L10600" s="84">
        <f t="shared" si="829"/>
        <v>981.50136986301368</v>
      </c>
    </row>
    <row r="10601" spans="1:12" x14ac:dyDescent="0.3">
      <c r="A10601" t="s">
        <v>2509</v>
      </c>
      <c r="B10601" s="2">
        <v>43290</v>
      </c>
      <c r="C10601" s="14">
        <v>12000</v>
      </c>
      <c r="D10601" t="s">
        <v>5</v>
      </c>
      <c r="E10601" s="3" t="str">
        <f t="shared" si="825"/>
        <v>Medium</v>
      </c>
      <c r="F10601" s="84">
        <f>Rates!$C$4</f>
        <v>2200</v>
      </c>
      <c r="G10601" s="85">
        <f>VLOOKUP(E10601,Rates!$B$7:$D$9,3,FALSE)</f>
        <v>1</v>
      </c>
      <c r="H10601" s="85">
        <f>VLOOKUP(D10601,Rates!$B$12:$C$16,2,FALSE)</f>
        <v>1.1000000000000001</v>
      </c>
      <c r="I10601" s="84">
        <f t="shared" si="826"/>
        <v>2420</v>
      </c>
      <c r="J10601" s="58">
        <f t="shared" si="827"/>
        <v>43655</v>
      </c>
      <c r="K10601" s="59">
        <f t="shared" si="828"/>
        <v>0.48219178082191783</v>
      </c>
      <c r="L10601" s="84">
        <f t="shared" si="829"/>
        <v>1166.9041095890411</v>
      </c>
    </row>
    <row r="10602" spans="1:12" x14ac:dyDescent="0.3">
      <c r="A10602" t="s">
        <v>2511</v>
      </c>
      <c r="B10602" s="2">
        <v>43290</v>
      </c>
      <c r="C10602" s="14">
        <v>7000</v>
      </c>
      <c r="D10602" t="s">
        <v>4</v>
      </c>
      <c r="E10602" s="3" t="str">
        <f t="shared" si="825"/>
        <v>Low</v>
      </c>
      <c r="F10602" s="84">
        <f>Rates!$C$4</f>
        <v>2200</v>
      </c>
      <c r="G10602" s="85">
        <f>VLOOKUP(E10602,Rates!$B$7:$D$9,3,FALSE)</f>
        <v>0.85</v>
      </c>
      <c r="H10602" s="85">
        <f>VLOOKUP(D10602,Rates!$B$12:$C$16,2,FALSE)</f>
        <v>1.2</v>
      </c>
      <c r="I10602" s="84">
        <f t="shared" si="826"/>
        <v>2244</v>
      </c>
      <c r="J10602" s="58">
        <f t="shared" si="827"/>
        <v>43655</v>
      </c>
      <c r="K10602" s="59">
        <f t="shared" si="828"/>
        <v>0.48219178082191783</v>
      </c>
      <c r="L10602" s="84">
        <f t="shared" si="829"/>
        <v>1082.0383561643837</v>
      </c>
    </row>
    <row r="10603" spans="1:12" x14ac:dyDescent="0.3">
      <c r="A10603" t="s">
        <v>5729</v>
      </c>
      <c r="B10603" s="2">
        <v>43290</v>
      </c>
      <c r="C10603" s="14">
        <v>21000</v>
      </c>
      <c r="D10603" t="s">
        <v>4</v>
      </c>
      <c r="E10603" s="3" t="str">
        <f t="shared" si="825"/>
        <v>High</v>
      </c>
      <c r="F10603" s="84">
        <f>Rates!$C$4</f>
        <v>2200</v>
      </c>
      <c r="G10603" s="85">
        <f>VLOOKUP(E10603,Rates!$B$7:$D$9,3,FALSE)</f>
        <v>1.1499999999999999</v>
      </c>
      <c r="H10603" s="85">
        <f>VLOOKUP(D10603,Rates!$B$12:$C$16,2,FALSE)</f>
        <v>1.2</v>
      </c>
      <c r="I10603" s="84">
        <f t="shared" si="826"/>
        <v>3036</v>
      </c>
      <c r="J10603" s="58">
        <f t="shared" si="827"/>
        <v>43655</v>
      </c>
      <c r="K10603" s="59">
        <f t="shared" si="828"/>
        <v>0.48219178082191783</v>
      </c>
      <c r="L10603" s="84">
        <f t="shared" si="829"/>
        <v>1463.9342465753425</v>
      </c>
    </row>
    <row r="10604" spans="1:12" x14ac:dyDescent="0.3">
      <c r="A10604" t="s">
        <v>5730</v>
      </c>
      <c r="B10604" s="2">
        <v>43290</v>
      </c>
      <c r="C10604" s="14">
        <v>17000</v>
      </c>
      <c r="D10604" t="s">
        <v>5</v>
      </c>
      <c r="E10604" s="3" t="str">
        <f t="shared" si="825"/>
        <v>High</v>
      </c>
      <c r="F10604" s="84">
        <f>Rates!$C$4</f>
        <v>2200</v>
      </c>
      <c r="G10604" s="85">
        <f>VLOOKUP(E10604,Rates!$B$7:$D$9,3,FALSE)</f>
        <v>1.1499999999999999</v>
      </c>
      <c r="H10604" s="85">
        <f>VLOOKUP(D10604,Rates!$B$12:$C$16,2,FALSE)</f>
        <v>1.1000000000000001</v>
      </c>
      <c r="I10604" s="84">
        <f t="shared" si="826"/>
        <v>2783</v>
      </c>
      <c r="J10604" s="58">
        <f t="shared" si="827"/>
        <v>43655</v>
      </c>
      <c r="K10604" s="59">
        <f t="shared" si="828"/>
        <v>0.48219178082191783</v>
      </c>
      <c r="L10604" s="84">
        <f t="shared" si="829"/>
        <v>1341.9397260273972</v>
      </c>
    </row>
    <row r="10605" spans="1:12" x14ac:dyDescent="0.3">
      <c r="A10605" t="s">
        <v>5732</v>
      </c>
      <c r="B10605" s="2">
        <v>43290</v>
      </c>
      <c r="C10605" s="14">
        <v>20000</v>
      </c>
      <c r="D10605" t="s">
        <v>8</v>
      </c>
      <c r="E10605" s="3" t="str">
        <f t="shared" si="825"/>
        <v>High</v>
      </c>
      <c r="F10605" s="84">
        <f>Rates!$C$4</f>
        <v>2200</v>
      </c>
      <c r="G10605" s="85">
        <f>VLOOKUP(E10605,Rates!$B$7:$D$9,3,FALSE)</f>
        <v>1.1499999999999999</v>
      </c>
      <c r="H10605" s="85">
        <f>VLOOKUP(D10605,Rates!$B$12:$C$16,2,FALSE)</f>
        <v>0.8</v>
      </c>
      <c r="I10605" s="84">
        <f t="shared" si="826"/>
        <v>2024</v>
      </c>
      <c r="J10605" s="58">
        <f t="shared" si="827"/>
        <v>43655</v>
      </c>
      <c r="K10605" s="59">
        <f t="shared" si="828"/>
        <v>0.48219178082191783</v>
      </c>
      <c r="L10605" s="84">
        <f t="shared" si="829"/>
        <v>975.95616438356171</v>
      </c>
    </row>
    <row r="10606" spans="1:12" x14ac:dyDescent="0.3">
      <c r="A10606" t="s">
        <v>7715</v>
      </c>
      <c r="B10606" s="2">
        <v>43290</v>
      </c>
      <c r="C10606" s="14">
        <v>18000</v>
      </c>
      <c r="D10606" t="s">
        <v>5</v>
      </c>
      <c r="E10606" s="3" t="str">
        <f t="shared" si="825"/>
        <v>High</v>
      </c>
      <c r="F10606" s="84">
        <f>Rates!$C$4</f>
        <v>2200</v>
      </c>
      <c r="G10606" s="85">
        <f>VLOOKUP(E10606,Rates!$B$7:$D$9,3,FALSE)</f>
        <v>1.1499999999999999</v>
      </c>
      <c r="H10606" s="85">
        <f>VLOOKUP(D10606,Rates!$B$12:$C$16,2,FALSE)</f>
        <v>1.1000000000000001</v>
      </c>
      <c r="I10606" s="84">
        <f t="shared" si="826"/>
        <v>2783</v>
      </c>
      <c r="J10606" s="58">
        <f t="shared" si="827"/>
        <v>43655</v>
      </c>
      <c r="K10606" s="59">
        <f t="shared" si="828"/>
        <v>0.48219178082191783</v>
      </c>
      <c r="L10606" s="84">
        <f t="shared" si="829"/>
        <v>1341.9397260273972</v>
      </c>
    </row>
    <row r="10607" spans="1:12" x14ac:dyDescent="0.3">
      <c r="A10607" t="s">
        <v>7718</v>
      </c>
      <c r="B10607" s="2">
        <v>43290</v>
      </c>
      <c r="C10607" s="14">
        <v>29000</v>
      </c>
      <c r="D10607" t="s">
        <v>8</v>
      </c>
      <c r="E10607" s="3" t="str">
        <f t="shared" si="825"/>
        <v>High</v>
      </c>
      <c r="F10607" s="84">
        <f>Rates!$C$4</f>
        <v>2200</v>
      </c>
      <c r="G10607" s="85">
        <f>VLOOKUP(E10607,Rates!$B$7:$D$9,3,FALSE)</f>
        <v>1.1499999999999999</v>
      </c>
      <c r="H10607" s="85">
        <f>VLOOKUP(D10607,Rates!$B$12:$C$16,2,FALSE)</f>
        <v>0.8</v>
      </c>
      <c r="I10607" s="84">
        <f t="shared" si="826"/>
        <v>2024</v>
      </c>
      <c r="J10607" s="58">
        <f t="shared" si="827"/>
        <v>43655</v>
      </c>
      <c r="K10607" s="59">
        <f t="shared" si="828"/>
        <v>0.48219178082191783</v>
      </c>
      <c r="L10607" s="84">
        <f t="shared" si="829"/>
        <v>975.95616438356171</v>
      </c>
    </row>
    <row r="10608" spans="1:12" x14ac:dyDescent="0.3">
      <c r="A10608" t="s">
        <v>7719</v>
      </c>
      <c r="B10608" s="2">
        <v>43290</v>
      </c>
      <c r="C10608" s="14">
        <v>29000</v>
      </c>
      <c r="D10608" t="s">
        <v>7</v>
      </c>
      <c r="E10608" s="3" t="str">
        <f t="shared" si="825"/>
        <v>High</v>
      </c>
      <c r="F10608" s="84">
        <f>Rates!$C$4</f>
        <v>2200</v>
      </c>
      <c r="G10608" s="85">
        <f>VLOOKUP(E10608,Rates!$B$7:$D$9,3,FALSE)</f>
        <v>1.1499999999999999</v>
      </c>
      <c r="H10608" s="85">
        <f>VLOOKUP(D10608,Rates!$B$12:$C$16,2,FALSE)</f>
        <v>0.85</v>
      </c>
      <c r="I10608" s="84">
        <f t="shared" si="826"/>
        <v>2150.5</v>
      </c>
      <c r="J10608" s="58">
        <f t="shared" si="827"/>
        <v>43655</v>
      </c>
      <c r="K10608" s="59">
        <f t="shared" si="828"/>
        <v>0.48219178082191783</v>
      </c>
      <c r="L10608" s="84">
        <f t="shared" si="829"/>
        <v>1036.9534246575342</v>
      </c>
    </row>
    <row r="10609" spans="1:12" x14ac:dyDescent="0.3">
      <c r="A10609" t="s">
        <v>7720</v>
      </c>
      <c r="B10609" s="2">
        <v>43290</v>
      </c>
      <c r="C10609" s="14">
        <v>22000</v>
      </c>
      <c r="D10609" t="s">
        <v>7</v>
      </c>
      <c r="E10609" s="3" t="str">
        <f t="shared" si="825"/>
        <v>High</v>
      </c>
      <c r="F10609" s="84">
        <f>Rates!$C$4</f>
        <v>2200</v>
      </c>
      <c r="G10609" s="85">
        <f>VLOOKUP(E10609,Rates!$B$7:$D$9,3,FALSE)</f>
        <v>1.1499999999999999</v>
      </c>
      <c r="H10609" s="85">
        <f>VLOOKUP(D10609,Rates!$B$12:$C$16,2,FALSE)</f>
        <v>0.85</v>
      </c>
      <c r="I10609" s="84">
        <f t="shared" si="826"/>
        <v>2150.5</v>
      </c>
      <c r="J10609" s="58">
        <f t="shared" si="827"/>
        <v>43655</v>
      </c>
      <c r="K10609" s="59">
        <f t="shared" si="828"/>
        <v>0.48219178082191783</v>
      </c>
      <c r="L10609" s="84">
        <f t="shared" si="829"/>
        <v>1036.9534246575342</v>
      </c>
    </row>
    <row r="10610" spans="1:12" x14ac:dyDescent="0.3">
      <c r="A10610" t="s">
        <v>9990</v>
      </c>
      <c r="B10610" s="2">
        <v>43290</v>
      </c>
      <c r="C10610" s="14">
        <v>11000</v>
      </c>
      <c r="D10610" t="s">
        <v>6</v>
      </c>
      <c r="E10610" s="3" t="str">
        <f t="shared" si="825"/>
        <v>Medium</v>
      </c>
      <c r="F10610" s="84">
        <f>Rates!$C$4</f>
        <v>2200</v>
      </c>
      <c r="G10610" s="85">
        <f>VLOOKUP(E10610,Rates!$B$7:$D$9,3,FALSE)</f>
        <v>1</v>
      </c>
      <c r="H10610" s="85">
        <f>VLOOKUP(D10610,Rates!$B$12:$C$16,2,FALSE)</f>
        <v>1</v>
      </c>
      <c r="I10610" s="84">
        <f t="shared" si="826"/>
        <v>2200</v>
      </c>
      <c r="J10610" s="58">
        <f t="shared" si="827"/>
        <v>43655</v>
      </c>
      <c r="K10610" s="59">
        <f t="shared" si="828"/>
        <v>0.48219178082191783</v>
      </c>
      <c r="L10610" s="84">
        <f t="shared" si="829"/>
        <v>1060.8219178082193</v>
      </c>
    </row>
    <row r="10611" spans="1:12" x14ac:dyDescent="0.3">
      <c r="A10611" t="s">
        <v>9991</v>
      </c>
      <c r="B10611" s="2">
        <v>43290</v>
      </c>
      <c r="C10611" s="14">
        <v>15000</v>
      </c>
      <c r="D10611" t="s">
        <v>7</v>
      </c>
      <c r="E10611" s="3" t="str">
        <f t="shared" si="825"/>
        <v>Medium</v>
      </c>
      <c r="F10611" s="84">
        <f>Rates!$C$4</f>
        <v>2200</v>
      </c>
      <c r="G10611" s="85">
        <f>VLOOKUP(E10611,Rates!$B$7:$D$9,3,FALSE)</f>
        <v>1</v>
      </c>
      <c r="H10611" s="85">
        <f>VLOOKUP(D10611,Rates!$B$12:$C$16,2,FALSE)</f>
        <v>0.85</v>
      </c>
      <c r="I10611" s="84">
        <f t="shared" si="826"/>
        <v>1870</v>
      </c>
      <c r="J10611" s="58">
        <f t="shared" si="827"/>
        <v>43655</v>
      </c>
      <c r="K10611" s="59">
        <f t="shared" si="828"/>
        <v>0.48219178082191783</v>
      </c>
      <c r="L10611" s="84">
        <f t="shared" si="829"/>
        <v>901.69863013698637</v>
      </c>
    </row>
    <row r="10612" spans="1:12" x14ac:dyDescent="0.3">
      <c r="A10612" t="s">
        <v>9992</v>
      </c>
      <c r="B10612" s="2">
        <v>43290</v>
      </c>
      <c r="C10612" s="14">
        <v>10000</v>
      </c>
      <c r="D10612" t="s">
        <v>6</v>
      </c>
      <c r="E10612" s="3" t="str">
        <f t="shared" si="825"/>
        <v>Medium</v>
      </c>
      <c r="F10612" s="84">
        <f>Rates!$C$4</f>
        <v>2200</v>
      </c>
      <c r="G10612" s="85">
        <f>VLOOKUP(E10612,Rates!$B$7:$D$9,3,FALSE)</f>
        <v>1</v>
      </c>
      <c r="H10612" s="85">
        <f>VLOOKUP(D10612,Rates!$B$12:$C$16,2,FALSE)</f>
        <v>1</v>
      </c>
      <c r="I10612" s="84">
        <f t="shared" si="826"/>
        <v>2200</v>
      </c>
      <c r="J10612" s="58">
        <f t="shared" si="827"/>
        <v>43655</v>
      </c>
      <c r="K10612" s="59">
        <f t="shared" si="828"/>
        <v>0.48219178082191783</v>
      </c>
      <c r="L10612" s="84">
        <f t="shared" si="829"/>
        <v>1060.8219178082193</v>
      </c>
    </row>
    <row r="10613" spans="1:12" x14ac:dyDescent="0.3">
      <c r="A10613" t="s">
        <v>9993</v>
      </c>
      <c r="B10613" s="2">
        <v>43290</v>
      </c>
      <c r="C10613" s="14">
        <v>10000</v>
      </c>
      <c r="D10613" t="s">
        <v>4</v>
      </c>
      <c r="E10613" s="3" t="str">
        <f t="shared" si="825"/>
        <v>Medium</v>
      </c>
      <c r="F10613" s="84">
        <f>Rates!$C$4</f>
        <v>2200</v>
      </c>
      <c r="G10613" s="85">
        <f>VLOOKUP(E10613,Rates!$B$7:$D$9,3,FALSE)</f>
        <v>1</v>
      </c>
      <c r="H10613" s="85">
        <f>VLOOKUP(D10613,Rates!$B$12:$C$16,2,FALSE)</f>
        <v>1.2</v>
      </c>
      <c r="I10613" s="84">
        <f t="shared" si="826"/>
        <v>2640</v>
      </c>
      <c r="J10613" s="58">
        <f t="shared" si="827"/>
        <v>43655</v>
      </c>
      <c r="K10613" s="59">
        <f t="shared" si="828"/>
        <v>0.48219178082191783</v>
      </c>
      <c r="L10613" s="84">
        <f t="shared" si="829"/>
        <v>1272.986301369863</v>
      </c>
    </row>
    <row r="10614" spans="1:12" x14ac:dyDescent="0.3">
      <c r="A10614" t="s">
        <v>9995</v>
      </c>
      <c r="B10614" s="2">
        <v>43290</v>
      </c>
      <c r="C10614" s="14">
        <v>13000</v>
      </c>
      <c r="D10614" t="s">
        <v>7</v>
      </c>
      <c r="E10614" s="3" t="str">
        <f t="shared" si="825"/>
        <v>Medium</v>
      </c>
      <c r="F10614" s="84">
        <f>Rates!$C$4</f>
        <v>2200</v>
      </c>
      <c r="G10614" s="85">
        <f>VLOOKUP(E10614,Rates!$B$7:$D$9,3,FALSE)</f>
        <v>1</v>
      </c>
      <c r="H10614" s="85">
        <f>VLOOKUP(D10614,Rates!$B$12:$C$16,2,FALSE)</f>
        <v>0.85</v>
      </c>
      <c r="I10614" s="84">
        <f t="shared" si="826"/>
        <v>1870</v>
      </c>
      <c r="J10614" s="58">
        <f t="shared" si="827"/>
        <v>43655</v>
      </c>
      <c r="K10614" s="59">
        <f t="shared" si="828"/>
        <v>0.48219178082191783</v>
      </c>
      <c r="L10614" s="84">
        <f t="shared" si="829"/>
        <v>901.69863013698637</v>
      </c>
    </row>
    <row r="10615" spans="1:12" x14ac:dyDescent="0.3">
      <c r="A10615" t="s">
        <v>9996</v>
      </c>
      <c r="B10615" s="2">
        <v>43290</v>
      </c>
      <c r="C10615" s="14">
        <v>11000</v>
      </c>
      <c r="D10615" t="s">
        <v>6</v>
      </c>
      <c r="E10615" s="3" t="str">
        <f t="shared" si="825"/>
        <v>Medium</v>
      </c>
      <c r="F10615" s="84">
        <f>Rates!$C$4</f>
        <v>2200</v>
      </c>
      <c r="G10615" s="85">
        <f>VLOOKUP(E10615,Rates!$B$7:$D$9,3,FALSE)</f>
        <v>1</v>
      </c>
      <c r="H10615" s="85">
        <f>VLOOKUP(D10615,Rates!$B$12:$C$16,2,FALSE)</f>
        <v>1</v>
      </c>
      <c r="I10615" s="84">
        <f t="shared" si="826"/>
        <v>2200</v>
      </c>
      <c r="J10615" s="58">
        <f t="shared" si="827"/>
        <v>43655</v>
      </c>
      <c r="K10615" s="59">
        <f t="shared" si="828"/>
        <v>0.48219178082191783</v>
      </c>
      <c r="L10615" s="84">
        <f t="shared" si="829"/>
        <v>1060.8219178082193</v>
      </c>
    </row>
    <row r="10616" spans="1:12" x14ac:dyDescent="0.3">
      <c r="A10616" t="s">
        <v>9998</v>
      </c>
      <c r="B10616" s="2">
        <v>43290</v>
      </c>
      <c r="C10616" s="14">
        <v>10000</v>
      </c>
      <c r="D10616" t="s">
        <v>8</v>
      </c>
      <c r="E10616" s="3" t="str">
        <f t="shared" si="825"/>
        <v>Medium</v>
      </c>
      <c r="F10616" s="84">
        <f>Rates!$C$4</f>
        <v>2200</v>
      </c>
      <c r="G10616" s="85">
        <f>VLOOKUP(E10616,Rates!$B$7:$D$9,3,FALSE)</f>
        <v>1</v>
      </c>
      <c r="H10616" s="85">
        <f>VLOOKUP(D10616,Rates!$B$12:$C$16,2,FALSE)</f>
        <v>0.8</v>
      </c>
      <c r="I10616" s="84">
        <f t="shared" si="826"/>
        <v>1760</v>
      </c>
      <c r="J10616" s="58">
        <f t="shared" si="827"/>
        <v>43655</v>
      </c>
      <c r="K10616" s="59">
        <f t="shared" si="828"/>
        <v>0.48219178082191783</v>
      </c>
      <c r="L10616" s="84">
        <f t="shared" si="829"/>
        <v>848.65753424657532</v>
      </c>
    </row>
    <row r="10617" spans="1:12" x14ac:dyDescent="0.3">
      <c r="A10617" t="s">
        <v>9999</v>
      </c>
      <c r="B10617" s="2">
        <v>43290</v>
      </c>
      <c r="C10617" s="14">
        <v>13000</v>
      </c>
      <c r="D10617" t="s">
        <v>8</v>
      </c>
      <c r="E10617" s="3" t="str">
        <f t="shared" si="825"/>
        <v>Medium</v>
      </c>
      <c r="F10617" s="84">
        <f>Rates!$C$4</f>
        <v>2200</v>
      </c>
      <c r="G10617" s="85">
        <f>VLOOKUP(E10617,Rates!$B$7:$D$9,3,FALSE)</f>
        <v>1</v>
      </c>
      <c r="H10617" s="85">
        <f>VLOOKUP(D10617,Rates!$B$12:$C$16,2,FALSE)</f>
        <v>0.8</v>
      </c>
      <c r="I10617" s="84">
        <f t="shared" si="826"/>
        <v>1760</v>
      </c>
      <c r="J10617" s="58">
        <f t="shared" si="827"/>
        <v>43655</v>
      </c>
      <c r="K10617" s="59">
        <f t="shared" si="828"/>
        <v>0.48219178082191783</v>
      </c>
      <c r="L10617" s="84">
        <f t="shared" si="829"/>
        <v>848.65753424657532</v>
      </c>
    </row>
    <row r="10618" spans="1:12" x14ac:dyDescent="0.3">
      <c r="A10618" t="s">
        <v>12098</v>
      </c>
      <c r="B10618" s="2">
        <v>43290</v>
      </c>
      <c r="C10618" s="14">
        <v>26000</v>
      </c>
      <c r="D10618" t="s">
        <v>8</v>
      </c>
      <c r="E10618" s="3" t="str">
        <f t="shared" si="825"/>
        <v>High</v>
      </c>
      <c r="F10618" s="84">
        <f>Rates!$C$4</f>
        <v>2200</v>
      </c>
      <c r="G10618" s="85">
        <f>VLOOKUP(E10618,Rates!$B$7:$D$9,3,FALSE)</f>
        <v>1.1499999999999999</v>
      </c>
      <c r="H10618" s="85">
        <f>VLOOKUP(D10618,Rates!$B$12:$C$16,2,FALSE)</f>
        <v>0.8</v>
      </c>
      <c r="I10618" s="84">
        <f t="shared" si="826"/>
        <v>2024</v>
      </c>
      <c r="J10618" s="58">
        <f t="shared" si="827"/>
        <v>43655</v>
      </c>
      <c r="K10618" s="59">
        <f t="shared" si="828"/>
        <v>0.48219178082191783</v>
      </c>
      <c r="L10618" s="84">
        <f t="shared" si="829"/>
        <v>975.95616438356171</v>
      </c>
    </row>
    <row r="10619" spans="1:12" x14ac:dyDescent="0.3">
      <c r="A10619" t="s">
        <v>12099</v>
      </c>
      <c r="B10619" s="2">
        <v>43290</v>
      </c>
      <c r="C10619" s="14">
        <v>23000</v>
      </c>
      <c r="D10619" t="s">
        <v>8</v>
      </c>
      <c r="E10619" s="3" t="str">
        <f t="shared" si="825"/>
        <v>High</v>
      </c>
      <c r="F10619" s="84">
        <f>Rates!$C$4</f>
        <v>2200</v>
      </c>
      <c r="G10619" s="85">
        <f>VLOOKUP(E10619,Rates!$B$7:$D$9,3,FALSE)</f>
        <v>1.1499999999999999</v>
      </c>
      <c r="H10619" s="85">
        <f>VLOOKUP(D10619,Rates!$B$12:$C$16,2,FALSE)</f>
        <v>0.8</v>
      </c>
      <c r="I10619" s="84">
        <f t="shared" si="826"/>
        <v>2024</v>
      </c>
      <c r="J10619" s="58">
        <f t="shared" si="827"/>
        <v>43655</v>
      </c>
      <c r="K10619" s="59">
        <f t="shared" si="828"/>
        <v>0.48219178082191783</v>
      </c>
      <c r="L10619" s="84">
        <f t="shared" si="829"/>
        <v>975.95616438356171</v>
      </c>
    </row>
    <row r="10620" spans="1:12" x14ac:dyDescent="0.3">
      <c r="A10620" t="s">
        <v>12100</v>
      </c>
      <c r="B10620" s="2">
        <v>43290</v>
      </c>
      <c r="C10620" s="14">
        <v>29000</v>
      </c>
      <c r="D10620" t="s">
        <v>8</v>
      </c>
      <c r="E10620" s="3" t="str">
        <f t="shared" si="825"/>
        <v>High</v>
      </c>
      <c r="F10620" s="84">
        <f>Rates!$C$4</f>
        <v>2200</v>
      </c>
      <c r="G10620" s="85">
        <f>VLOOKUP(E10620,Rates!$B$7:$D$9,3,FALSE)</f>
        <v>1.1499999999999999</v>
      </c>
      <c r="H10620" s="85">
        <f>VLOOKUP(D10620,Rates!$B$12:$C$16,2,FALSE)</f>
        <v>0.8</v>
      </c>
      <c r="I10620" s="84">
        <f t="shared" si="826"/>
        <v>2024</v>
      </c>
      <c r="J10620" s="58">
        <f t="shared" si="827"/>
        <v>43655</v>
      </c>
      <c r="K10620" s="59">
        <f t="shared" si="828"/>
        <v>0.48219178082191783</v>
      </c>
      <c r="L10620" s="84">
        <f t="shared" si="829"/>
        <v>975.95616438356171</v>
      </c>
    </row>
    <row r="10621" spans="1:12" x14ac:dyDescent="0.3">
      <c r="A10621" t="s">
        <v>12101</v>
      </c>
      <c r="B10621" s="2">
        <v>43290</v>
      </c>
      <c r="C10621" s="14">
        <v>23000</v>
      </c>
      <c r="D10621" t="s">
        <v>7</v>
      </c>
      <c r="E10621" s="3" t="str">
        <f t="shared" si="825"/>
        <v>High</v>
      </c>
      <c r="F10621" s="84">
        <f>Rates!$C$4</f>
        <v>2200</v>
      </c>
      <c r="G10621" s="85">
        <f>VLOOKUP(E10621,Rates!$B$7:$D$9,3,FALSE)</f>
        <v>1.1499999999999999</v>
      </c>
      <c r="H10621" s="85">
        <f>VLOOKUP(D10621,Rates!$B$12:$C$16,2,FALSE)</f>
        <v>0.85</v>
      </c>
      <c r="I10621" s="84">
        <f t="shared" si="826"/>
        <v>2150.5</v>
      </c>
      <c r="J10621" s="58">
        <f t="shared" si="827"/>
        <v>43655</v>
      </c>
      <c r="K10621" s="59">
        <f t="shared" si="828"/>
        <v>0.48219178082191783</v>
      </c>
      <c r="L10621" s="84">
        <f t="shared" si="829"/>
        <v>1036.9534246575342</v>
      </c>
    </row>
    <row r="10622" spans="1:12" x14ac:dyDescent="0.3">
      <c r="A10622" t="s">
        <v>2512</v>
      </c>
      <c r="B10622" s="2">
        <v>43291</v>
      </c>
      <c r="C10622" s="14">
        <v>2000</v>
      </c>
      <c r="D10622" t="s">
        <v>5</v>
      </c>
      <c r="E10622" s="3" t="str">
        <f t="shared" si="825"/>
        <v>Low</v>
      </c>
      <c r="F10622" s="84">
        <f>Rates!$C$4</f>
        <v>2200</v>
      </c>
      <c r="G10622" s="85">
        <f>VLOOKUP(E10622,Rates!$B$7:$D$9,3,FALSE)</f>
        <v>0.85</v>
      </c>
      <c r="H10622" s="85">
        <f>VLOOKUP(D10622,Rates!$B$12:$C$16,2,FALSE)</f>
        <v>1.1000000000000001</v>
      </c>
      <c r="I10622" s="84">
        <f t="shared" si="826"/>
        <v>2057</v>
      </c>
      <c r="J10622" s="58">
        <f t="shared" si="827"/>
        <v>43656</v>
      </c>
      <c r="K10622" s="59">
        <f t="shared" si="828"/>
        <v>0.47945205479452052</v>
      </c>
      <c r="L10622" s="84">
        <f t="shared" si="829"/>
        <v>986.23287671232868</v>
      </c>
    </row>
    <row r="10623" spans="1:12" x14ac:dyDescent="0.3">
      <c r="A10623" t="s">
        <v>2517</v>
      </c>
      <c r="B10623" s="2">
        <v>43291</v>
      </c>
      <c r="C10623" s="14">
        <v>23000</v>
      </c>
      <c r="D10623" t="s">
        <v>4</v>
      </c>
      <c r="E10623" s="3" t="str">
        <f t="shared" si="825"/>
        <v>High</v>
      </c>
      <c r="F10623" s="84">
        <f>Rates!$C$4</f>
        <v>2200</v>
      </c>
      <c r="G10623" s="85">
        <f>VLOOKUP(E10623,Rates!$B$7:$D$9,3,FALSE)</f>
        <v>1.1499999999999999</v>
      </c>
      <c r="H10623" s="85">
        <f>VLOOKUP(D10623,Rates!$B$12:$C$16,2,FALSE)</f>
        <v>1.2</v>
      </c>
      <c r="I10623" s="84">
        <f t="shared" si="826"/>
        <v>3036</v>
      </c>
      <c r="J10623" s="58">
        <f t="shared" si="827"/>
        <v>43656</v>
      </c>
      <c r="K10623" s="59">
        <f t="shared" si="828"/>
        <v>0.47945205479452052</v>
      </c>
      <c r="L10623" s="84">
        <f t="shared" si="829"/>
        <v>1455.6164383561643</v>
      </c>
    </row>
    <row r="10624" spans="1:12" x14ac:dyDescent="0.3">
      <c r="A10624" t="s">
        <v>2521</v>
      </c>
      <c r="B10624" s="2">
        <v>43291</v>
      </c>
      <c r="C10624" s="14">
        <v>12000</v>
      </c>
      <c r="D10624" t="s">
        <v>4</v>
      </c>
      <c r="E10624" s="3" t="str">
        <f t="shared" si="825"/>
        <v>Medium</v>
      </c>
      <c r="F10624" s="84">
        <f>Rates!$C$4</f>
        <v>2200</v>
      </c>
      <c r="G10624" s="85">
        <f>VLOOKUP(E10624,Rates!$B$7:$D$9,3,FALSE)</f>
        <v>1</v>
      </c>
      <c r="H10624" s="85">
        <f>VLOOKUP(D10624,Rates!$B$12:$C$16,2,FALSE)</f>
        <v>1.2</v>
      </c>
      <c r="I10624" s="84">
        <f t="shared" si="826"/>
        <v>2640</v>
      </c>
      <c r="J10624" s="58">
        <f t="shared" si="827"/>
        <v>43656</v>
      </c>
      <c r="K10624" s="59">
        <f t="shared" si="828"/>
        <v>0.47945205479452052</v>
      </c>
      <c r="L10624" s="84">
        <f t="shared" si="829"/>
        <v>1265.7534246575342</v>
      </c>
    </row>
    <row r="10625" spans="1:12" x14ac:dyDescent="0.3">
      <c r="A10625" t="s">
        <v>2522</v>
      </c>
      <c r="B10625" s="2">
        <v>43291</v>
      </c>
      <c r="C10625" s="14">
        <v>13000</v>
      </c>
      <c r="D10625" t="s">
        <v>4</v>
      </c>
      <c r="E10625" s="3" t="str">
        <f t="shared" si="825"/>
        <v>Medium</v>
      </c>
      <c r="F10625" s="84">
        <f>Rates!$C$4</f>
        <v>2200</v>
      </c>
      <c r="G10625" s="85">
        <f>VLOOKUP(E10625,Rates!$B$7:$D$9,3,FALSE)</f>
        <v>1</v>
      </c>
      <c r="H10625" s="85">
        <f>VLOOKUP(D10625,Rates!$B$12:$C$16,2,FALSE)</f>
        <v>1.2</v>
      </c>
      <c r="I10625" s="84">
        <f t="shared" si="826"/>
        <v>2640</v>
      </c>
      <c r="J10625" s="58">
        <f t="shared" si="827"/>
        <v>43656</v>
      </c>
      <c r="K10625" s="59">
        <f t="shared" si="828"/>
        <v>0.47945205479452052</v>
      </c>
      <c r="L10625" s="84">
        <f t="shared" si="829"/>
        <v>1265.7534246575342</v>
      </c>
    </row>
    <row r="10626" spans="1:12" x14ac:dyDescent="0.3">
      <c r="A10626" t="s">
        <v>7725</v>
      </c>
      <c r="B10626" s="2">
        <v>43291</v>
      </c>
      <c r="C10626" s="14">
        <v>30000</v>
      </c>
      <c r="D10626" t="s">
        <v>5</v>
      </c>
      <c r="E10626" s="3" t="str">
        <f t="shared" ref="E10626:E10689" si="830">IF(C10626&lt;=8000,"Low",IF(C10626&lt;=16000,"Medium","High"))</f>
        <v>High</v>
      </c>
      <c r="F10626" s="84">
        <f>Rates!$C$4</f>
        <v>2200</v>
      </c>
      <c r="G10626" s="85">
        <f>VLOOKUP(E10626,Rates!$B$7:$D$9,3,FALSE)</f>
        <v>1.1499999999999999</v>
      </c>
      <c r="H10626" s="85">
        <f>VLOOKUP(D10626,Rates!$B$12:$C$16,2,FALSE)</f>
        <v>1.1000000000000001</v>
      </c>
      <c r="I10626" s="84">
        <f t="shared" ref="I10626:I10689" si="831">PRODUCT(F10626:H10626)</f>
        <v>2783</v>
      </c>
      <c r="J10626" s="58">
        <f t="shared" ref="J10626:J10689" si="832">DATE(YEAR(B10626)+1,MONTH(B10626),DAY(B10626))</f>
        <v>43656</v>
      </c>
      <c r="K10626" s="59">
        <f t="shared" si="828"/>
        <v>0.47945205479452052</v>
      </c>
      <c r="L10626" s="84">
        <f t="shared" si="829"/>
        <v>1334.3150684931506</v>
      </c>
    </row>
    <row r="10627" spans="1:12" x14ac:dyDescent="0.3">
      <c r="A10627" t="s">
        <v>7726</v>
      </c>
      <c r="B10627" s="2">
        <v>43291</v>
      </c>
      <c r="C10627" s="14">
        <v>25000</v>
      </c>
      <c r="D10627" t="s">
        <v>4</v>
      </c>
      <c r="E10627" s="3" t="str">
        <f t="shared" si="830"/>
        <v>High</v>
      </c>
      <c r="F10627" s="84">
        <f>Rates!$C$4</f>
        <v>2200</v>
      </c>
      <c r="G10627" s="85">
        <f>VLOOKUP(E10627,Rates!$B$7:$D$9,3,FALSE)</f>
        <v>1.1499999999999999</v>
      </c>
      <c r="H10627" s="85">
        <f>VLOOKUP(D10627,Rates!$B$12:$C$16,2,FALSE)</f>
        <v>1.2</v>
      </c>
      <c r="I10627" s="84">
        <f t="shared" si="831"/>
        <v>3036</v>
      </c>
      <c r="J10627" s="58">
        <f t="shared" si="832"/>
        <v>43656</v>
      </c>
      <c r="K10627" s="59">
        <f t="shared" ref="K10627:K10690" si="833">(IF(YEAR(J10627)=2018,J10627-DATE(2018,1,1),365*2-J10627+DATE(2018,1,1)))/365</f>
        <v>0.47945205479452052</v>
      </c>
      <c r="L10627" s="84">
        <f t="shared" ref="L10627:L10690" si="834">I10627*K10627</f>
        <v>1455.6164383561643</v>
      </c>
    </row>
    <row r="10628" spans="1:12" x14ac:dyDescent="0.3">
      <c r="A10628" t="s">
        <v>10000</v>
      </c>
      <c r="B10628" s="2">
        <v>43291</v>
      </c>
      <c r="C10628" s="14">
        <v>13000</v>
      </c>
      <c r="D10628" t="s">
        <v>7</v>
      </c>
      <c r="E10628" s="3" t="str">
        <f t="shared" si="830"/>
        <v>Medium</v>
      </c>
      <c r="F10628" s="84">
        <f>Rates!$C$4</f>
        <v>2200</v>
      </c>
      <c r="G10628" s="85">
        <f>VLOOKUP(E10628,Rates!$B$7:$D$9,3,FALSE)</f>
        <v>1</v>
      </c>
      <c r="H10628" s="85">
        <f>VLOOKUP(D10628,Rates!$B$12:$C$16,2,FALSE)</f>
        <v>0.85</v>
      </c>
      <c r="I10628" s="84">
        <f t="shared" si="831"/>
        <v>1870</v>
      </c>
      <c r="J10628" s="58">
        <f t="shared" si="832"/>
        <v>43656</v>
      </c>
      <c r="K10628" s="59">
        <f t="shared" si="833"/>
        <v>0.47945205479452052</v>
      </c>
      <c r="L10628" s="84">
        <f t="shared" si="834"/>
        <v>896.57534246575335</v>
      </c>
    </row>
    <row r="10629" spans="1:12" x14ac:dyDescent="0.3">
      <c r="A10629" t="s">
        <v>10001</v>
      </c>
      <c r="B10629" s="2">
        <v>43291</v>
      </c>
      <c r="C10629" s="14">
        <v>11000</v>
      </c>
      <c r="D10629" t="s">
        <v>4</v>
      </c>
      <c r="E10629" s="3" t="str">
        <f t="shared" si="830"/>
        <v>Medium</v>
      </c>
      <c r="F10629" s="84">
        <f>Rates!$C$4</f>
        <v>2200</v>
      </c>
      <c r="G10629" s="85">
        <f>VLOOKUP(E10629,Rates!$B$7:$D$9,3,FALSE)</f>
        <v>1</v>
      </c>
      <c r="H10629" s="85">
        <f>VLOOKUP(D10629,Rates!$B$12:$C$16,2,FALSE)</f>
        <v>1.2</v>
      </c>
      <c r="I10629" s="84">
        <f t="shared" si="831"/>
        <v>2640</v>
      </c>
      <c r="J10629" s="58">
        <f t="shared" si="832"/>
        <v>43656</v>
      </c>
      <c r="K10629" s="59">
        <f t="shared" si="833"/>
        <v>0.47945205479452052</v>
      </c>
      <c r="L10629" s="84">
        <f t="shared" si="834"/>
        <v>1265.7534246575342</v>
      </c>
    </row>
    <row r="10630" spans="1:12" x14ac:dyDescent="0.3">
      <c r="A10630" t="s">
        <v>10003</v>
      </c>
      <c r="B10630" s="2">
        <v>43291</v>
      </c>
      <c r="C10630" s="14">
        <v>13000</v>
      </c>
      <c r="D10630" t="s">
        <v>4</v>
      </c>
      <c r="E10630" s="3" t="str">
        <f t="shared" si="830"/>
        <v>Medium</v>
      </c>
      <c r="F10630" s="84">
        <f>Rates!$C$4</f>
        <v>2200</v>
      </c>
      <c r="G10630" s="85">
        <f>VLOOKUP(E10630,Rates!$B$7:$D$9,3,FALSE)</f>
        <v>1</v>
      </c>
      <c r="H10630" s="85">
        <f>VLOOKUP(D10630,Rates!$B$12:$C$16,2,FALSE)</f>
        <v>1.2</v>
      </c>
      <c r="I10630" s="84">
        <f t="shared" si="831"/>
        <v>2640</v>
      </c>
      <c r="J10630" s="58">
        <f t="shared" si="832"/>
        <v>43656</v>
      </c>
      <c r="K10630" s="59">
        <f t="shared" si="833"/>
        <v>0.47945205479452052</v>
      </c>
      <c r="L10630" s="84">
        <f t="shared" si="834"/>
        <v>1265.7534246575342</v>
      </c>
    </row>
    <row r="10631" spans="1:12" x14ac:dyDescent="0.3">
      <c r="A10631" t="s">
        <v>10004</v>
      </c>
      <c r="B10631" s="2">
        <v>43291</v>
      </c>
      <c r="C10631" s="14">
        <v>10000</v>
      </c>
      <c r="D10631" t="s">
        <v>5</v>
      </c>
      <c r="E10631" s="3" t="str">
        <f t="shared" si="830"/>
        <v>Medium</v>
      </c>
      <c r="F10631" s="84">
        <f>Rates!$C$4</f>
        <v>2200</v>
      </c>
      <c r="G10631" s="85">
        <f>VLOOKUP(E10631,Rates!$B$7:$D$9,3,FALSE)</f>
        <v>1</v>
      </c>
      <c r="H10631" s="85">
        <f>VLOOKUP(D10631,Rates!$B$12:$C$16,2,FALSE)</f>
        <v>1.1000000000000001</v>
      </c>
      <c r="I10631" s="84">
        <f t="shared" si="831"/>
        <v>2420</v>
      </c>
      <c r="J10631" s="58">
        <f t="shared" si="832"/>
        <v>43656</v>
      </c>
      <c r="K10631" s="59">
        <f t="shared" si="833"/>
        <v>0.47945205479452052</v>
      </c>
      <c r="L10631" s="84">
        <f t="shared" si="834"/>
        <v>1160.2739726027396</v>
      </c>
    </row>
    <row r="10632" spans="1:12" x14ac:dyDescent="0.3">
      <c r="A10632" t="s">
        <v>10005</v>
      </c>
      <c r="B10632" s="2">
        <v>43291</v>
      </c>
      <c r="C10632" s="14">
        <v>9000</v>
      </c>
      <c r="D10632" t="s">
        <v>8</v>
      </c>
      <c r="E10632" s="3" t="str">
        <f t="shared" si="830"/>
        <v>Medium</v>
      </c>
      <c r="F10632" s="84">
        <f>Rates!$C$4</f>
        <v>2200</v>
      </c>
      <c r="G10632" s="85">
        <f>VLOOKUP(E10632,Rates!$B$7:$D$9,3,FALSE)</f>
        <v>1</v>
      </c>
      <c r="H10632" s="85">
        <f>VLOOKUP(D10632,Rates!$B$12:$C$16,2,FALSE)</f>
        <v>0.8</v>
      </c>
      <c r="I10632" s="84">
        <f t="shared" si="831"/>
        <v>1760</v>
      </c>
      <c r="J10632" s="58">
        <f t="shared" si="832"/>
        <v>43656</v>
      </c>
      <c r="K10632" s="59">
        <f t="shared" si="833"/>
        <v>0.47945205479452052</v>
      </c>
      <c r="L10632" s="84">
        <f t="shared" si="834"/>
        <v>843.83561643835617</v>
      </c>
    </row>
    <row r="10633" spans="1:12" x14ac:dyDescent="0.3">
      <c r="A10633" t="s">
        <v>12102</v>
      </c>
      <c r="B10633" s="2">
        <v>43291</v>
      </c>
      <c r="C10633" s="14">
        <v>22000</v>
      </c>
      <c r="D10633" t="s">
        <v>7</v>
      </c>
      <c r="E10633" s="3" t="str">
        <f t="shared" si="830"/>
        <v>High</v>
      </c>
      <c r="F10633" s="84">
        <f>Rates!$C$4</f>
        <v>2200</v>
      </c>
      <c r="G10633" s="85">
        <f>VLOOKUP(E10633,Rates!$B$7:$D$9,3,FALSE)</f>
        <v>1.1499999999999999</v>
      </c>
      <c r="H10633" s="85">
        <f>VLOOKUP(D10633,Rates!$B$12:$C$16,2,FALSE)</f>
        <v>0.85</v>
      </c>
      <c r="I10633" s="84">
        <f t="shared" si="831"/>
        <v>2150.5</v>
      </c>
      <c r="J10633" s="58">
        <f t="shared" si="832"/>
        <v>43656</v>
      </c>
      <c r="K10633" s="59">
        <f t="shared" si="833"/>
        <v>0.47945205479452052</v>
      </c>
      <c r="L10633" s="84">
        <f t="shared" si="834"/>
        <v>1031.0616438356165</v>
      </c>
    </row>
    <row r="10634" spans="1:12" x14ac:dyDescent="0.3">
      <c r="A10634" t="s">
        <v>12103</v>
      </c>
      <c r="B10634" s="2">
        <v>43291</v>
      </c>
      <c r="C10634" s="14">
        <v>31000</v>
      </c>
      <c r="D10634" t="s">
        <v>4</v>
      </c>
      <c r="E10634" s="3" t="str">
        <f t="shared" si="830"/>
        <v>High</v>
      </c>
      <c r="F10634" s="84">
        <f>Rates!$C$4</f>
        <v>2200</v>
      </c>
      <c r="G10634" s="85">
        <f>VLOOKUP(E10634,Rates!$B$7:$D$9,3,FALSE)</f>
        <v>1.1499999999999999</v>
      </c>
      <c r="H10634" s="85">
        <f>VLOOKUP(D10634,Rates!$B$12:$C$16,2,FALSE)</f>
        <v>1.2</v>
      </c>
      <c r="I10634" s="84">
        <f t="shared" si="831"/>
        <v>3036</v>
      </c>
      <c r="J10634" s="58">
        <f t="shared" si="832"/>
        <v>43656</v>
      </c>
      <c r="K10634" s="59">
        <f t="shared" si="833"/>
        <v>0.47945205479452052</v>
      </c>
      <c r="L10634" s="84">
        <f t="shared" si="834"/>
        <v>1455.6164383561643</v>
      </c>
    </row>
    <row r="10635" spans="1:12" x14ac:dyDescent="0.3">
      <c r="A10635" t="s">
        <v>12104</v>
      </c>
      <c r="B10635" s="2">
        <v>43291</v>
      </c>
      <c r="C10635" s="14">
        <v>26000</v>
      </c>
      <c r="D10635" t="s">
        <v>4</v>
      </c>
      <c r="E10635" s="3" t="str">
        <f t="shared" si="830"/>
        <v>High</v>
      </c>
      <c r="F10635" s="84">
        <f>Rates!$C$4</f>
        <v>2200</v>
      </c>
      <c r="G10635" s="85">
        <f>VLOOKUP(E10635,Rates!$B$7:$D$9,3,FALSE)</f>
        <v>1.1499999999999999</v>
      </c>
      <c r="H10635" s="85">
        <f>VLOOKUP(D10635,Rates!$B$12:$C$16,2,FALSE)</f>
        <v>1.2</v>
      </c>
      <c r="I10635" s="84">
        <f t="shared" si="831"/>
        <v>3036</v>
      </c>
      <c r="J10635" s="58">
        <f t="shared" si="832"/>
        <v>43656</v>
      </c>
      <c r="K10635" s="59">
        <f t="shared" si="833"/>
        <v>0.47945205479452052</v>
      </c>
      <c r="L10635" s="84">
        <f t="shared" si="834"/>
        <v>1455.6164383561643</v>
      </c>
    </row>
    <row r="10636" spans="1:12" x14ac:dyDescent="0.3">
      <c r="A10636" t="s">
        <v>12105</v>
      </c>
      <c r="B10636" s="2">
        <v>43291</v>
      </c>
      <c r="C10636" s="14">
        <v>20000</v>
      </c>
      <c r="D10636" t="s">
        <v>8</v>
      </c>
      <c r="E10636" s="3" t="str">
        <f t="shared" si="830"/>
        <v>High</v>
      </c>
      <c r="F10636" s="84">
        <f>Rates!$C$4</f>
        <v>2200</v>
      </c>
      <c r="G10636" s="85">
        <f>VLOOKUP(E10636,Rates!$B$7:$D$9,3,FALSE)</f>
        <v>1.1499999999999999</v>
      </c>
      <c r="H10636" s="85">
        <f>VLOOKUP(D10636,Rates!$B$12:$C$16,2,FALSE)</f>
        <v>0.8</v>
      </c>
      <c r="I10636" s="84">
        <f t="shared" si="831"/>
        <v>2024</v>
      </c>
      <c r="J10636" s="58">
        <f t="shared" si="832"/>
        <v>43656</v>
      </c>
      <c r="K10636" s="59">
        <f t="shared" si="833"/>
        <v>0.47945205479452052</v>
      </c>
      <c r="L10636" s="84">
        <f t="shared" si="834"/>
        <v>970.41095890410952</v>
      </c>
    </row>
    <row r="10637" spans="1:12" x14ac:dyDescent="0.3">
      <c r="A10637" t="s">
        <v>12106</v>
      </c>
      <c r="B10637" s="2">
        <v>43291</v>
      </c>
      <c r="C10637" s="14">
        <v>26000</v>
      </c>
      <c r="D10637" t="s">
        <v>4</v>
      </c>
      <c r="E10637" s="3" t="str">
        <f t="shared" si="830"/>
        <v>High</v>
      </c>
      <c r="F10637" s="84">
        <f>Rates!$C$4</f>
        <v>2200</v>
      </c>
      <c r="G10637" s="85">
        <f>VLOOKUP(E10637,Rates!$B$7:$D$9,3,FALSE)</f>
        <v>1.1499999999999999</v>
      </c>
      <c r="H10637" s="85">
        <f>VLOOKUP(D10637,Rates!$B$12:$C$16,2,FALSE)</f>
        <v>1.2</v>
      </c>
      <c r="I10637" s="84">
        <f t="shared" si="831"/>
        <v>3036</v>
      </c>
      <c r="J10637" s="58">
        <f t="shared" si="832"/>
        <v>43656</v>
      </c>
      <c r="K10637" s="59">
        <f t="shared" si="833"/>
        <v>0.47945205479452052</v>
      </c>
      <c r="L10637" s="84">
        <f t="shared" si="834"/>
        <v>1455.6164383561643</v>
      </c>
    </row>
    <row r="10638" spans="1:12" x14ac:dyDescent="0.3">
      <c r="A10638" t="s">
        <v>2531</v>
      </c>
      <c r="B10638" s="2">
        <v>43292</v>
      </c>
      <c r="C10638" s="14">
        <v>11000</v>
      </c>
      <c r="D10638" t="s">
        <v>4</v>
      </c>
      <c r="E10638" s="3" t="str">
        <f t="shared" si="830"/>
        <v>Medium</v>
      </c>
      <c r="F10638" s="84">
        <f>Rates!$C$4</f>
        <v>2200</v>
      </c>
      <c r="G10638" s="85">
        <f>VLOOKUP(E10638,Rates!$B$7:$D$9,3,FALSE)</f>
        <v>1</v>
      </c>
      <c r="H10638" s="85">
        <f>VLOOKUP(D10638,Rates!$B$12:$C$16,2,FALSE)</f>
        <v>1.2</v>
      </c>
      <c r="I10638" s="84">
        <f t="shared" si="831"/>
        <v>2640</v>
      </c>
      <c r="J10638" s="58">
        <f t="shared" si="832"/>
        <v>43657</v>
      </c>
      <c r="K10638" s="59">
        <f t="shared" si="833"/>
        <v>0.47671232876712327</v>
      </c>
      <c r="L10638" s="84">
        <f t="shared" si="834"/>
        <v>1258.5205479452054</v>
      </c>
    </row>
    <row r="10639" spans="1:12" x14ac:dyDescent="0.3">
      <c r="A10639" t="s">
        <v>2532</v>
      </c>
      <c r="B10639" s="2">
        <v>43292</v>
      </c>
      <c r="C10639" s="14">
        <v>4000</v>
      </c>
      <c r="D10639" t="s">
        <v>6</v>
      </c>
      <c r="E10639" s="3" t="str">
        <f t="shared" si="830"/>
        <v>Low</v>
      </c>
      <c r="F10639" s="84">
        <f>Rates!$C$4</f>
        <v>2200</v>
      </c>
      <c r="G10639" s="85">
        <f>VLOOKUP(E10639,Rates!$B$7:$D$9,3,FALSE)</f>
        <v>0.85</v>
      </c>
      <c r="H10639" s="85">
        <f>VLOOKUP(D10639,Rates!$B$12:$C$16,2,FALSE)</f>
        <v>1</v>
      </c>
      <c r="I10639" s="84">
        <f t="shared" si="831"/>
        <v>1870</v>
      </c>
      <c r="J10639" s="58">
        <f t="shared" si="832"/>
        <v>43657</v>
      </c>
      <c r="K10639" s="59">
        <f t="shared" si="833"/>
        <v>0.47671232876712327</v>
      </c>
      <c r="L10639" s="84">
        <f t="shared" si="834"/>
        <v>891.45205479452056</v>
      </c>
    </row>
    <row r="10640" spans="1:12" x14ac:dyDescent="0.3">
      <c r="A10640" t="s">
        <v>2533</v>
      </c>
      <c r="B10640" s="2">
        <v>43292</v>
      </c>
      <c r="C10640" s="14">
        <v>16000</v>
      </c>
      <c r="D10640" t="s">
        <v>7</v>
      </c>
      <c r="E10640" s="3" t="str">
        <f t="shared" si="830"/>
        <v>Medium</v>
      </c>
      <c r="F10640" s="84">
        <f>Rates!$C$4</f>
        <v>2200</v>
      </c>
      <c r="G10640" s="85">
        <f>VLOOKUP(E10640,Rates!$B$7:$D$9,3,FALSE)</f>
        <v>1</v>
      </c>
      <c r="H10640" s="85">
        <f>VLOOKUP(D10640,Rates!$B$12:$C$16,2,FALSE)</f>
        <v>0.85</v>
      </c>
      <c r="I10640" s="84">
        <f t="shared" si="831"/>
        <v>1870</v>
      </c>
      <c r="J10640" s="58">
        <f t="shared" si="832"/>
        <v>43657</v>
      </c>
      <c r="K10640" s="59">
        <f t="shared" si="833"/>
        <v>0.47671232876712327</v>
      </c>
      <c r="L10640" s="84">
        <f t="shared" si="834"/>
        <v>891.45205479452056</v>
      </c>
    </row>
    <row r="10641" spans="1:12" x14ac:dyDescent="0.3">
      <c r="A10641" t="s">
        <v>2535</v>
      </c>
      <c r="B10641" s="2">
        <v>43292</v>
      </c>
      <c r="C10641" s="14">
        <v>13000</v>
      </c>
      <c r="D10641" t="s">
        <v>8</v>
      </c>
      <c r="E10641" s="3" t="str">
        <f t="shared" si="830"/>
        <v>Medium</v>
      </c>
      <c r="F10641" s="84">
        <f>Rates!$C$4</f>
        <v>2200</v>
      </c>
      <c r="G10641" s="85">
        <f>VLOOKUP(E10641,Rates!$B$7:$D$9,3,FALSE)</f>
        <v>1</v>
      </c>
      <c r="H10641" s="85">
        <f>VLOOKUP(D10641,Rates!$B$12:$C$16,2,FALSE)</f>
        <v>0.8</v>
      </c>
      <c r="I10641" s="84">
        <f t="shared" si="831"/>
        <v>1760</v>
      </c>
      <c r="J10641" s="58">
        <f t="shared" si="832"/>
        <v>43657</v>
      </c>
      <c r="K10641" s="59">
        <f t="shared" si="833"/>
        <v>0.47671232876712327</v>
      </c>
      <c r="L10641" s="84">
        <f t="shared" si="834"/>
        <v>839.01369863013701</v>
      </c>
    </row>
    <row r="10642" spans="1:12" x14ac:dyDescent="0.3">
      <c r="A10642" t="s">
        <v>5735</v>
      </c>
      <c r="B10642" s="2">
        <v>43292</v>
      </c>
      <c r="C10642" s="14">
        <v>22000</v>
      </c>
      <c r="D10642" t="s">
        <v>7</v>
      </c>
      <c r="E10642" s="3" t="str">
        <f t="shared" si="830"/>
        <v>High</v>
      </c>
      <c r="F10642" s="84">
        <f>Rates!$C$4</f>
        <v>2200</v>
      </c>
      <c r="G10642" s="85">
        <f>VLOOKUP(E10642,Rates!$B$7:$D$9,3,FALSE)</f>
        <v>1.1499999999999999</v>
      </c>
      <c r="H10642" s="85">
        <f>VLOOKUP(D10642,Rates!$B$12:$C$16,2,FALSE)</f>
        <v>0.85</v>
      </c>
      <c r="I10642" s="84">
        <f t="shared" si="831"/>
        <v>2150.5</v>
      </c>
      <c r="J10642" s="58">
        <f t="shared" si="832"/>
        <v>43657</v>
      </c>
      <c r="K10642" s="59">
        <f t="shared" si="833"/>
        <v>0.47671232876712327</v>
      </c>
      <c r="L10642" s="84">
        <f t="shared" si="834"/>
        <v>1025.1698630136987</v>
      </c>
    </row>
    <row r="10643" spans="1:12" x14ac:dyDescent="0.3">
      <c r="A10643" t="s">
        <v>5736</v>
      </c>
      <c r="B10643" s="2">
        <v>43292</v>
      </c>
      <c r="C10643" s="14">
        <v>18000</v>
      </c>
      <c r="D10643" t="s">
        <v>7</v>
      </c>
      <c r="E10643" s="3" t="str">
        <f t="shared" si="830"/>
        <v>High</v>
      </c>
      <c r="F10643" s="84">
        <f>Rates!$C$4</f>
        <v>2200</v>
      </c>
      <c r="G10643" s="85">
        <f>VLOOKUP(E10643,Rates!$B$7:$D$9,3,FALSE)</f>
        <v>1.1499999999999999</v>
      </c>
      <c r="H10643" s="85">
        <f>VLOOKUP(D10643,Rates!$B$12:$C$16,2,FALSE)</f>
        <v>0.85</v>
      </c>
      <c r="I10643" s="84">
        <f t="shared" si="831"/>
        <v>2150.5</v>
      </c>
      <c r="J10643" s="58">
        <f t="shared" si="832"/>
        <v>43657</v>
      </c>
      <c r="K10643" s="59">
        <f t="shared" si="833"/>
        <v>0.47671232876712327</v>
      </c>
      <c r="L10643" s="84">
        <f t="shared" si="834"/>
        <v>1025.1698630136987</v>
      </c>
    </row>
    <row r="10644" spans="1:12" x14ac:dyDescent="0.3">
      <c r="A10644" t="s">
        <v>5737</v>
      </c>
      <c r="B10644" s="2">
        <v>43292</v>
      </c>
      <c r="C10644" s="14">
        <v>32000</v>
      </c>
      <c r="D10644" t="s">
        <v>8</v>
      </c>
      <c r="E10644" s="3" t="str">
        <f t="shared" si="830"/>
        <v>High</v>
      </c>
      <c r="F10644" s="84">
        <f>Rates!$C$4</f>
        <v>2200</v>
      </c>
      <c r="G10644" s="85">
        <f>VLOOKUP(E10644,Rates!$B$7:$D$9,3,FALSE)</f>
        <v>1.1499999999999999</v>
      </c>
      <c r="H10644" s="85">
        <f>VLOOKUP(D10644,Rates!$B$12:$C$16,2,FALSE)</f>
        <v>0.8</v>
      </c>
      <c r="I10644" s="84">
        <f t="shared" si="831"/>
        <v>2024</v>
      </c>
      <c r="J10644" s="58">
        <f t="shared" si="832"/>
        <v>43657</v>
      </c>
      <c r="K10644" s="59">
        <f t="shared" si="833"/>
        <v>0.47671232876712327</v>
      </c>
      <c r="L10644" s="84">
        <f t="shared" si="834"/>
        <v>964.86575342465756</v>
      </c>
    </row>
    <row r="10645" spans="1:12" x14ac:dyDescent="0.3">
      <c r="A10645" t="s">
        <v>7728</v>
      </c>
      <c r="B10645" s="2">
        <v>43292</v>
      </c>
      <c r="C10645" s="14">
        <v>24000</v>
      </c>
      <c r="D10645" t="s">
        <v>8</v>
      </c>
      <c r="E10645" s="3" t="str">
        <f t="shared" si="830"/>
        <v>High</v>
      </c>
      <c r="F10645" s="84">
        <f>Rates!$C$4</f>
        <v>2200</v>
      </c>
      <c r="G10645" s="85">
        <f>VLOOKUP(E10645,Rates!$B$7:$D$9,3,FALSE)</f>
        <v>1.1499999999999999</v>
      </c>
      <c r="H10645" s="85">
        <f>VLOOKUP(D10645,Rates!$B$12:$C$16,2,FALSE)</f>
        <v>0.8</v>
      </c>
      <c r="I10645" s="84">
        <f t="shared" si="831"/>
        <v>2024</v>
      </c>
      <c r="J10645" s="58">
        <f t="shared" si="832"/>
        <v>43657</v>
      </c>
      <c r="K10645" s="59">
        <f t="shared" si="833"/>
        <v>0.47671232876712327</v>
      </c>
      <c r="L10645" s="84">
        <f t="shared" si="834"/>
        <v>964.86575342465756</v>
      </c>
    </row>
    <row r="10646" spans="1:12" x14ac:dyDescent="0.3">
      <c r="A10646" t="s">
        <v>7732</v>
      </c>
      <c r="B10646" s="2">
        <v>43292</v>
      </c>
      <c r="C10646" s="14">
        <v>30000</v>
      </c>
      <c r="D10646" t="s">
        <v>5</v>
      </c>
      <c r="E10646" s="3" t="str">
        <f t="shared" si="830"/>
        <v>High</v>
      </c>
      <c r="F10646" s="84">
        <f>Rates!$C$4</f>
        <v>2200</v>
      </c>
      <c r="G10646" s="85">
        <f>VLOOKUP(E10646,Rates!$B$7:$D$9,3,FALSE)</f>
        <v>1.1499999999999999</v>
      </c>
      <c r="H10646" s="85">
        <f>VLOOKUP(D10646,Rates!$B$12:$C$16,2,FALSE)</f>
        <v>1.1000000000000001</v>
      </c>
      <c r="I10646" s="84">
        <f t="shared" si="831"/>
        <v>2783</v>
      </c>
      <c r="J10646" s="58">
        <f t="shared" si="832"/>
        <v>43657</v>
      </c>
      <c r="K10646" s="59">
        <f t="shared" si="833"/>
        <v>0.47671232876712327</v>
      </c>
      <c r="L10646" s="84">
        <f t="shared" si="834"/>
        <v>1326.6904109589041</v>
      </c>
    </row>
    <row r="10647" spans="1:12" x14ac:dyDescent="0.3">
      <c r="A10647" t="s">
        <v>10007</v>
      </c>
      <c r="B10647" s="2">
        <v>43292</v>
      </c>
      <c r="C10647" s="14">
        <v>9000</v>
      </c>
      <c r="D10647" t="s">
        <v>7</v>
      </c>
      <c r="E10647" s="3" t="str">
        <f t="shared" si="830"/>
        <v>Medium</v>
      </c>
      <c r="F10647" s="84">
        <f>Rates!$C$4</f>
        <v>2200</v>
      </c>
      <c r="G10647" s="85">
        <f>VLOOKUP(E10647,Rates!$B$7:$D$9,3,FALSE)</f>
        <v>1</v>
      </c>
      <c r="H10647" s="85">
        <f>VLOOKUP(D10647,Rates!$B$12:$C$16,2,FALSE)</f>
        <v>0.85</v>
      </c>
      <c r="I10647" s="84">
        <f t="shared" si="831"/>
        <v>1870</v>
      </c>
      <c r="J10647" s="58">
        <f t="shared" si="832"/>
        <v>43657</v>
      </c>
      <c r="K10647" s="59">
        <f t="shared" si="833"/>
        <v>0.47671232876712327</v>
      </c>
      <c r="L10647" s="84">
        <f t="shared" si="834"/>
        <v>891.45205479452056</v>
      </c>
    </row>
    <row r="10648" spans="1:12" x14ac:dyDescent="0.3">
      <c r="A10648" t="s">
        <v>10008</v>
      </c>
      <c r="B10648" s="2">
        <v>43292</v>
      </c>
      <c r="C10648" s="14">
        <v>9000</v>
      </c>
      <c r="D10648" t="s">
        <v>4</v>
      </c>
      <c r="E10648" s="3" t="str">
        <f t="shared" si="830"/>
        <v>Medium</v>
      </c>
      <c r="F10648" s="84">
        <f>Rates!$C$4</f>
        <v>2200</v>
      </c>
      <c r="G10648" s="85">
        <f>VLOOKUP(E10648,Rates!$B$7:$D$9,3,FALSE)</f>
        <v>1</v>
      </c>
      <c r="H10648" s="85">
        <f>VLOOKUP(D10648,Rates!$B$12:$C$16,2,FALSE)</f>
        <v>1.2</v>
      </c>
      <c r="I10648" s="84">
        <f t="shared" si="831"/>
        <v>2640</v>
      </c>
      <c r="J10648" s="58">
        <f t="shared" si="832"/>
        <v>43657</v>
      </c>
      <c r="K10648" s="59">
        <f t="shared" si="833"/>
        <v>0.47671232876712327</v>
      </c>
      <c r="L10648" s="84">
        <f t="shared" si="834"/>
        <v>1258.5205479452054</v>
      </c>
    </row>
    <row r="10649" spans="1:12" x14ac:dyDescent="0.3">
      <c r="A10649" t="s">
        <v>10009</v>
      </c>
      <c r="B10649" s="2">
        <v>43292</v>
      </c>
      <c r="C10649" s="14">
        <v>13000</v>
      </c>
      <c r="D10649" t="s">
        <v>7</v>
      </c>
      <c r="E10649" s="3" t="str">
        <f t="shared" si="830"/>
        <v>Medium</v>
      </c>
      <c r="F10649" s="84">
        <f>Rates!$C$4</f>
        <v>2200</v>
      </c>
      <c r="G10649" s="85">
        <f>VLOOKUP(E10649,Rates!$B$7:$D$9,3,FALSE)</f>
        <v>1</v>
      </c>
      <c r="H10649" s="85">
        <f>VLOOKUP(D10649,Rates!$B$12:$C$16,2,FALSE)</f>
        <v>0.85</v>
      </c>
      <c r="I10649" s="84">
        <f t="shared" si="831"/>
        <v>1870</v>
      </c>
      <c r="J10649" s="58">
        <f t="shared" si="832"/>
        <v>43657</v>
      </c>
      <c r="K10649" s="59">
        <f t="shared" si="833"/>
        <v>0.47671232876712327</v>
      </c>
      <c r="L10649" s="84">
        <f t="shared" si="834"/>
        <v>891.45205479452056</v>
      </c>
    </row>
    <row r="10650" spans="1:12" x14ac:dyDescent="0.3">
      <c r="A10650" t="s">
        <v>10012</v>
      </c>
      <c r="B10650" s="2">
        <v>43292</v>
      </c>
      <c r="C10650" s="14">
        <v>16000</v>
      </c>
      <c r="D10650" t="s">
        <v>8</v>
      </c>
      <c r="E10650" s="3" t="str">
        <f t="shared" si="830"/>
        <v>Medium</v>
      </c>
      <c r="F10650" s="84">
        <f>Rates!$C$4</f>
        <v>2200</v>
      </c>
      <c r="G10650" s="85">
        <f>VLOOKUP(E10650,Rates!$B$7:$D$9,3,FALSE)</f>
        <v>1</v>
      </c>
      <c r="H10650" s="85">
        <f>VLOOKUP(D10650,Rates!$B$12:$C$16,2,FALSE)</f>
        <v>0.8</v>
      </c>
      <c r="I10650" s="84">
        <f t="shared" si="831"/>
        <v>1760</v>
      </c>
      <c r="J10650" s="58">
        <f t="shared" si="832"/>
        <v>43657</v>
      </c>
      <c r="K10650" s="59">
        <f t="shared" si="833"/>
        <v>0.47671232876712327</v>
      </c>
      <c r="L10650" s="84">
        <f t="shared" si="834"/>
        <v>839.01369863013701</v>
      </c>
    </row>
    <row r="10651" spans="1:12" x14ac:dyDescent="0.3">
      <c r="A10651" t="s">
        <v>10013</v>
      </c>
      <c r="B10651" s="2">
        <v>43292</v>
      </c>
      <c r="C10651" s="14">
        <v>13000</v>
      </c>
      <c r="D10651" t="s">
        <v>7</v>
      </c>
      <c r="E10651" s="3" t="str">
        <f t="shared" si="830"/>
        <v>Medium</v>
      </c>
      <c r="F10651" s="84">
        <f>Rates!$C$4</f>
        <v>2200</v>
      </c>
      <c r="G10651" s="85">
        <f>VLOOKUP(E10651,Rates!$B$7:$D$9,3,FALSE)</f>
        <v>1</v>
      </c>
      <c r="H10651" s="85">
        <f>VLOOKUP(D10651,Rates!$B$12:$C$16,2,FALSE)</f>
        <v>0.85</v>
      </c>
      <c r="I10651" s="84">
        <f t="shared" si="831"/>
        <v>1870</v>
      </c>
      <c r="J10651" s="58">
        <f t="shared" si="832"/>
        <v>43657</v>
      </c>
      <c r="K10651" s="59">
        <f t="shared" si="833"/>
        <v>0.47671232876712327</v>
      </c>
      <c r="L10651" s="84">
        <f t="shared" si="834"/>
        <v>891.45205479452056</v>
      </c>
    </row>
    <row r="10652" spans="1:12" x14ac:dyDescent="0.3">
      <c r="A10652" t="s">
        <v>10014</v>
      </c>
      <c r="B10652" s="2">
        <v>43292</v>
      </c>
      <c r="C10652" s="14">
        <v>13000</v>
      </c>
      <c r="D10652" t="s">
        <v>8</v>
      </c>
      <c r="E10652" s="3" t="str">
        <f t="shared" si="830"/>
        <v>Medium</v>
      </c>
      <c r="F10652" s="84">
        <f>Rates!$C$4</f>
        <v>2200</v>
      </c>
      <c r="G10652" s="85">
        <f>VLOOKUP(E10652,Rates!$B$7:$D$9,3,FALSE)</f>
        <v>1</v>
      </c>
      <c r="H10652" s="85">
        <f>VLOOKUP(D10652,Rates!$B$12:$C$16,2,FALSE)</f>
        <v>0.8</v>
      </c>
      <c r="I10652" s="84">
        <f t="shared" si="831"/>
        <v>1760</v>
      </c>
      <c r="J10652" s="58">
        <f t="shared" si="832"/>
        <v>43657</v>
      </c>
      <c r="K10652" s="59">
        <f t="shared" si="833"/>
        <v>0.47671232876712327</v>
      </c>
      <c r="L10652" s="84">
        <f t="shared" si="834"/>
        <v>839.01369863013701</v>
      </c>
    </row>
    <row r="10653" spans="1:12" x14ac:dyDescent="0.3">
      <c r="A10653" t="s">
        <v>12107</v>
      </c>
      <c r="B10653" s="2">
        <v>43292</v>
      </c>
      <c r="C10653" s="14">
        <v>30000</v>
      </c>
      <c r="D10653" t="s">
        <v>7</v>
      </c>
      <c r="E10653" s="3" t="str">
        <f t="shared" si="830"/>
        <v>High</v>
      </c>
      <c r="F10653" s="84">
        <f>Rates!$C$4</f>
        <v>2200</v>
      </c>
      <c r="G10653" s="85">
        <f>VLOOKUP(E10653,Rates!$B$7:$D$9,3,FALSE)</f>
        <v>1.1499999999999999</v>
      </c>
      <c r="H10653" s="85">
        <f>VLOOKUP(D10653,Rates!$B$12:$C$16,2,FALSE)</f>
        <v>0.85</v>
      </c>
      <c r="I10653" s="84">
        <f t="shared" si="831"/>
        <v>2150.5</v>
      </c>
      <c r="J10653" s="58">
        <f t="shared" si="832"/>
        <v>43657</v>
      </c>
      <c r="K10653" s="59">
        <f t="shared" si="833"/>
        <v>0.47671232876712327</v>
      </c>
      <c r="L10653" s="84">
        <f t="shared" si="834"/>
        <v>1025.1698630136987</v>
      </c>
    </row>
    <row r="10654" spans="1:12" x14ac:dyDescent="0.3">
      <c r="A10654" t="s">
        <v>12108</v>
      </c>
      <c r="B10654" s="2">
        <v>43292</v>
      </c>
      <c r="C10654" s="14">
        <v>22000</v>
      </c>
      <c r="D10654" t="s">
        <v>8</v>
      </c>
      <c r="E10654" s="3" t="str">
        <f t="shared" si="830"/>
        <v>High</v>
      </c>
      <c r="F10654" s="84">
        <f>Rates!$C$4</f>
        <v>2200</v>
      </c>
      <c r="G10654" s="85">
        <f>VLOOKUP(E10654,Rates!$B$7:$D$9,3,FALSE)</f>
        <v>1.1499999999999999</v>
      </c>
      <c r="H10654" s="85">
        <f>VLOOKUP(D10654,Rates!$B$12:$C$16,2,FALSE)</f>
        <v>0.8</v>
      </c>
      <c r="I10654" s="84">
        <f t="shared" si="831"/>
        <v>2024</v>
      </c>
      <c r="J10654" s="58">
        <f t="shared" si="832"/>
        <v>43657</v>
      </c>
      <c r="K10654" s="59">
        <f t="shared" si="833"/>
        <v>0.47671232876712327</v>
      </c>
      <c r="L10654" s="84">
        <f t="shared" si="834"/>
        <v>964.86575342465756</v>
      </c>
    </row>
    <row r="10655" spans="1:12" x14ac:dyDescent="0.3">
      <c r="A10655" t="s">
        <v>12109</v>
      </c>
      <c r="B10655" s="2">
        <v>43292</v>
      </c>
      <c r="C10655" s="14">
        <v>21000</v>
      </c>
      <c r="D10655" t="s">
        <v>4</v>
      </c>
      <c r="E10655" s="3" t="str">
        <f t="shared" si="830"/>
        <v>High</v>
      </c>
      <c r="F10655" s="84">
        <f>Rates!$C$4</f>
        <v>2200</v>
      </c>
      <c r="G10655" s="85">
        <f>VLOOKUP(E10655,Rates!$B$7:$D$9,3,FALSE)</f>
        <v>1.1499999999999999</v>
      </c>
      <c r="H10655" s="85">
        <f>VLOOKUP(D10655,Rates!$B$12:$C$16,2,FALSE)</f>
        <v>1.2</v>
      </c>
      <c r="I10655" s="84">
        <f t="shared" si="831"/>
        <v>3036</v>
      </c>
      <c r="J10655" s="58">
        <f t="shared" si="832"/>
        <v>43657</v>
      </c>
      <c r="K10655" s="59">
        <f t="shared" si="833"/>
        <v>0.47671232876712327</v>
      </c>
      <c r="L10655" s="84">
        <f t="shared" si="834"/>
        <v>1447.2986301369863</v>
      </c>
    </row>
    <row r="10656" spans="1:12" x14ac:dyDescent="0.3">
      <c r="A10656" t="s">
        <v>12110</v>
      </c>
      <c r="B10656" s="2">
        <v>43292</v>
      </c>
      <c r="C10656" s="14">
        <v>25000</v>
      </c>
      <c r="D10656" t="s">
        <v>7</v>
      </c>
      <c r="E10656" s="3" t="str">
        <f t="shared" si="830"/>
        <v>High</v>
      </c>
      <c r="F10656" s="84">
        <f>Rates!$C$4</f>
        <v>2200</v>
      </c>
      <c r="G10656" s="85">
        <f>VLOOKUP(E10656,Rates!$B$7:$D$9,3,FALSE)</f>
        <v>1.1499999999999999</v>
      </c>
      <c r="H10656" s="85">
        <f>VLOOKUP(D10656,Rates!$B$12:$C$16,2,FALSE)</f>
        <v>0.85</v>
      </c>
      <c r="I10656" s="84">
        <f t="shared" si="831"/>
        <v>2150.5</v>
      </c>
      <c r="J10656" s="58">
        <f t="shared" si="832"/>
        <v>43657</v>
      </c>
      <c r="K10656" s="59">
        <f t="shared" si="833"/>
        <v>0.47671232876712327</v>
      </c>
      <c r="L10656" s="84">
        <f t="shared" si="834"/>
        <v>1025.1698630136987</v>
      </c>
    </row>
    <row r="10657" spans="1:12" x14ac:dyDescent="0.3">
      <c r="A10657" t="s">
        <v>12111</v>
      </c>
      <c r="B10657" s="2">
        <v>43292</v>
      </c>
      <c r="C10657" s="14">
        <v>18000</v>
      </c>
      <c r="D10657" t="s">
        <v>4</v>
      </c>
      <c r="E10657" s="3" t="str">
        <f t="shared" si="830"/>
        <v>High</v>
      </c>
      <c r="F10657" s="84">
        <f>Rates!$C$4</f>
        <v>2200</v>
      </c>
      <c r="G10657" s="85">
        <f>VLOOKUP(E10657,Rates!$B$7:$D$9,3,FALSE)</f>
        <v>1.1499999999999999</v>
      </c>
      <c r="H10657" s="85">
        <f>VLOOKUP(D10657,Rates!$B$12:$C$16,2,FALSE)</f>
        <v>1.2</v>
      </c>
      <c r="I10657" s="84">
        <f t="shared" si="831"/>
        <v>3036</v>
      </c>
      <c r="J10657" s="58">
        <f t="shared" si="832"/>
        <v>43657</v>
      </c>
      <c r="K10657" s="59">
        <f t="shared" si="833"/>
        <v>0.47671232876712327</v>
      </c>
      <c r="L10657" s="84">
        <f t="shared" si="834"/>
        <v>1447.2986301369863</v>
      </c>
    </row>
    <row r="10658" spans="1:12" x14ac:dyDescent="0.3">
      <c r="A10658" t="s">
        <v>12112</v>
      </c>
      <c r="B10658" s="2">
        <v>43292</v>
      </c>
      <c r="C10658" s="14">
        <v>28000</v>
      </c>
      <c r="D10658" t="s">
        <v>6</v>
      </c>
      <c r="E10658" s="3" t="str">
        <f t="shared" si="830"/>
        <v>High</v>
      </c>
      <c r="F10658" s="84">
        <f>Rates!$C$4</f>
        <v>2200</v>
      </c>
      <c r="G10658" s="85">
        <f>VLOOKUP(E10658,Rates!$B$7:$D$9,3,FALSE)</f>
        <v>1.1499999999999999</v>
      </c>
      <c r="H10658" s="85">
        <f>VLOOKUP(D10658,Rates!$B$12:$C$16,2,FALSE)</f>
        <v>1</v>
      </c>
      <c r="I10658" s="84">
        <f t="shared" si="831"/>
        <v>2530</v>
      </c>
      <c r="J10658" s="58">
        <f t="shared" si="832"/>
        <v>43657</v>
      </c>
      <c r="K10658" s="59">
        <f t="shared" si="833"/>
        <v>0.47671232876712327</v>
      </c>
      <c r="L10658" s="84">
        <f t="shared" si="834"/>
        <v>1206.0821917808219</v>
      </c>
    </row>
    <row r="10659" spans="1:12" x14ac:dyDescent="0.3">
      <c r="A10659" t="s">
        <v>12113</v>
      </c>
      <c r="B10659" s="2">
        <v>43292</v>
      </c>
      <c r="C10659" s="14">
        <v>32000</v>
      </c>
      <c r="D10659" t="s">
        <v>4</v>
      </c>
      <c r="E10659" s="3" t="str">
        <f t="shared" si="830"/>
        <v>High</v>
      </c>
      <c r="F10659" s="84">
        <f>Rates!$C$4</f>
        <v>2200</v>
      </c>
      <c r="G10659" s="85">
        <f>VLOOKUP(E10659,Rates!$B$7:$D$9,3,FALSE)</f>
        <v>1.1499999999999999</v>
      </c>
      <c r="H10659" s="85">
        <f>VLOOKUP(D10659,Rates!$B$12:$C$16,2,FALSE)</f>
        <v>1.2</v>
      </c>
      <c r="I10659" s="84">
        <f t="shared" si="831"/>
        <v>3036</v>
      </c>
      <c r="J10659" s="58">
        <f t="shared" si="832"/>
        <v>43657</v>
      </c>
      <c r="K10659" s="59">
        <f t="shared" si="833"/>
        <v>0.47671232876712327</v>
      </c>
      <c r="L10659" s="84">
        <f t="shared" si="834"/>
        <v>1447.2986301369863</v>
      </c>
    </row>
    <row r="10660" spans="1:12" x14ac:dyDescent="0.3">
      <c r="A10660" t="s">
        <v>12114</v>
      </c>
      <c r="B10660" s="2">
        <v>43292</v>
      </c>
      <c r="C10660" s="14">
        <v>28000</v>
      </c>
      <c r="D10660" t="s">
        <v>8</v>
      </c>
      <c r="E10660" s="3" t="str">
        <f t="shared" si="830"/>
        <v>High</v>
      </c>
      <c r="F10660" s="84">
        <f>Rates!$C$4</f>
        <v>2200</v>
      </c>
      <c r="G10660" s="85">
        <f>VLOOKUP(E10660,Rates!$B$7:$D$9,3,FALSE)</f>
        <v>1.1499999999999999</v>
      </c>
      <c r="H10660" s="85">
        <f>VLOOKUP(D10660,Rates!$B$12:$C$16,2,FALSE)</f>
        <v>0.8</v>
      </c>
      <c r="I10660" s="84">
        <f t="shared" si="831"/>
        <v>2024</v>
      </c>
      <c r="J10660" s="58">
        <f t="shared" si="832"/>
        <v>43657</v>
      </c>
      <c r="K10660" s="59">
        <f t="shared" si="833"/>
        <v>0.47671232876712327</v>
      </c>
      <c r="L10660" s="84">
        <f t="shared" si="834"/>
        <v>964.86575342465756</v>
      </c>
    </row>
    <row r="10661" spans="1:12" x14ac:dyDescent="0.3">
      <c r="A10661" t="s">
        <v>12115</v>
      </c>
      <c r="B10661" s="2">
        <v>43292</v>
      </c>
      <c r="C10661" s="14">
        <v>30000</v>
      </c>
      <c r="D10661" t="s">
        <v>5</v>
      </c>
      <c r="E10661" s="3" t="str">
        <f t="shared" si="830"/>
        <v>High</v>
      </c>
      <c r="F10661" s="84">
        <f>Rates!$C$4</f>
        <v>2200</v>
      </c>
      <c r="G10661" s="85">
        <f>VLOOKUP(E10661,Rates!$B$7:$D$9,3,FALSE)</f>
        <v>1.1499999999999999</v>
      </c>
      <c r="H10661" s="85">
        <f>VLOOKUP(D10661,Rates!$B$12:$C$16,2,FALSE)</f>
        <v>1.1000000000000001</v>
      </c>
      <c r="I10661" s="84">
        <f t="shared" si="831"/>
        <v>2783</v>
      </c>
      <c r="J10661" s="58">
        <f t="shared" si="832"/>
        <v>43657</v>
      </c>
      <c r="K10661" s="59">
        <f t="shared" si="833"/>
        <v>0.47671232876712327</v>
      </c>
      <c r="L10661" s="84">
        <f t="shared" si="834"/>
        <v>1326.6904109589041</v>
      </c>
    </row>
    <row r="10662" spans="1:12" x14ac:dyDescent="0.3">
      <c r="A10662" t="s">
        <v>2536</v>
      </c>
      <c r="B10662" s="2">
        <v>43293</v>
      </c>
      <c r="C10662" s="14">
        <v>6000</v>
      </c>
      <c r="D10662" t="s">
        <v>7</v>
      </c>
      <c r="E10662" s="3" t="str">
        <f t="shared" si="830"/>
        <v>Low</v>
      </c>
      <c r="F10662" s="84">
        <f>Rates!$C$4</f>
        <v>2200</v>
      </c>
      <c r="G10662" s="85">
        <f>VLOOKUP(E10662,Rates!$B$7:$D$9,3,FALSE)</f>
        <v>0.85</v>
      </c>
      <c r="H10662" s="85">
        <f>VLOOKUP(D10662,Rates!$B$12:$C$16,2,FALSE)</f>
        <v>0.85</v>
      </c>
      <c r="I10662" s="84">
        <f t="shared" si="831"/>
        <v>1589.5</v>
      </c>
      <c r="J10662" s="58">
        <f t="shared" si="832"/>
        <v>43658</v>
      </c>
      <c r="K10662" s="59">
        <f t="shared" si="833"/>
        <v>0.47397260273972602</v>
      </c>
      <c r="L10662" s="84">
        <f t="shared" si="834"/>
        <v>753.37945205479457</v>
      </c>
    </row>
    <row r="10663" spans="1:12" x14ac:dyDescent="0.3">
      <c r="A10663" t="s">
        <v>2538</v>
      </c>
      <c r="B10663" s="2">
        <v>43293</v>
      </c>
      <c r="C10663" s="14">
        <v>6000</v>
      </c>
      <c r="D10663" t="s">
        <v>6</v>
      </c>
      <c r="E10663" s="3" t="str">
        <f t="shared" si="830"/>
        <v>Low</v>
      </c>
      <c r="F10663" s="84">
        <f>Rates!$C$4</f>
        <v>2200</v>
      </c>
      <c r="G10663" s="85">
        <f>VLOOKUP(E10663,Rates!$B$7:$D$9,3,FALSE)</f>
        <v>0.85</v>
      </c>
      <c r="H10663" s="85">
        <f>VLOOKUP(D10663,Rates!$B$12:$C$16,2,FALSE)</f>
        <v>1</v>
      </c>
      <c r="I10663" s="84">
        <f t="shared" si="831"/>
        <v>1870</v>
      </c>
      <c r="J10663" s="58">
        <f t="shared" si="832"/>
        <v>43658</v>
      </c>
      <c r="K10663" s="59">
        <f t="shared" si="833"/>
        <v>0.47397260273972602</v>
      </c>
      <c r="L10663" s="84">
        <f t="shared" si="834"/>
        <v>886.32876712328766</v>
      </c>
    </row>
    <row r="10664" spans="1:12" x14ac:dyDescent="0.3">
      <c r="A10664" t="s">
        <v>2539</v>
      </c>
      <c r="B10664" s="2">
        <v>43293</v>
      </c>
      <c r="C10664" s="14">
        <v>1000</v>
      </c>
      <c r="D10664" t="s">
        <v>7</v>
      </c>
      <c r="E10664" s="3" t="str">
        <f t="shared" si="830"/>
        <v>Low</v>
      </c>
      <c r="F10664" s="84">
        <f>Rates!$C$4</f>
        <v>2200</v>
      </c>
      <c r="G10664" s="85">
        <f>VLOOKUP(E10664,Rates!$B$7:$D$9,3,FALSE)</f>
        <v>0.85</v>
      </c>
      <c r="H10664" s="85">
        <f>VLOOKUP(D10664,Rates!$B$12:$C$16,2,FALSE)</f>
        <v>0.85</v>
      </c>
      <c r="I10664" s="84">
        <f t="shared" si="831"/>
        <v>1589.5</v>
      </c>
      <c r="J10664" s="58">
        <f t="shared" si="832"/>
        <v>43658</v>
      </c>
      <c r="K10664" s="59">
        <f t="shared" si="833"/>
        <v>0.47397260273972602</v>
      </c>
      <c r="L10664" s="84">
        <f t="shared" si="834"/>
        <v>753.37945205479457</v>
      </c>
    </row>
    <row r="10665" spans="1:12" x14ac:dyDescent="0.3">
      <c r="A10665" t="s">
        <v>2541</v>
      </c>
      <c r="B10665" s="2">
        <v>43293</v>
      </c>
      <c r="C10665" s="14">
        <v>11000</v>
      </c>
      <c r="D10665" t="s">
        <v>7</v>
      </c>
      <c r="E10665" s="3" t="str">
        <f t="shared" si="830"/>
        <v>Medium</v>
      </c>
      <c r="F10665" s="84">
        <f>Rates!$C$4</f>
        <v>2200</v>
      </c>
      <c r="G10665" s="85">
        <f>VLOOKUP(E10665,Rates!$B$7:$D$9,3,FALSE)</f>
        <v>1</v>
      </c>
      <c r="H10665" s="85">
        <f>VLOOKUP(D10665,Rates!$B$12:$C$16,2,FALSE)</f>
        <v>0.85</v>
      </c>
      <c r="I10665" s="84">
        <f t="shared" si="831"/>
        <v>1870</v>
      </c>
      <c r="J10665" s="58">
        <f t="shared" si="832"/>
        <v>43658</v>
      </c>
      <c r="K10665" s="59">
        <f t="shared" si="833"/>
        <v>0.47397260273972602</v>
      </c>
      <c r="L10665" s="84">
        <f t="shared" si="834"/>
        <v>886.32876712328766</v>
      </c>
    </row>
    <row r="10666" spans="1:12" x14ac:dyDescent="0.3">
      <c r="A10666" t="s">
        <v>2542</v>
      </c>
      <c r="B10666" s="2">
        <v>43293</v>
      </c>
      <c r="C10666" s="14">
        <v>24000</v>
      </c>
      <c r="D10666" t="s">
        <v>7</v>
      </c>
      <c r="E10666" s="3" t="str">
        <f t="shared" si="830"/>
        <v>High</v>
      </c>
      <c r="F10666" s="84">
        <f>Rates!$C$4</f>
        <v>2200</v>
      </c>
      <c r="G10666" s="85">
        <f>VLOOKUP(E10666,Rates!$B$7:$D$9,3,FALSE)</f>
        <v>1.1499999999999999</v>
      </c>
      <c r="H10666" s="85">
        <f>VLOOKUP(D10666,Rates!$B$12:$C$16,2,FALSE)</f>
        <v>0.85</v>
      </c>
      <c r="I10666" s="84">
        <f t="shared" si="831"/>
        <v>2150.5</v>
      </c>
      <c r="J10666" s="58">
        <f t="shared" si="832"/>
        <v>43658</v>
      </c>
      <c r="K10666" s="59">
        <f t="shared" si="833"/>
        <v>0.47397260273972602</v>
      </c>
      <c r="L10666" s="84">
        <f t="shared" si="834"/>
        <v>1019.2780821917809</v>
      </c>
    </row>
    <row r="10667" spans="1:12" x14ac:dyDescent="0.3">
      <c r="A10667" t="s">
        <v>2543</v>
      </c>
      <c r="B10667" s="2">
        <v>43293</v>
      </c>
      <c r="C10667" s="14">
        <v>18000</v>
      </c>
      <c r="D10667" t="s">
        <v>8</v>
      </c>
      <c r="E10667" s="3" t="str">
        <f t="shared" si="830"/>
        <v>High</v>
      </c>
      <c r="F10667" s="84">
        <f>Rates!$C$4</f>
        <v>2200</v>
      </c>
      <c r="G10667" s="85">
        <f>VLOOKUP(E10667,Rates!$B$7:$D$9,3,FALSE)</f>
        <v>1.1499999999999999</v>
      </c>
      <c r="H10667" s="85">
        <f>VLOOKUP(D10667,Rates!$B$12:$C$16,2,FALSE)</f>
        <v>0.8</v>
      </c>
      <c r="I10667" s="84">
        <f t="shared" si="831"/>
        <v>2024</v>
      </c>
      <c r="J10667" s="58">
        <f t="shared" si="832"/>
        <v>43658</v>
      </c>
      <c r="K10667" s="59">
        <f t="shared" si="833"/>
        <v>0.47397260273972602</v>
      </c>
      <c r="L10667" s="84">
        <f t="shared" si="834"/>
        <v>959.32054794520548</v>
      </c>
    </row>
    <row r="10668" spans="1:12" x14ac:dyDescent="0.3">
      <c r="A10668" t="s">
        <v>2544</v>
      </c>
      <c r="B10668" s="2">
        <v>43293</v>
      </c>
      <c r="C10668" s="14">
        <v>24000</v>
      </c>
      <c r="D10668" t="s">
        <v>7</v>
      </c>
      <c r="E10668" s="3" t="str">
        <f t="shared" si="830"/>
        <v>High</v>
      </c>
      <c r="F10668" s="84">
        <f>Rates!$C$4</f>
        <v>2200</v>
      </c>
      <c r="G10668" s="85">
        <f>VLOOKUP(E10668,Rates!$B$7:$D$9,3,FALSE)</f>
        <v>1.1499999999999999</v>
      </c>
      <c r="H10668" s="85">
        <f>VLOOKUP(D10668,Rates!$B$12:$C$16,2,FALSE)</f>
        <v>0.85</v>
      </c>
      <c r="I10668" s="84">
        <f t="shared" si="831"/>
        <v>2150.5</v>
      </c>
      <c r="J10668" s="58">
        <f t="shared" si="832"/>
        <v>43658</v>
      </c>
      <c r="K10668" s="59">
        <f t="shared" si="833"/>
        <v>0.47397260273972602</v>
      </c>
      <c r="L10668" s="84">
        <f t="shared" si="834"/>
        <v>1019.2780821917809</v>
      </c>
    </row>
    <row r="10669" spans="1:12" x14ac:dyDescent="0.3">
      <c r="A10669" t="s">
        <v>5740</v>
      </c>
      <c r="B10669" s="2">
        <v>43293</v>
      </c>
      <c r="C10669" s="14">
        <v>20000</v>
      </c>
      <c r="D10669" t="s">
        <v>4</v>
      </c>
      <c r="E10669" s="3" t="str">
        <f t="shared" si="830"/>
        <v>High</v>
      </c>
      <c r="F10669" s="84">
        <f>Rates!$C$4</f>
        <v>2200</v>
      </c>
      <c r="G10669" s="85">
        <f>VLOOKUP(E10669,Rates!$B$7:$D$9,3,FALSE)</f>
        <v>1.1499999999999999</v>
      </c>
      <c r="H10669" s="85">
        <f>VLOOKUP(D10669,Rates!$B$12:$C$16,2,FALSE)</f>
        <v>1.2</v>
      </c>
      <c r="I10669" s="84">
        <f t="shared" si="831"/>
        <v>3036</v>
      </c>
      <c r="J10669" s="58">
        <f t="shared" si="832"/>
        <v>43658</v>
      </c>
      <c r="K10669" s="59">
        <f t="shared" si="833"/>
        <v>0.47397260273972602</v>
      </c>
      <c r="L10669" s="84">
        <f t="shared" si="834"/>
        <v>1438.9808219178083</v>
      </c>
    </row>
    <row r="10670" spans="1:12" x14ac:dyDescent="0.3">
      <c r="A10670" t="s">
        <v>5741</v>
      </c>
      <c r="B10670" s="2">
        <v>43293</v>
      </c>
      <c r="C10670" s="14">
        <v>27000</v>
      </c>
      <c r="D10670" t="s">
        <v>6</v>
      </c>
      <c r="E10670" s="3" t="str">
        <f t="shared" si="830"/>
        <v>High</v>
      </c>
      <c r="F10670" s="84">
        <f>Rates!$C$4</f>
        <v>2200</v>
      </c>
      <c r="G10670" s="85">
        <f>VLOOKUP(E10670,Rates!$B$7:$D$9,3,FALSE)</f>
        <v>1.1499999999999999</v>
      </c>
      <c r="H10670" s="85">
        <f>VLOOKUP(D10670,Rates!$B$12:$C$16,2,FALSE)</f>
        <v>1</v>
      </c>
      <c r="I10670" s="84">
        <f t="shared" si="831"/>
        <v>2530</v>
      </c>
      <c r="J10670" s="58">
        <f t="shared" si="832"/>
        <v>43658</v>
      </c>
      <c r="K10670" s="59">
        <f t="shared" si="833"/>
        <v>0.47397260273972602</v>
      </c>
      <c r="L10670" s="84">
        <f t="shared" si="834"/>
        <v>1199.1506849315069</v>
      </c>
    </row>
    <row r="10671" spans="1:12" x14ac:dyDescent="0.3">
      <c r="A10671" t="s">
        <v>5742</v>
      </c>
      <c r="B10671" s="2">
        <v>43293</v>
      </c>
      <c r="C10671" s="14">
        <v>27000</v>
      </c>
      <c r="D10671" t="s">
        <v>8</v>
      </c>
      <c r="E10671" s="3" t="str">
        <f t="shared" si="830"/>
        <v>High</v>
      </c>
      <c r="F10671" s="84">
        <f>Rates!$C$4</f>
        <v>2200</v>
      </c>
      <c r="G10671" s="85">
        <f>VLOOKUP(E10671,Rates!$B$7:$D$9,3,FALSE)</f>
        <v>1.1499999999999999</v>
      </c>
      <c r="H10671" s="85">
        <f>VLOOKUP(D10671,Rates!$B$12:$C$16,2,FALSE)</f>
        <v>0.8</v>
      </c>
      <c r="I10671" s="84">
        <f t="shared" si="831"/>
        <v>2024</v>
      </c>
      <c r="J10671" s="58">
        <f t="shared" si="832"/>
        <v>43658</v>
      </c>
      <c r="K10671" s="59">
        <f t="shared" si="833"/>
        <v>0.47397260273972602</v>
      </c>
      <c r="L10671" s="84">
        <f t="shared" si="834"/>
        <v>959.32054794520548</v>
      </c>
    </row>
    <row r="10672" spans="1:12" x14ac:dyDescent="0.3">
      <c r="A10672" t="s">
        <v>5744</v>
      </c>
      <c r="B10672" s="2">
        <v>43293</v>
      </c>
      <c r="C10672" s="14">
        <v>18000</v>
      </c>
      <c r="D10672" t="s">
        <v>8</v>
      </c>
      <c r="E10672" s="3" t="str">
        <f t="shared" si="830"/>
        <v>High</v>
      </c>
      <c r="F10672" s="84">
        <f>Rates!$C$4</f>
        <v>2200</v>
      </c>
      <c r="G10672" s="85">
        <f>VLOOKUP(E10672,Rates!$B$7:$D$9,3,FALSE)</f>
        <v>1.1499999999999999</v>
      </c>
      <c r="H10672" s="85">
        <f>VLOOKUP(D10672,Rates!$B$12:$C$16,2,FALSE)</f>
        <v>0.8</v>
      </c>
      <c r="I10672" s="84">
        <f t="shared" si="831"/>
        <v>2024</v>
      </c>
      <c r="J10672" s="58">
        <f t="shared" si="832"/>
        <v>43658</v>
      </c>
      <c r="K10672" s="59">
        <f t="shared" si="833"/>
        <v>0.47397260273972602</v>
      </c>
      <c r="L10672" s="84">
        <f t="shared" si="834"/>
        <v>959.32054794520548</v>
      </c>
    </row>
    <row r="10673" spans="1:12" x14ac:dyDescent="0.3">
      <c r="A10673" t="s">
        <v>5747</v>
      </c>
      <c r="B10673" s="2">
        <v>43293</v>
      </c>
      <c r="C10673" s="14">
        <v>30000</v>
      </c>
      <c r="D10673" t="s">
        <v>7</v>
      </c>
      <c r="E10673" s="3" t="str">
        <f t="shared" si="830"/>
        <v>High</v>
      </c>
      <c r="F10673" s="84">
        <f>Rates!$C$4</f>
        <v>2200</v>
      </c>
      <c r="G10673" s="85">
        <f>VLOOKUP(E10673,Rates!$B$7:$D$9,3,FALSE)</f>
        <v>1.1499999999999999</v>
      </c>
      <c r="H10673" s="85">
        <f>VLOOKUP(D10673,Rates!$B$12:$C$16,2,FALSE)</f>
        <v>0.85</v>
      </c>
      <c r="I10673" s="84">
        <f t="shared" si="831"/>
        <v>2150.5</v>
      </c>
      <c r="J10673" s="58">
        <f t="shared" si="832"/>
        <v>43658</v>
      </c>
      <c r="K10673" s="59">
        <f t="shared" si="833"/>
        <v>0.47397260273972602</v>
      </c>
      <c r="L10673" s="84">
        <f t="shared" si="834"/>
        <v>1019.2780821917809</v>
      </c>
    </row>
    <row r="10674" spans="1:12" x14ac:dyDescent="0.3">
      <c r="A10674" t="s">
        <v>7735</v>
      </c>
      <c r="B10674" s="2">
        <v>43293</v>
      </c>
      <c r="C10674" s="14">
        <v>17000</v>
      </c>
      <c r="D10674" t="s">
        <v>7</v>
      </c>
      <c r="E10674" s="3" t="str">
        <f t="shared" si="830"/>
        <v>High</v>
      </c>
      <c r="F10674" s="84">
        <f>Rates!$C$4</f>
        <v>2200</v>
      </c>
      <c r="G10674" s="85">
        <f>VLOOKUP(E10674,Rates!$B$7:$D$9,3,FALSE)</f>
        <v>1.1499999999999999</v>
      </c>
      <c r="H10674" s="85">
        <f>VLOOKUP(D10674,Rates!$B$12:$C$16,2,FALSE)</f>
        <v>0.85</v>
      </c>
      <c r="I10674" s="84">
        <f t="shared" si="831"/>
        <v>2150.5</v>
      </c>
      <c r="J10674" s="58">
        <f t="shared" si="832"/>
        <v>43658</v>
      </c>
      <c r="K10674" s="59">
        <f t="shared" si="833"/>
        <v>0.47397260273972602</v>
      </c>
      <c r="L10674" s="84">
        <f t="shared" si="834"/>
        <v>1019.2780821917809</v>
      </c>
    </row>
    <row r="10675" spans="1:12" x14ac:dyDescent="0.3">
      <c r="A10675" t="s">
        <v>7736</v>
      </c>
      <c r="B10675" s="2">
        <v>43293</v>
      </c>
      <c r="C10675" s="14">
        <v>20000</v>
      </c>
      <c r="D10675" t="s">
        <v>4</v>
      </c>
      <c r="E10675" s="3" t="str">
        <f t="shared" si="830"/>
        <v>High</v>
      </c>
      <c r="F10675" s="84">
        <f>Rates!$C$4</f>
        <v>2200</v>
      </c>
      <c r="G10675" s="85">
        <f>VLOOKUP(E10675,Rates!$B$7:$D$9,3,FALSE)</f>
        <v>1.1499999999999999</v>
      </c>
      <c r="H10675" s="85">
        <f>VLOOKUP(D10675,Rates!$B$12:$C$16,2,FALSE)</f>
        <v>1.2</v>
      </c>
      <c r="I10675" s="84">
        <f t="shared" si="831"/>
        <v>3036</v>
      </c>
      <c r="J10675" s="58">
        <f t="shared" si="832"/>
        <v>43658</v>
      </c>
      <c r="K10675" s="59">
        <f t="shared" si="833"/>
        <v>0.47397260273972602</v>
      </c>
      <c r="L10675" s="84">
        <f t="shared" si="834"/>
        <v>1438.9808219178083</v>
      </c>
    </row>
    <row r="10676" spans="1:12" x14ac:dyDescent="0.3">
      <c r="A10676" t="s">
        <v>7737</v>
      </c>
      <c r="B10676" s="2">
        <v>43293</v>
      </c>
      <c r="C10676" s="14">
        <v>32000</v>
      </c>
      <c r="D10676" t="s">
        <v>7</v>
      </c>
      <c r="E10676" s="3" t="str">
        <f t="shared" si="830"/>
        <v>High</v>
      </c>
      <c r="F10676" s="84">
        <f>Rates!$C$4</f>
        <v>2200</v>
      </c>
      <c r="G10676" s="85">
        <f>VLOOKUP(E10676,Rates!$B$7:$D$9,3,FALSE)</f>
        <v>1.1499999999999999</v>
      </c>
      <c r="H10676" s="85">
        <f>VLOOKUP(D10676,Rates!$B$12:$C$16,2,FALSE)</f>
        <v>0.85</v>
      </c>
      <c r="I10676" s="84">
        <f t="shared" si="831"/>
        <v>2150.5</v>
      </c>
      <c r="J10676" s="58">
        <f t="shared" si="832"/>
        <v>43658</v>
      </c>
      <c r="K10676" s="59">
        <f t="shared" si="833"/>
        <v>0.47397260273972602</v>
      </c>
      <c r="L10676" s="84">
        <f t="shared" si="834"/>
        <v>1019.2780821917809</v>
      </c>
    </row>
    <row r="10677" spans="1:12" x14ac:dyDescent="0.3">
      <c r="A10677" t="s">
        <v>7738</v>
      </c>
      <c r="B10677" s="2">
        <v>43293</v>
      </c>
      <c r="C10677" s="14">
        <v>31000</v>
      </c>
      <c r="D10677" t="s">
        <v>6</v>
      </c>
      <c r="E10677" s="3" t="str">
        <f t="shared" si="830"/>
        <v>High</v>
      </c>
      <c r="F10677" s="84">
        <f>Rates!$C$4</f>
        <v>2200</v>
      </c>
      <c r="G10677" s="85">
        <f>VLOOKUP(E10677,Rates!$B$7:$D$9,3,FALSE)</f>
        <v>1.1499999999999999</v>
      </c>
      <c r="H10677" s="85">
        <f>VLOOKUP(D10677,Rates!$B$12:$C$16,2,FALSE)</f>
        <v>1</v>
      </c>
      <c r="I10677" s="84">
        <f t="shared" si="831"/>
        <v>2530</v>
      </c>
      <c r="J10677" s="58">
        <f t="shared" si="832"/>
        <v>43658</v>
      </c>
      <c r="K10677" s="59">
        <f t="shared" si="833"/>
        <v>0.47397260273972602</v>
      </c>
      <c r="L10677" s="84">
        <f t="shared" si="834"/>
        <v>1199.1506849315069</v>
      </c>
    </row>
    <row r="10678" spans="1:12" x14ac:dyDescent="0.3">
      <c r="A10678" t="s">
        <v>10015</v>
      </c>
      <c r="B10678" s="2">
        <v>43293</v>
      </c>
      <c r="C10678" s="14">
        <v>15000</v>
      </c>
      <c r="D10678" t="s">
        <v>8</v>
      </c>
      <c r="E10678" s="3" t="str">
        <f t="shared" si="830"/>
        <v>Medium</v>
      </c>
      <c r="F10678" s="84">
        <f>Rates!$C$4</f>
        <v>2200</v>
      </c>
      <c r="G10678" s="85">
        <f>VLOOKUP(E10678,Rates!$B$7:$D$9,3,FALSE)</f>
        <v>1</v>
      </c>
      <c r="H10678" s="85">
        <f>VLOOKUP(D10678,Rates!$B$12:$C$16,2,FALSE)</f>
        <v>0.8</v>
      </c>
      <c r="I10678" s="84">
        <f t="shared" si="831"/>
        <v>1760</v>
      </c>
      <c r="J10678" s="58">
        <f t="shared" si="832"/>
        <v>43658</v>
      </c>
      <c r="K10678" s="59">
        <f t="shared" si="833"/>
        <v>0.47397260273972602</v>
      </c>
      <c r="L10678" s="84">
        <f t="shared" si="834"/>
        <v>834.19178082191775</v>
      </c>
    </row>
    <row r="10679" spans="1:12" x14ac:dyDescent="0.3">
      <c r="A10679" t="s">
        <v>10016</v>
      </c>
      <c r="B10679" s="2">
        <v>43293</v>
      </c>
      <c r="C10679" s="14">
        <v>9000</v>
      </c>
      <c r="D10679" t="s">
        <v>7</v>
      </c>
      <c r="E10679" s="3" t="str">
        <f t="shared" si="830"/>
        <v>Medium</v>
      </c>
      <c r="F10679" s="84">
        <f>Rates!$C$4</f>
        <v>2200</v>
      </c>
      <c r="G10679" s="85">
        <f>VLOOKUP(E10679,Rates!$B$7:$D$9,3,FALSE)</f>
        <v>1</v>
      </c>
      <c r="H10679" s="85">
        <f>VLOOKUP(D10679,Rates!$B$12:$C$16,2,FALSE)</f>
        <v>0.85</v>
      </c>
      <c r="I10679" s="84">
        <f t="shared" si="831"/>
        <v>1870</v>
      </c>
      <c r="J10679" s="58">
        <f t="shared" si="832"/>
        <v>43658</v>
      </c>
      <c r="K10679" s="59">
        <f t="shared" si="833"/>
        <v>0.47397260273972602</v>
      </c>
      <c r="L10679" s="84">
        <f t="shared" si="834"/>
        <v>886.32876712328766</v>
      </c>
    </row>
    <row r="10680" spans="1:12" x14ac:dyDescent="0.3">
      <c r="A10680" t="s">
        <v>10017</v>
      </c>
      <c r="B10680" s="2">
        <v>43293</v>
      </c>
      <c r="C10680" s="14">
        <v>15000</v>
      </c>
      <c r="D10680" t="s">
        <v>8</v>
      </c>
      <c r="E10680" s="3" t="str">
        <f t="shared" si="830"/>
        <v>Medium</v>
      </c>
      <c r="F10680" s="84">
        <f>Rates!$C$4</f>
        <v>2200</v>
      </c>
      <c r="G10680" s="85">
        <f>VLOOKUP(E10680,Rates!$B$7:$D$9,3,FALSE)</f>
        <v>1</v>
      </c>
      <c r="H10680" s="85">
        <f>VLOOKUP(D10680,Rates!$B$12:$C$16,2,FALSE)</f>
        <v>0.8</v>
      </c>
      <c r="I10680" s="84">
        <f t="shared" si="831"/>
        <v>1760</v>
      </c>
      <c r="J10680" s="58">
        <f t="shared" si="832"/>
        <v>43658</v>
      </c>
      <c r="K10680" s="59">
        <f t="shared" si="833"/>
        <v>0.47397260273972602</v>
      </c>
      <c r="L10680" s="84">
        <f t="shared" si="834"/>
        <v>834.19178082191775</v>
      </c>
    </row>
    <row r="10681" spans="1:12" x14ac:dyDescent="0.3">
      <c r="A10681" t="s">
        <v>10018</v>
      </c>
      <c r="B10681" s="2">
        <v>43293</v>
      </c>
      <c r="C10681" s="14">
        <v>14000</v>
      </c>
      <c r="D10681" t="s">
        <v>6</v>
      </c>
      <c r="E10681" s="3" t="str">
        <f t="shared" si="830"/>
        <v>Medium</v>
      </c>
      <c r="F10681" s="84">
        <f>Rates!$C$4</f>
        <v>2200</v>
      </c>
      <c r="G10681" s="85">
        <f>VLOOKUP(E10681,Rates!$B$7:$D$9,3,FALSE)</f>
        <v>1</v>
      </c>
      <c r="H10681" s="85">
        <f>VLOOKUP(D10681,Rates!$B$12:$C$16,2,FALSE)</f>
        <v>1</v>
      </c>
      <c r="I10681" s="84">
        <f t="shared" si="831"/>
        <v>2200</v>
      </c>
      <c r="J10681" s="58">
        <f t="shared" si="832"/>
        <v>43658</v>
      </c>
      <c r="K10681" s="59">
        <f t="shared" si="833"/>
        <v>0.47397260273972602</v>
      </c>
      <c r="L10681" s="84">
        <f t="shared" si="834"/>
        <v>1042.7397260273972</v>
      </c>
    </row>
    <row r="10682" spans="1:12" x14ac:dyDescent="0.3">
      <c r="A10682" t="s">
        <v>10019</v>
      </c>
      <c r="B10682" s="2">
        <v>43293</v>
      </c>
      <c r="C10682" s="14">
        <v>13000</v>
      </c>
      <c r="D10682" t="s">
        <v>8</v>
      </c>
      <c r="E10682" s="3" t="str">
        <f t="shared" si="830"/>
        <v>Medium</v>
      </c>
      <c r="F10682" s="84">
        <f>Rates!$C$4</f>
        <v>2200</v>
      </c>
      <c r="G10682" s="85">
        <f>VLOOKUP(E10682,Rates!$B$7:$D$9,3,FALSE)</f>
        <v>1</v>
      </c>
      <c r="H10682" s="85">
        <f>VLOOKUP(D10682,Rates!$B$12:$C$16,2,FALSE)</f>
        <v>0.8</v>
      </c>
      <c r="I10682" s="84">
        <f t="shared" si="831"/>
        <v>1760</v>
      </c>
      <c r="J10682" s="58">
        <f t="shared" si="832"/>
        <v>43658</v>
      </c>
      <c r="K10682" s="59">
        <f t="shared" si="833"/>
        <v>0.47397260273972602</v>
      </c>
      <c r="L10682" s="84">
        <f t="shared" si="834"/>
        <v>834.19178082191775</v>
      </c>
    </row>
    <row r="10683" spans="1:12" x14ac:dyDescent="0.3">
      <c r="A10683" t="s">
        <v>10020</v>
      </c>
      <c r="B10683" s="2">
        <v>43293</v>
      </c>
      <c r="C10683" s="14">
        <v>13000</v>
      </c>
      <c r="D10683" t="s">
        <v>8</v>
      </c>
      <c r="E10683" s="3" t="str">
        <f t="shared" si="830"/>
        <v>Medium</v>
      </c>
      <c r="F10683" s="84">
        <f>Rates!$C$4</f>
        <v>2200</v>
      </c>
      <c r="G10683" s="85">
        <f>VLOOKUP(E10683,Rates!$B$7:$D$9,3,FALSE)</f>
        <v>1</v>
      </c>
      <c r="H10683" s="85">
        <f>VLOOKUP(D10683,Rates!$B$12:$C$16,2,FALSE)</f>
        <v>0.8</v>
      </c>
      <c r="I10683" s="84">
        <f t="shared" si="831"/>
        <v>1760</v>
      </c>
      <c r="J10683" s="58">
        <f t="shared" si="832"/>
        <v>43658</v>
      </c>
      <c r="K10683" s="59">
        <f t="shared" si="833"/>
        <v>0.47397260273972602</v>
      </c>
      <c r="L10683" s="84">
        <f t="shared" si="834"/>
        <v>834.19178082191775</v>
      </c>
    </row>
    <row r="10684" spans="1:12" x14ac:dyDescent="0.3">
      <c r="A10684" t="s">
        <v>12116</v>
      </c>
      <c r="B10684" s="2">
        <v>43293</v>
      </c>
      <c r="C10684" s="14">
        <v>26000</v>
      </c>
      <c r="D10684" t="s">
        <v>8</v>
      </c>
      <c r="E10684" s="3" t="str">
        <f t="shared" si="830"/>
        <v>High</v>
      </c>
      <c r="F10684" s="84">
        <f>Rates!$C$4</f>
        <v>2200</v>
      </c>
      <c r="G10684" s="85">
        <f>VLOOKUP(E10684,Rates!$B$7:$D$9,3,FALSE)</f>
        <v>1.1499999999999999</v>
      </c>
      <c r="H10684" s="85">
        <f>VLOOKUP(D10684,Rates!$B$12:$C$16,2,FALSE)</f>
        <v>0.8</v>
      </c>
      <c r="I10684" s="84">
        <f t="shared" si="831"/>
        <v>2024</v>
      </c>
      <c r="J10684" s="58">
        <f t="shared" si="832"/>
        <v>43658</v>
      </c>
      <c r="K10684" s="59">
        <f t="shared" si="833"/>
        <v>0.47397260273972602</v>
      </c>
      <c r="L10684" s="84">
        <f t="shared" si="834"/>
        <v>959.32054794520548</v>
      </c>
    </row>
    <row r="10685" spans="1:12" x14ac:dyDescent="0.3">
      <c r="A10685" t="s">
        <v>12117</v>
      </c>
      <c r="B10685" s="2">
        <v>43293</v>
      </c>
      <c r="C10685" s="14">
        <v>22000</v>
      </c>
      <c r="D10685" t="s">
        <v>8</v>
      </c>
      <c r="E10685" s="3" t="str">
        <f t="shared" si="830"/>
        <v>High</v>
      </c>
      <c r="F10685" s="84">
        <f>Rates!$C$4</f>
        <v>2200</v>
      </c>
      <c r="G10685" s="85">
        <f>VLOOKUP(E10685,Rates!$B$7:$D$9,3,FALSE)</f>
        <v>1.1499999999999999</v>
      </c>
      <c r="H10685" s="85">
        <f>VLOOKUP(D10685,Rates!$B$12:$C$16,2,FALSE)</f>
        <v>0.8</v>
      </c>
      <c r="I10685" s="84">
        <f t="shared" si="831"/>
        <v>2024</v>
      </c>
      <c r="J10685" s="58">
        <f t="shared" si="832"/>
        <v>43658</v>
      </c>
      <c r="K10685" s="59">
        <f t="shared" si="833"/>
        <v>0.47397260273972602</v>
      </c>
      <c r="L10685" s="84">
        <f t="shared" si="834"/>
        <v>959.32054794520548</v>
      </c>
    </row>
    <row r="10686" spans="1:12" x14ac:dyDescent="0.3">
      <c r="A10686" t="s">
        <v>12118</v>
      </c>
      <c r="B10686" s="2">
        <v>43293</v>
      </c>
      <c r="C10686" s="14">
        <v>29000</v>
      </c>
      <c r="D10686" t="s">
        <v>6</v>
      </c>
      <c r="E10686" s="3" t="str">
        <f t="shared" si="830"/>
        <v>High</v>
      </c>
      <c r="F10686" s="84">
        <f>Rates!$C$4</f>
        <v>2200</v>
      </c>
      <c r="G10686" s="85">
        <f>VLOOKUP(E10686,Rates!$B$7:$D$9,3,FALSE)</f>
        <v>1.1499999999999999</v>
      </c>
      <c r="H10686" s="85">
        <f>VLOOKUP(D10686,Rates!$B$12:$C$16,2,FALSE)</f>
        <v>1</v>
      </c>
      <c r="I10686" s="84">
        <f t="shared" si="831"/>
        <v>2530</v>
      </c>
      <c r="J10686" s="58">
        <f t="shared" si="832"/>
        <v>43658</v>
      </c>
      <c r="K10686" s="59">
        <f t="shared" si="833"/>
        <v>0.47397260273972602</v>
      </c>
      <c r="L10686" s="84">
        <f t="shared" si="834"/>
        <v>1199.1506849315069</v>
      </c>
    </row>
    <row r="10687" spans="1:12" x14ac:dyDescent="0.3">
      <c r="A10687" t="s">
        <v>12119</v>
      </c>
      <c r="B10687" s="2">
        <v>43293</v>
      </c>
      <c r="C10687" s="14">
        <v>32000</v>
      </c>
      <c r="D10687" t="s">
        <v>4</v>
      </c>
      <c r="E10687" s="3" t="str">
        <f t="shared" si="830"/>
        <v>High</v>
      </c>
      <c r="F10687" s="84">
        <f>Rates!$C$4</f>
        <v>2200</v>
      </c>
      <c r="G10687" s="85">
        <f>VLOOKUP(E10687,Rates!$B$7:$D$9,3,FALSE)</f>
        <v>1.1499999999999999</v>
      </c>
      <c r="H10687" s="85">
        <f>VLOOKUP(D10687,Rates!$B$12:$C$16,2,FALSE)</f>
        <v>1.2</v>
      </c>
      <c r="I10687" s="84">
        <f t="shared" si="831"/>
        <v>3036</v>
      </c>
      <c r="J10687" s="58">
        <f t="shared" si="832"/>
        <v>43658</v>
      </c>
      <c r="K10687" s="59">
        <f t="shared" si="833"/>
        <v>0.47397260273972602</v>
      </c>
      <c r="L10687" s="84">
        <f t="shared" si="834"/>
        <v>1438.9808219178083</v>
      </c>
    </row>
    <row r="10688" spans="1:12" x14ac:dyDescent="0.3">
      <c r="A10688" t="s">
        <v>2548</v>
      </c>
      <c r="B10688" s="2">
        <v>43294</v>
      </c>
      <c r="C10688" s="14">
        <v>30000</v>
      </c>
      <c r="D10688" t="s">
        <v>8</v>
      </c>
      <c r="E10688" s="3" t="str">
        <f t="shared" si="830"/>
        <v>High</v>
      </c>
      <c r="F10688" s="84">
        <f>Rates!$C$4</f>
        <v>2200</v>
      </c>
      <c r="G10688" s="85">
        <f>VLOOKUP(E10688,Rates!$B$7:$D$9,3,FALSE)</f>
        <v>1.1499999999999999</v>
      </c>
      <c r="H10688" s="85">
        <f>VLOOKUP(D10688,Rates!$B$12:$C$16,2,FALSE)</f>
        <v>0.8</v>
      </c>
      <c r="I10688" s="84">
        <f t="shared" si="831"/>
        <v>2024</v>
      </c>
      <c r="J10688" s="58">
        <f t="shared" si="832"/>
        <v>43659</v>
      </c>
      <c r="K10688" s="59">
        <f t="shared" si="833"/>
        <v>0.47123287671232877</v>
      </c>
      <c r="L10688" s="84">
        <f t="shared" si="834"/>
        <v>953.7753424657534</v>
      </c>
    </row>
    <row r="10689" spans="1:12" x14ac:dyDescent="0.3">
      <c r="A10689" t="s">
        <v>2549</v>
      </c>
      <c r="B10689" s="2">
        <v>43294</v>
      </c>
      <c r="C10689" s="14">
        <v>8000</v>
      </c>
      <c r="D10689" t="s">
        <v>8</v>
      </c>
      <c r="E10689" s="3" t="str">
        <f t="shared" si="830"/>
        <v>Low</v>
      </c>
      <c r="F10689" s="84">
        <f>Rates!$C$4</f>
        <v>2200</v>
      </c>
      <c r="G10689" s="85">
        <f>VLOOKUP(E10689,Rates!$B$7:$D$9,3,FALSE)</f>
        <v>0.85</v>
      </c>
      <c r="H10689" s="85">
        <f>VLOOKUP(D10689,Rates!$B$12:$C$16,2,FALSE)</f>
        <v>0.8</v>
      </c>
      <c r="I10689" s="84">
        <f t="shared" si="831"/>
        <v>1496</v>
      </c>
      <c r="J10689" s="58">
        <f t="shared" si="832"/>
        <v>43659</v>
      </c>
      <c r="K10689" s="59">
        <f t="shared" si="833"/>
        <v>0.47123287671232877</v>
      </c>
      <c r="L10689" s="84">
        <f t="shared" si="834"/>
        <v>704.9643835616439</v>
      </c>
    </row>
    <row r="10690" spans="1:12" x14ac:dyDescent="0.3">
      <c r="A10690" t="s">
        <v>2552</v>
      </c>
      <c r="B10690" s="2">
        <v>43294</v>
      </c>
      <c r="C10690" s="14">
        <v>5000</v>
      </c>
      <c r="D10690" t="s">
        <v>8</v>
      </c>
      <c r="E10690" s="3" t="str">
        <f t="shared" ref="E10690:E10753" si="835">IF(C10690&lt;=8000,"Low",IF(C10690&lt;=16000,"Medium","High"))</f>
        <v>Low</v>
      </c>
      <c r="F10690" s="84">
        <f>Rates!$C$4</f>
        <v>2200</v>
      </c>
      <c r="G10690" s="85">
        <f>VLOOKUP(E10690,Rates!$B$7:$D$9,3,FALSE)</f>
        <v>0.85</v>
      </c>
      <c r="H10690" s="85">
        <f>VLOOKUP(D10690,Rates!$B$12:$C$16,2,FALSE)</f>
        <v>0.8</v>
      </c>
      <c r="I10690" s="84">
        <f t="shared" ref="I10690:I10753" si="836">PRODUCT(F10690:H10690)</f>
        <v>1496</v>
      </c>
      <c r="J10690" s="58">
        <f t="shared" ref="J10690:J10753" si="837">DATE(YEAR(B10690)+1,MONTH(B10690),DAY(B10690))</f>
        <v>43659</v>
      </c>
      <c r="K10690" s="59">
        <f t="shared" si="833"/>
        <v>0.47123287671232877</v>
      </c>
      <c r="L10690" s="84">
        <f t="shared" si="834"/>
        <v>704.9643835616439</v>
      </c>
    </row>
    <row r="10691" spans="1:12" x14ac:dyDescent="0.3">
      <c r="A10691" t="s">
        <v>7739</v>
      </c>
      <c r="B10691" s="2">
        <v>43294</v>
      </c>
      <c r="C10691" s="14">
        <v>19000</v>
      </c>
      <c r="D10691" t="s">
        <v>6</v>
      </c>
      <c r="E10691" s="3" t="str">
        <f t="shared" si="835"/>
        <v>High</v>
      </c>
      <c r="F10691" s="84">
        <f>Rates!$C$4</f>
        <v>2200</v>
      </c>
      <c r="G10691" s="85">
        <f>VLOOKUP(E10691,Rates!$B$7:$D$9,3,FALSE)</f>
        <v>1.1499999999999999</v>
      </c>
      <c r="H10691" s="85">
        <f>VLOOKUP(D10691,Rates!$B$12:$C$16,2,FALSE)</f>
        <v>1</v>
      </c>
      <c r="I10691" s="84">
        <f t="shared" si="836"/>
        <v>2530</v>
      </c>
      <c r="J10691" s="58">
        <f t="shared" si="837"/>
        <v>43659</v>
      </c>
      <c r="K10691" s="59">
        <f t="shared" ref="K10691:K10754" si="838">(IF(YEAR(J10691)=2018,J10691-DATE(2018,1,1),365*2-J10691+DATE(2018,1,1)))/365</f>
        <v>0.47123287671232877</v>
      </c>
      <c r="L10691" s="84">
        <f t="shared" ref="L10691:L10754" si="839">I10691*K10691</f>
        <v>1192.2191780821918</v>
      </c>
    </row>
    <row r="10692" spans="1:12" x14ac:dyDescent="0.3">
      <c r="A10692" t="s">
        <v>7740</v>
      </c>
      <c r="B10692" s="2">
        <v>43294</v>
      </c>
      <c r="C10692" s="14">
        <v>25000</v>
      </c>
      <c r="D10692" t="s">
        <v>7</v>
      </c>
      <c r="E10692" s="3" t="str">
        <f t="shared" si="835"/>
        <v>High</v>
      </c>
      <c r="F10692" s="84">
        <f>Rates!$C$4</f>
        <v>2200</v>
      </c>
      <c r="G10692" s="85">
        <f>VLOOKUP(E10692,Rates!$B$7:$D$9,3,FALSE)</f>
        <v>1.1499999999999999</v>
      </c>
      <c r="H10692" s="85">
        <f>VLOOKUP(D10692,Rates!$B$12:$C$16,2,FALSE)</f>
        <v>0.85</v>
      </c>
      <c r="I10692" s="84">
        <f t="shared" si="836"/>
        <v>2150.5</v>
      </c>
      <c r="J10692" s="58">
        <f t="shared" si="837"/>
        <v>43659</v>
      </c>
      <c r="K10692" s="59">
        <f t="shared" si="838"/>
        <v>0.47123287671232877</v>
      </c>
      <c r="L10692" s="84">
        <f t="shared" si="839"/>
        <v>1013.3863013698631</v>
      </c>
    </row>
    <row r="10693" spans="1:12" x14ac:dyDescent="0.3">
      <c r="A10693" t="s">
        <v>7741</v>
      </c>
      <c r="B10693" s="2">
        <v>43294</v>
      </c>
      <c r="C10693" s="14">
        <v>28000</v>
      </c>
      <c r="D10693" t="s">
        <v>8</v>
      </c>
      <c r="E10693" s="3" t="str">
        <f t="shared" si="835"/>
        <v>High</v>
      </c>
      <c r="F10693" s="84">
        <f>Rates!$C$4</f>
        <v>2200</v>
      </c>
      <c r="G10693" s="85">
        <f>VLOOKUP(E10693,Rates!$B$7:$D$9,3,FALSE)</f>
        <v>1.1499999999999999</v>
      </c>
      <c r="H10693" s="85">
        <f>VLOOKUP(D10693,Rates!$B$12:$C$16,2,FALSE)</f>
        <v>0.8</v>
      </c>
      <c r="I10693" s="84">
        <f t="shared" si="836"/>
        <v>2024</v>
      </c>
      <c r="J10693" s="58">
        <f t="shared" si="837"/>
        <v>43659</v>
      </c>
      <c r="K10693" s="59">
        <f t="shared" si="838"/>
        <v>0.47123287671232877</v>
      </c>
      <c r="L10693" s="84">
        <f t="shared" si="839"/>
        <v>953.7753424657534</v>
      </c>
    </row>
    <row r="10694" spans="1:12" x14ac:dyDescent="0.3">
      <c r="A10694" t="s">
        <v>7743</v>
      </c>
      <c r="B10694" s="2">
        <v>43294</v>
      </c>
      <c r="C10694" s="14">
        <v>17000</v>
      </c>
      <c r="D10694" t="s">
        <v>6</v>
      </c>
      <c r="E10694" s="3" t="str">
        <f t="shared" si="835"/>
        <v>High</v>
      </c>
      <c r="F10694" s="84">
        <f>Rates!$C$4</f>
        <v>2200</v>
      </c>
      <c r="G10694" s="85">
        <f>VLOOKUP(E10694,Rates!$B$7:$D$9,3,FALSE)</f>
        <v>1.1499999999999999</v>
      </c>
      <c r="H10694" s="85">
        <f>VLOOKUP(D10694,Rates!$B$12:$C$16,2,FALSE)</f>
        <v>1</v>
      </c>
      <c r="I10694" s="84">
        <f t="shared" si="836"/>
        <v>2530</v>
      </c>
      <c r="J10694" s="58">
        <f t="shared" si="837"/>
        <v>43659</v>
      </c>
      <c r="K10694" s="59">
        <f t="shared" si="838"/>
        <v>0.47123287671232877</v>
      </c>
      <c r="L10694" s="84">
        <f t="shared" si="839"/>
        <v>1192.2191780821918</v>
      </c>
    </row>
    <row r="10695" spans="1:12" x14ac:dyDescent="0.3">
      <c r="A10695" t="s">
        <v>7744</v>
      </c>
      <c r="B10695" s="2">
        <v>43294</v>
      </c>
      <c r="C10695" s="14">
        <v>21000</v>
      </c>
      <c r="D10695" t="s">
        <v>8</v>
      </c>
      <c r="E10695" s="3" t="str">
        <f t="shared" si="835"/>
        <v>High</v>
      </c>
      <c r="F10695" s="84">
        <f>Rates!$C$4</f>
        <v>2200</v>
      </c>
      <c r="G10695" s="85">
        <f>VLOOKUP(E10695,Rates!$B$7:$D$9,3,FALSE)</f>
        <v>1.1499999999999999</v>
      </c>
      <c r="H10695" s="85">
        <f>VLOOKUP(D10695,Rates!$B$12:$C$16,2,FALSE)</f>
        <v>0.8</v>
      </c>
      <c r="I10695" s="84">
        <f t="shared" si="836"/>
        <v>2024</v>
      </c>
      <c r="J10695" s="58">
        <f t="shared" si="837"/>
        <v>43659</v>
      </c>
      <c r="K10695" s="59">
        <f t="shared" si="838"/>
        <v>0.47123287671232877</v>
      </c>
      <c r="L10695" s="84">
        <f t="shared" si="839"/>
        <v>953.7753424657534</v>
      </c>
    </row>
    <row r="10696" spans="1:12" x14ac:dyDescent="0.3">
      <c r="A10696" t="s">
        <v>7746</v>
      </c>
      <c r="B10696" s="2">
        <v>43294</v>
      </c>
      <c r="C10696" s="14">
        <v>19000</v>
      </c>
      <c r="D10696" t="s">
        <v>6</v>
      </c>
      <c r="E10696" s="3" t="str">
        <f t="shared" si="835"/>
        <v>High</v>
      </c>
      <c r="F10696" s="84">
        <f>Rates!$C$4</f>
        <v>2200</v>
      </c>
      <c r="G10696" s="85">
        <f>VLOOKUP(E10696,Rates!$B$7:$D$9,3,FALSE)</f>
        <v>1.1499999999999999</v>
      </c>
      <c r="H10696" s="85">
        <f>VLOOKUP(D10696,Rates!$B$12:$C$16,2,FALSE)</f>
        <v>1</v>
      </c>
      <c r="I10696" s="84">
        <f t="shared" si="836"/>
        <v>2530</v>
      </c>
      <c r="J10696" s="58">
        <f t="shared" si="837"/>
        <v>43659</v>
      </c>
      <c r="K10696" s="59">
        <f t="shared" si="838"/>
        <v>0.47123287671232877</v>
      </c>
      <c r="L10696" s="84">
        <f t="shared" si="839"/>
        <v>1192.2191780821918</v>
      </c>
    </row>
    <row r="10697" spans="1:12" x14ac:dyDescent="0.3">
      <c r="A10697" t="s">
        <v>7748</v>
      </c>
      <c r="B10697" s="2">
        <v>43294</v>
      </c>
      <c r="C10697" s="14">
        <v>27000</v>
      </c>
      <c r="D10697" t="s">
        <v>7</v>
      </c>
      <c r="E10697" s="3" t="str">
        <f t="shared" si="835"/>
        <v>High</v>
      </c>
      <c r="F10697" s="84">
        <f>Rates!$C$4</f>
        <v>2200</v>
      </c>
      <c r="G10697" s="85">
        <f>VLOOKUP(E10697,Rates!$B$7:$D$9,3,FALSE)</f>
        <v>1.1499999999999999</v>
      </c>
      <c r="H10697" s="85">
        <f>VLOOKUP(D10697,Rates!$B$12:$C$16,2,FALSE)</f>
        <v>0.85</v>
      </c>
      <c r="I10697" s="84">
        <f t="shared" si="836"/>
        <v>2150.5</v>
      </c>
      <c r="J10697" s="58">
        <f t="shared" si="837"/>
        <v>43659</v>
      </c>
      <c r="K10697" s="59">
        <f t="shared" si="838"/>
        <v>0.47123287671232877</v>
      </c>
      <c r="L10697" s="84">
        <f t="shared" si="839"/>
        <v>1013.3863013698631</v>
      </c>
    </row>
    <row r="10698" spans="1:12" x14ac:dyDescent="0.3">
      <c r="A10698" t="s">
        <v>7749</v>
      </c>
      <c r="B10698" s="2">
        <v>43294</v>
      </c>
      <c r="C10698" s="14">
        <v>17000</v>
      </c>
      <c r="D10698" t="s">
        <v>4</v>
      </c>
      <c r="E10698" s="3" t="str">
        <f t="shared" si="835"/>
        <v>High</v>
      </c>
      <c r="F10698" s="84">
        <f>Rates!$C$4</f>
        <v>2200</v>
      </c>
      <c r="G10698" s="85">
        <f>VLOOKUP(E10698,Rates!$B$7:$D$9,3,FALSE)</f>
        <v>1.1499999999999999</v>
      </c>
      <c r="H10698" s="85">
        <f>VLOOKUP(D10698,Rates!$B$12:$C$16,2,FALSE)</f>
        <v>1.2</v>
      </c>
      <c r="I10698" s="84">
        <f t="shared" si="836"/>
        <v>3036</v>
      </c>
      <c r="J10698" s="58">
        <f t="shared" si="837"/>
        <v>43659</v>
      </c>
      <c r="K10698" s="59">
        <f t="shared" si="838"/>
        <v>0.47123287671232877</v>
      </c>
      <c r="L10698" s="84">
        <f t="shared" si="839"/>
        <v>1430.6630136986303</v>
      </c>
    </row>
    <row r="10699" spans="1:12" x14ac:dyDescent="0.3">
      <c r="A10699" t="s">
        <v>10021</v>
      </c>
      <c r="B10699" s="2">
        <v>43294</v>
      </c>
      <c r="C10699" s="14">
        <v>10000</v>
      </c>
      <c r="D10699" t="s">
        <v>4</v>
      </c>
      <c r="E10699" s="3" t="str">
        <f t="shared" si="835"/>
        <v>Medium</v>
      </c>
      <c r="F10699" s="84">
        <f>Rates!$C$4</f>
        <v>2200</v>
      </c>
      <c r="G10699" s="85">
        <f>VLOOKUP(E10699,Rates!$B$7:$D$9,3,FALSE)</f>
        <v>1</v>
      </c>
      <c r="H10699" s="85">
        <f>VLOOKUP(D10699,Rates!$B$12:$C$16,2,FALSE)</f>
        <v>1.2</v>
      </c>
      <c r="I10699" s="84">
        <f t="shared" si="836"/>
        <v>2640</v>
      </c>
      <c r="J10699" s="58">
        <f t="shared" si="837"/>
        <v>43659</v>
      </c>
      <c r="K10699" s="59">
        <f t="shared" si="838"/>
        <v>0.47123287671232877</v>
      </c>
      <c r="L10699" s="84">
        <f t="shared" si="839"/>
        <v>1244.0547945205481</v>
      </c>
    </row>
    <row r="10700" spans="1:12" x14ac:dyDescent="0.3">
      <c r="A10700" t="s">
        <v>10022</v>
      </c>
      <c r="B10700" s="2">
        <v>43294</v>
      </c>
      <c r="C10700" s="14">
        <v>16000</v>
      </c>
      <c r="D10700" t="s">
        <v>6</v>
      </c>
      <c r="E10700" s="3" t="str">
        <f t="shared" si="835"/>
        <v>Medium</v>
      </c>
      <c r="F10700" s="84">
        <f>Rates!$C$4</f>
        <v>2200</v>
      </c>
      <c r="G10700" s="85">
        <f>VLOOKUP(E10700,Rates!$B$7:$D$9,3,FALSE)</f>
        <v>1</v>
      </c>
      <c r="H10700" s="85">
        <f>VLOOKUP(D10700,Rates!$B$12:$C$16,2,FALSE)</f>
        <v>1</v>
      </c>
      <c r="I10700" s="84">
        <f t="shared" si="836"/>
        <v>2200</v>
      </c>
      <c r="J10700" s="58">
        <f t="shared" si="837"/>
        <v>43659</v>
      </c>
      <c r="K10700" s="59">
        <f t="shared" si="838"/>
        <v>0.47123287671232877</v>
      </c>
      <c r="L10700" s="84">
        <f t="shared" si="839"/>
        <v>1036.7123287671234</v>
      </c>
    </row>
    <row r="10701" spans="1:12" x14ac:dyDescent="0.3">
      <c r="A10701" t="s">
        <v>10023</v>
      </c>
      <c r="B10701" s="2">
        <v>43294</v>
      </c>
      <c r="C10701" s="14">
        <v>11000</v>
      </c>
      <c r="D10701" t="s">
        <v>4</v>
      </c>
      <c r="E10701" s="3" t="str">
        <f t="shared" si="835"/>
        <v>Medium</v>
      </c>
      <c r="F10701" s="84">
        <f>Rates!$C$4</f>
        <v>2200</v>
      </c>
      <c r="G10701" s="85">
        <f>VLOOKUP(E10701,Rates!$B$7:$D$9,3,FALSE)</f>
        <v>1</v>
      </c>
      <c r="H10701" s="85">
        <f>VLOOKUP(D10701,Rates!$B$12:$C$16,2,FALSE)</f>
        <v>1.2</v>
      </c>
      <c r="I10701" s="84">
        <f t="shared" si="836"/>
        <v>2640</v>
      </c>
      <c r="J10701" s="58">
        <f t="shared" si="837"/>
        <v>43659</v>
      </c>
      <c r="K10701" s="59">
        <f t="shared" si="838"/>
        <v>0.47123287671232877</v>
      </c>
      <c r="L10701" s="84">
        <f t="shared" si="839"/>
        <v>1244.0547945205481</v>
      </c>
    </row>
    <row r="10702" spans="1:12" x14ac:dyDescent="0.3">
      <c r="A10702" t="s">
        <v>10024</v>
      </c>
      <c r="B10702" s="2">
        <v>43294</v>
      </c>
      <c r="C10702" s="14">
        <v>16000</v>
      </c>
      <c r="D10702" t="s">
        <v>8</v>
      </c>
      <c r="E10702" s="3" t="str">
        <f t="shared" si="835"/>
        <v>Medium</v>
      </c>
      <c r="F10702" s="84">
        <f>Rates!$C$4</f>
        <v>2200</v>
      </c>
      <c r="G10702" s="85">
        <f>VLOOKUP(E10702,Rates!$B$7:$D$9,3,FALSE)</f>
        <v>1</v>
      </c>
      <c r="H10702" s="85">
        <f>VLOOKUP(D10702,Rates!$B$12:$C$16,2,FALSE)</f>
        <v>0.8</v>
      </c>
      <c r="I10702" s="84">
        <f t="shared" si="836"/>
        <v>1760</v>
      </c>
      <c r="J10702" s="58">
        <f t="shared" si="837"/>
        <v>43659</v>
      </c>
      <c r="K10702" s="59">
        <f t="shared" si="838"/>
        <v>0.47123287671232877</v>
      </c>
      <c r="L10702" s="84">
        <f t="shared" si="839"/>
        <v>829.36986301369859</v>
      </c>
    </row>
    <row r="10703" spans="1:12" x14ac:dyDescent="0.3">
      <c r="A10703" t="s">
        <v>10027</v>
      </c>
      <c r="B10703" s="2">
        <v>43294</v>
      </c>
      <c r="C10703" s="14">
        <v>14000</v>
      </c>
      <c r="D10703" t="s">
        <v>7</v>
      </c>
      <c r="E10703" s="3" t="str">
        <f t="shared" si="835"/>
        <v>Medium</v>
      </c>
      <c r="F10703" s="84">
        <f>Rates!$C$4</f>
        <v>2200</v>
      </c>
      <c r="G10703" s="85">
        <f>VLOOKUP(E10703,Rates!$B$7:$D$9,3,FALSE)</f>
        <v>1</v>
      </c>
      <c r="H10703" s="85">
        <f>VLOOKUP(D10703,Rates!$B$12:$C$16,2,FALSE)</f>
        <v>0.85</v>
      </c>
      <c r="I10703" s="84">
        <f t="shared" si="836"/>
        <v>1870</v>
      </c>
      <c r="J10703" s="58">
        <f t="shared" si="837"/>
        <v>43659</v>
      </c>
      <c r="K10703" s="59">
        <f t="shared" si="838"/>
        <v>0.47123287671232877</v>
      </c>
      <c r="L10703" s="84">
        <f t="shared" si="839"/>
        <v>881.20547945205476</v>
      </c>
    </row>
    <row r="10704" spans="1:12" x14ac:dyDescent="0.3">
      <c r="A10704" t="s">
        <v>12120</v>
      </c>
      <c r="B10704" s="2">
        <v>43294</v>
      </c>
      <c r="C10704" s="14">
        <v>30000</v>
      </c>
      <c r="D10704" t="s">
        <v>6</v>
      </c>
      <c r="E10704" s="3" t="str">
        <f t="shared" si="835"/>
        <v>High</v>
      </c>
      <c r="F10704" s="84">
        <f>Rates!$C$4</f>
        <v>2200</v>
      </c>
      <c r="G10704" s="85">
        <f>VLOOKUP(E10704,Rates!$B$7:$D$9,3,FALSE)</f>
        <v>1.1499999999999999</v>
      </c>
      <c r="H10704" s="85">
        <f>VLOOKUP(D10704,Rates!$B$12:$C$16,2,FALSE)</f>
        <v>1</v>
      </c>
      <c r="I10704" s="84">
        <f t="shared" si="836"/>
        <v>2530</v>
      </c>
      <c r="J10704" s="58">
        <f t="shared" si="837"/>
        <v>43659</v>
      </c>
      <c r="K10704" s="59">
        <f t="shared" si="838"/>
        <v>0.47123287671232877</v>
      </c>
      <c r="L10704" s="84">
        <f t="shared" si="839"/>
        <v>1192.2191780821918</v>
      </c>
    </row>
    <row r="10705" spans="1:12" x14ac:dyDescent="0.3">
      <c r="A10705" t="s">
        <v>12121</v>
      </c>
      <c r="B10705" s="2">
        <v>43294</v>
      </c>
      <c r="C10705" s="14">
        <v>26000</v>
      </c>
      <c r="D10705" t="s">
        <v>7</v>
      </c>
      <c r="E10705" s="3" t="str">
        <f t="shared" si="835"/>
        <v>High</v>
      </c>
      <c r="F10705" s="84">
        <f>Rates!$C$4</f>
        <v>2200</v>
      </c>
      <c r="G10705" s="85">
        <f>VLOOKUP(E10705,Rates!$B$7:$D$9,3,FALSE)</f>
        <v>1.1499999999999999</v>
      </c>
      <c r="H10705" s="85">
        <f>VLOOKUP(D10705,Rates!$B$12:$C$16,2,FALSE)</f>
        <v>0.85</v>
      </c>
      <c r="I10705" s="84">
        <f t="shared" si="836"/>
        <v>2150.5</v>
      </c>
      <c r="J10705" s="58">
        <f t="shared" si="837"/>
        <v>43659</v>
      </c>
      <c r="K10705" s="59">
        <f t="shared" si="838"/>
        <v>0.47123287671232877</v>
      </c>
      <c r="L10705" s="84">
        <f t="shared" si="839"/>
        <v>1013.3863013698631</v>
      </c>
    </row>
    <row r="10706" spans="1:12" x14ac:dyDescent="0.3">
      <c r="A10706" t="s">
        <v>12122</v>
      </c>
      <c r="B10706" s="2">
        <v>43294</v>
      </c>
      <c r="C10706" s="14">
        <v>21000</v>
      </c>
      <c r="D10706" t="s">
        <v>4</v>
      </c>
      <c r="E10706" s="3" t="str">
        <f t="shared" si="835"/>
        <v>High</v>
      </c>
      <c r="F10706" s="84">
        <f>Rates!$C$4</f>
        <v>2200</v>
      </c>
      <c r="G10706" s="85">
        <f>VLOOKUP(E10706,Rates!$B$7:$D$9,3,FALSE)</f>
        <v>1.1499999999999999</v>
      </c>
      <c r="H10706" s="85">
        <f>VLOOKUP(D10706,Rates!$B$12:$C$16,2,FALSE)</f>
        <v>1.2</v>
      </c>
      <c r="I10706" s="84">
        <f t="shared" si="836"/>
        <v>3036</v>
      </c>
      <c r="J10706" s="58">
        <f t="shared" si="837"/>
        <v>43659</v>
      </c>
      <c r="K10706" s="59">
        <f t="shared" si="838"/>
        <v>0.47123287671232877</v>
      </c>
      <c r="L10706" s="84">
        <f t="shared" si="839"/>
        <v>1430.6630136986303</v>
      </c>
    </row>
    <row r="10707" spans="1:12" x14ac:dyDescent="0.3">
      <c r="A10707" t="s">
        <v>12123</v>
      </c>
      <c r="B10707" s="2">
        <v>43294</v>
      </c>
      <c r="C10707" s="14">
        <v>23000</v>
      </c>
      <c r="D10707" t="s">
        <v>5</v>
      </c>
      <c r="E10707" s="3" t="str">
        <f t="shared" si="835"/>
        <v>High</v>
      </c>
      <c r="F10707" s="84">
        <f>Rates!$C$4</f>
        <v>2200</v>
      </c>
      <c r="G10707" s="85">
        <f>VLOOKUP(E10707,Rates!$B$7:$D$9,3,FALSE)</f>
        <v>1.1499999999999999</v>
      </c>
      <c r="H10707" s="85">
        <f>VLOOKUP(D10707,Rates!$B$12:$C$16,2,FALSE)</f>
        <v>1.1000000000000001</v>
      </c>
      <c r="I10707" s="84">
        <f t="shared" si="836"/>
        <v>2783</v>
      </c>
      <c r="J10707" s="58">
        <f t="shared" si="837"/>
        <v>43659</v>
      </c>
      <c r="K10707" s="59">
        <f t="shared" si="838"/>
        <v>0.47123287671232877</v>
      </c>
      <c r="L10707" s="84">
        <f t="shared" si="839"/>
        <v>1311.4410958904109</v>
      </c>
    </row>
    <row r="10708" spans="1:12" x14ac:dyDescent="0.3">
      <c r="A10708" t="s">
        <v>12124</v>
      </c>
      <c r="B10708" s="2">
        <v>43294</v>
      </c>
      <c r="C10708" s="14">
        <v>31000</v>
      </c>
      <c r="D10708" t="s">
        <v>7</v>
      </c>
      <c r="E10708" s="3" t="str">
        <f t="shared" si="835"/>
        <v>High</v>
      </c>
      <c r="F10708" s="84">
        <f>Rates!$C$4</f>
        <v>2200</v>
      </c>
      <c r="G10708" s="85">
        <f>VLOOKUP(E10708,Rates!$B$7:$D$9,3,FALSE)</f>
        <v>1.1499999999999999</v>
      </c>
      <c r="H10708" s="85">
        <f>VLOOKUP(D10708,Rates!$B$12:$C$16,2,FALSE)</f>
        <v>0.85</v>
      </c>
      <c r="I10708" s="84">
        <f t="shared" si="836"/>
        <v>2150.5</v>
      </c>
      <c r="J10708" s="58">
        <f t="shared" si="837"/>
        <v>43659</v>
      </c>
      <c r="K10708" s="59">
        <f t="shared" si="838"/>
        <v>0.47123287671232877</v>
      </c>
      <c r="L10708" s="84">
        <f t="shared" si="839"/>
        <v>1013.3863013698631</v>
      </c>
    </row>
    <row r="10709" spans="1:12" x14ac:dyDescent="0.3">
      <c r="A10709" t="s">
        <v>12125</v>
      </c>
      <c r="B10709" s="2">
        <v>43294</v>
      </c>
      <c r="C10709" s="14">
        <v>18000</v>
      </c>
      <c r="D10709" t="s">
        <v>5</v>
      </c>
      <c r="E10709" s="3" t="str">
        <f t="shared" si="835"/>
        <v>High</v>
      </c>
      <c r="F10709" s="84">
        <f>Rates!$C$4</f>
        <v>2200</v>
      </c>
      <c r="G10709" s="85">
        <f>VLOOKUP(E10709,Rates!$B$7:$D$9,3,FALSE)</f>
        <v>1.1499999999999999</v>
      </c>
      <c r="H10709" s="85">
        <f>VLOOKUP(D10709,Rates!$B$12:$C$16,2,FALSE)</f>
        <v>1.1000000000000001</v>
      </c>
      <c r="I10709" s="84">
        <f t="shared" si="836"/>
        <v>2783</v>
      </c>
      <c r="J10709" s="58">
        <f t="shared" si="837"/>
        <v>43659</v>
      </c>
      <c r="K10709" s="59">
        <f t="shared" si="838"/>
        <v>0.47123287671232877</v>
      </c>
      <c r="L10709" s="84">
        <f t="shared" si="839"/>
        <v>1311.4410958904109</v>
      </c>
    </row>
    <row r="10710" spans="1:12" x14ac:dyDescent="0.3">
      <c r="A10710" t="s">
        <v>2557</v>
      </c>
      <c r="B10710" s="2">
        <v>43295</v>
      </c>
      <c r="C10710" s="14">
        <v>30000</v>
      </c>
      <c r="D10710" t="s">
        <v>7</v>
      </c>
      <c r="E10710" s="3" t="str">
        <f t="shared" si="835"/>
        <v>High</v>
      </c>
      <c r="F10710" s="84">
        <f>Rates!$C$4</f>
        <v>2200</v>
      </c>
      <c r="G10710" s="85">
        <f>VLOOKUP(E10710,Rates!$B$7:$D$9,3,FALSE)</f>
        <v>1.1499999999999999</v>
      </c>
      <c r="H10710" s="85">
        <f>VLOOKUP(D10710,Rates!$B$12:$C$16,2,FALSE)</f>
        <v>0.85</v>
      </c>
      <c r="I10710" s="84">
        <f t="shared" si="836"/>
        <v>2150.5</v>
      </c>
      <c r="J10710" s="58">
        <f t="shared" si="837"/>
        <v>43660</v>
      </c>
      <c r="K10710" s="59">
        <f t="shared" si="838"/>
        <v>0.46849315068493153</v>
      </c>
      <c r="L10710" s="84">
        <f t="shared" si="839"/>
        <v>1007.4945205479453</v>
      </c>
    </row>
    <row r="10711" spans="1:12" x14ac:dyDescent="0.3">
      <c r="A10711" t="s">
        <v>2559</v>
      </c>
      <c r="B10711" s="2">
        <v>43295</v>
      </c>
      <c r="C10711" s="14">
        <v>5000</v>
      </c>
      <c r="D10711" t="s">
        <v>7</v>
      </c>
      <c r="E10711" s="3" t="str">
        <f t="shared" si="835"/>
        <v>Low</v>
      </c>
      <c r="F10711" s="84">
        <f>Rates!$C$4</f>
        <v>2200</v>
      </c>
      <c r="G10711" s="85">
        <f>VLOOKUP(E10711,Rates!$B$7:$D$9,3,FALSE)</f>
        <v>0.85</v>
      </c>
      <c r="H10711" s="85">
        <f>VLOOKUP(D10711,Rates!$B$12:$C$16,2,FALSE)</f>
        <v>0.85</v>
      </c>
      <c r="I10711" s="84">
        <f t="shared" si="836"/>
        <v>1589.5</v>
      </c>
      <c r="J10711" s="58">
        <f t="shared" si="837"/>
        <v>43660</v>
      </c>
      <c r="K10711" s="59">
        <f t="shared" si="838"/>
        <v>0.46849315068493153</v>
      </c>
      <c r="L10711" s="84">
        <f t="shared" si="839"/>
        <v>744.66986301369866</v>
      </c>
    </row>
    <row r="10712" spans="1:12" x14ac:dyDescent="0.3">
      <c r="A10712" t="s">
        <v>5754</v>
      </c>
      <c r="B10712" s="2">
        <v>43295</v>
      </c>
      <c r="C10712" s="14">
        <v>32000</v>
      </c>
      <c r="D10712" t="s">
        <v>4</v>
      </c>
      <c r="E10712" s="3" t="str">
        <f t="shared" si="835"/>
        <v>High</v>
      </c>
      <c r="F10712" s="84">
        <f>Rates!$C$4</f>
        <v>2200</v>
      </c>
      <c r="G10712" s="85">
        <f>VLOOKUP(E10712,Rates!$B$7:$D$9,3,FALSE)</f>
        <v>1.1499999999999999</v>
      </c>
      <c r="H10712" s="85">
        <f>VLOOKUP(D10712,Rates!$B$12:$C$16,2,FALSE)</f>
        <v>1.2</v>
      </c>
      <c r="I10712" s="84">
        <f t="shared" si="836"/>
        <v>3036</v>
      </c>
      <c r="J10712" s="58">
        <f t="shared" si="837"/>
        <v>43660</v>
      </c>
      <c r="K10712" s="59">
        <f t="shared" si="838"/>
        <v>0.46849315068493153</v>
      </c>
      <c r="L10712" s="84">
        <f t="shared" si="839"/>
        <v>1422.345205479452</v>
      </c>
    </row>
    <row r="10713" spans="1:12" x14ac:dyDescent="0.3">
      <c r="A10713" t="s">
        <v>7750</v>
      </c>
      <c r="B10713" s="2">
        <v>43295</v>
      </c>
      <c r="C10713" s="14">
        <v>30000</v>
      </c>
      <c r="D10713" t="s">
        <v>4</v>
      </c>
      <c r="E10713" s="3" t="str">
        <f t="shared" si="835"/>
        <v>High</v>
      </c>
      <c r="F10713" s="84">
        <f>Rates!$C$4</f>
        <v>2200</v>
      </c>
      <c r="G10713" s="85">
        <f>VLOOKUP(E10713,Rates!$B$7:$D$9,3,FALSE)</f>
        <v>1.1499999999999999</v>
      </c>
      <c r="H10713" s="85">
        <f>VLOOKUP(D10713,Rates!$B$12:$C$16,2,FALSE)</f>
        <v>1.2</v>
      </c>
      <c r="I10713" s="84">
        <f t="shared" si="836"/>
        <v>3036</v>
      </c>
      <c r="J10713" s="58">
        <f t="shared" si="837"/>
        <v>43660</v>
      </c>
      <c r="K10713" s="59">
        <f t="shared" si="838"/>
        <v>0.46849315068493153</v>
      </c>
      <c r="L10713" s="84">
        <f t="shared" si="839"/>
        <v>1422.345205479452</v>
      </c>
    </row>
    <row r="10714" spans="1:12" x14ac:dyDescent="0.3">
      <c r="A10714" t="s">
        <v>7751</v>
      </c>
      <c r="B10714" s="2">
        <v>43295</v>
      </c>
      <c r="C10714" s="14">
        <v>26000</v>
      </c>
      <c r="D10714" t="s">
        <v>4</v>
      </c>
      <c r="E10714" s="3" t="str">
        <f t="shared" si="835"/>
        <v>High</v>
      </c>
      <c r="F10714" s="84">
        <f>Rates!$C$4</f>
        <v>2200</v>
      </c>
      <c r="G10714" s="85">
        <f>VLOOKUP(E10714,Rates!$B$7:$D$9,3,FALSE)</f>
        <v>1.1499999999999999</v>
      </c>
      <c r="H10714" s="85">
        <f>VLOOKUP(D10714,Rates!$B$12:$C$16,2,FALSE)</f>
        <v>1.2</v>
      </c>
      <c r="I10714" s="84">
        <f t="shared" si="836"/>
        <v>3036</v>
      </c>
      <c r="J10714" s="58">
        <f t="shared" si="837"/>
        <v>43660</v>
      </c>
      <c r="K10714" s="59">
        <f t="shared" si="838"/>
        <v>0.46849315068493153</v>
      </c>
      <c r="L10714" s="84">
        <f t="shared" si="839"/>
        <v>1422.345205479452</v>
      </c>
    </row>
    <row r="10715" spans="1:12" x14ac:dyDescent="0.3">
      <c r="A10715" t="s">
        <v>7753</v>
      </c>
      <c r="B10715" s="2">
        <v>43295</v>
      </c>
      <c r="C10715" s="14">
        <v>26000</v>
      </c>
      <c r="D10715" t="s">
        <v>7</v>
      </c>
      <c r="E10715" s="3" t="str">
        <f t="shared" si="835"/>
        <v>High</v>
      </c>
      <c r="F10715" s="84">
        <f>Rates!$C$4</f>
        <v>2200</v>
      </c>
      <c r="G10715" s="85">
        <f>VLOOKUP(E10715,Rates!$B$7:$D$9,3,FALSE)</f>
        <v>1.1499999999999999</v>
      </c>
      <c r="H10715" s="85">
        <f>VLOOKUP(D10715,Rates!$B$12:$C$16,2,FALSE)</f>
        <v>0.85</v>
      </c>
      <c r="I10715" s="84">
        <f t="shared" si="836"/>
        <v>2150.5</v>
      </c>
      <c r="J10715" s="58">
        <f t="shared" si="837"/>
        <v>43660</v>
      </c>
      <c r="K10715" s="59">
        <f t="shared" si="838"/>
        <v>0.46849315068493153</v>
      </c>
      <c r="L10715" s="84">
        <f t="shared" si="839"/>
        <v>1007.4945205479453</v>
      </c>
    </row>
    <row r="10716" spans="1:12" x14ac:dyDescent="0.3">
      <c r="A10716" t="s">
        <v>7754</v>
      </c>
      <c r="B10716" s="2">
        <v>43295</v>
      </c>
      <c r="C10716" s="14">
        <v>31000</v>
      </c>
      <c r="D10716" t="s">
        <v>6</v>
      </c>
      <c r="E10716" s="3" t="str">
        <f t="shared" si="835"/>
        <v>High</v>
      </c>
      <c r="F10716" s="84">
        <f>Rates!$C$4</f>
        <v>2200</v>
      </c>
      <c r="G10716" s="85">
        <f>VLOOKUP(E10716,Rates!$B$7:$D$9,3,FALSE)</f>
        <v>1.1499999999999999</v>
      </c>
      <c r="H10716" s="85">
        <f>VLOOKUP(D10716,Rates!$B$12:$C$16,2,FALSE)</f>
        <v>1</v>
      </c>
      <c r="I10716" s="84">
        <f t="shared" si="836"/>
        <v>2530</v>
      </c>
      <c r="J10716" s="58">
        <f t="shared" si="837"/>
        <v>43660</v>
      </c>
      <c r="K10716" s="59">
        <f t="shared" si="838"/>
        <v>0.46849315068493153</v>
      </c>
      <c r="L10716" s="84">
        <f t="shared" si="839"/>
        <v>1185.2876712328768</v>
      </c>
    </row>
    <row r="10717" spans="1:12" x14ac:dyDescent="0.3">
      <c r="A10717" t="s">
        <v>7755</v>
      </c>
      <c r="B10717" s="2">
        <v>43295</v>
      </c>
      <c r="C10717" s="14">
        <v>32000</v>
      </c>
      <c r="D10717" t="s">
        <v>7</v>
      </c>
      <c r="E10717" s="3" t="str">
        <f t="shared" si="835"/>
        <v>High</v>
      </c>
      <c r="F10717" s="84">
        <f>Rates!$C$4</f>
        <v>2200</v>
      </c>
      <c r="G10717" s="85">
        <f>VLOOKUP(E10717,Rates!$B$7:$D$9,3,FALSE)</f>
        <v>1.1499999999999999</v>
      </c>
      <c r="H10717" s="85">
        <f>VLOOKUP(D10717,Rates!$B$12:$C$16,2,FALSE)</f>
        <v>0.85</v>
      </c>
      <c r="I10717" s="84">
        <f t="shared" si="836"/>
        <v>2150.5</v>
      </c>
      <c r="J10717" s="58">
        <f t="shared" si="837"/>
        <v>43660</v>
      </c>
      <c r="K10717" s="59">
        <f t="shared" si="838"/>
        <v>0.46849315068493153</v>
      </c>
      <c r="L10717" s="84">
        <f t="shared" si="839"/>
        <v>1007.4945205479453</v>
      </c>
    </row>
    <row r="10718" spans="1:12" x14ac:dyDescent="0.3">
      <c r="A10718" t="s">
        <v>7756</v>
      </c>
      <c r="B10718" s="2">
        <v>43295</v>
      </c>
      <c r="C10718" s="14">
        <v>24000</v>
      </c>
      <c r="D10718" t="s">
        <v>8</v>
      </c>
      <c r="E10718" s="3" t="str">
        <f t="shared" si="835"/>
        <v>High</v>
      </c>
      <c r="F10718" s="84">
        <f>Rates!$C$4</f>
        <v>2200</v>
      </c>
      <c r="G10718" s="85">
        <f>VLOOKUP(E10718,Rates!$B$7:$D$9,3,FALSE)</f>
        <v>1.1499999999999999</v>
      </c>
      <c r="H10718" s="85">
        <f>VLOOKUP(D10718,Rates!$B$12:$C$16,2,FALSE)</f>
        <v>0.8</v>
      </c>
      <c r="I10718" s="84">
        <f t="shared" si="836"/>
        <v>2024</v>
      </c>
      <c r="J10718" s="58">
        <f t="shared" si="837"/>
        <v>43660</v>
      </c>
      <c r="K10718" s="59">
        <f t="shared" si="838"/>
        <v>0.46849315068493153</v>
      </c>
      <c r="L10718" s="84">
        <f t="shared" si="839"/>
        <v>948.23013698630143</v>
      </c>
    </row>
    <row r="10719" spans="1:12" x14ac:dyDescent="0.3">
      <c r="A10719" t="s">
        <v>10028</v>
      </c>
      <c r="B10719" s="2">
        <v>43295</v>
      </c>
      <c r="C10719" s="14">
        <v>14000</v>
      </c>
      <c r="D10719" t="s">
        <v>5</v>
      </c>
      <c r="E10719" s="3" t="str">
        <f t="shared" si="835"/>
        <v>Medium</v>
      </c>
      <c r="F10719" s="84">
        <f>Rates!$C$4</f>
        <v>2200</v>
      </c>
      <c r="G10719" s="85">
        <f>VLOOKUP(E10719,Rates!$B$7:$D$9,3,FALSE)</f>
        <v>1</v>
      </c>
      <c r="H10719" s="85">
        <f>VLOOKUP(D10719,Rates!$B$12:$C$16,2,FALSE)</f>
        <v>1.1000000000000001</v>
      </c>
      <c r="I10719" s="84">
        <f t="shared" si="836"/>
        <v>2420</v>
      </c>
      <c r="J10719" s="58">
        <f t="shared" si="837"/>
        <v>43660</v>
      </c>
      <c r="K10719" s="59">
        <f t="shared" si="838"/>
        <v>0.46849315068493153</v>
      </c>
      <c r="L10719" s="84">
        <f t="shared" si="839"/>
        <v>1133.7534246575342</v>
      </c>
    </row>
    <row r="10720" spans="1:12" x14ac:dyDescent="0.3">
      <c r="A10720" t="s">
        <v>10029</v>
      </c>
      <c r="B10720" s="2">
        <v>43295</v>
      </c>
      <c r="C10720" s="14">
        <v>16000</v>
      </c>
      <c r="D10720" t="s">
        <v>5</v>
      </c>
      <c r="E10720" s="3" t="str">
        <f t="shared" si="835"/>
        <v>Medium</v>
      </c>
      <c r="F10720" s="84">
        <f>Rates!$C$4</f>
        <v>2200</v>
      </c>
      <c r="G10720" s="85">
        <f>VLOOKUP(E10720,Rates!$B$7:$D$9,3,FALSE)</f>
        <v>1</v>
      </c>
      <c r="H10720" s="85">
        <f>VLOOKUP(D10720,Rates!$B$12:$C$16,2,FALSE)</f>
        <v>1.1000000000000001</v>
      </c>
      <c r="I10720" s="84">
        <f t="shared" si="836"/>
        <v>2420</v>
      </c>
      <c r="J10720" s="58">
        <f t="shared" si="837"/>
        <v>43660</v>
      </c>
      <c r="K10720" s="59">
        <f t="shared" si="838"/>
        <v>0.46849315068493153</v>
      </c>
      <c r="L10720" s="84">
        <f t="shared" si="839"/>
        <v>1133.7534246575342</v>
      </c>
    </row>
    <row r="10721" spans="1:12" x14ac:dyDescent="0.3">
      <c r="A10721" t="s">
        <v>10032</v>
      </c>
      <c r="B10721" s="2">
        <v>43295</v>
      </c>
      <c r="C10721" s="14">
        <v>11000</v>
      </c>
      <c r="D10721" t="s">
        <v>8</v>
      </c>
      <c r="E10721" s="3" t="str">
        <f t="shared" si="835"/>
        <v>Medium</v>
      </c>
      <c r="F10721" s="84">
        <f>Rates!$C$4</f>
        <v>2200</v>
      </c>
      <c r="G10721" s="85">
        <f>VLOOKUP(E10721,Rates!$B$7:$D$9,3,FALSE)</f>
        <v>1</v>
      </c>
      <c r="H10721" s="85">
        <f>VLOOKUP(D10721,Rates!$B$12:$C$16,2,FALSE)</f>
        <v>0.8</v>
      </c>
      <c r="I10721" s="84">
        <f t="shared" si="836"/>
        <v>1760</v>
      </c>
      <c r="J10721" s="58">
        <f t="shared" si="837"/>
        <v>43660</v>
      </c>
      <c r="K10721" s="59">
        <f t="shared" si="838"/>
        <v>0.46849315068493153</v>
      </c>
      <c r="L10721" s="84">
        <f t="shared" si="839"/>
        <v>824.54794520547944</v>
      </c>
    </row>
    <row r="10722" spans="1:12" x14ac:dyDescent="0.3">
      <c r="A10722" t="s">
        <v>12126</v>
      </c>
      <c r="B10722" s="2">
        <v>43295</v>
      </c>
      <c r="C10722" s="14">
        <v>32000</v>
      </c>
      <c r="D10722" t="s">
        <v>4</v>
      </c>
      <c r="E10722" s="3" t="str">
        <f t="shared" si="835"/>
        <v>High</v>
      </c>
      <c r="F10722" s="84">
        <f>Rates!$C$4</f>
        <v>2200</v>
      </c>
      <c r="G10722" s="85">
        <f>VLOOKUP(E10722,Rates!$B$7:$D$9,3,FALSE)</f>
        <v>1.1499999999999999</v>
      </c>
      <c r="H10722" s="85">
        <f>VLOOKUP(D10722,Rates!$B$12:$C$16,2,FALSE)</f>
        <v>1.2</v>
      </c>
      <c r="I10722" s="84">
        <f t="shared" si="836"/>
        <v>3036</v>
      </c>
      <c r="J10722" s="58">
        <f t="shared" si="837"/>
        <v>43660</v>
      </c>
      <c r="K10722" s="59">
        <f t="shared" si="838"/>
        <v>0.46849315068493153</v>
      </c>
      <c r="L10722" s="84">
        <f t="shared" si="839"/>
        <v>1422.345205479452</v>
      </c>
    </row>
    <row r="10723" spans="1:12" x14ac:dyDescent="0.3">
      <c r="A10723" t="s">
        <v>12127</v>
      </c>
      <c r="B10723" s="2">
        <v>43295</v>
      </c>
      <c r="C10723" s="14">
        <v>19000</v>
      </c>
      <c r="D10723" t="s">
        <v>6</v>
      </c>
      <c r="E10723" s="3" t="str">
        <f t="shared" si="835"/>
        <v>High</v>
      </c>
      <c r="F10723" s="84">
        <f>Rates!$C$4</f>
        <v>2200</v>
      </c>
      <c r="G10723" s="85">
        <f>VLOOKUP(E10723,Rates!$B$7:$D$9,3,FALSE)</f>
        <v>1.1499999999999999</v>
      </c>
      <c r="H10723" s="85">
        <f>VLOOKUP(D10723,Rates!$B$12:$C$16,2,FALSE)</f>
        <v>1</v>
      </c>
      <c r="I10723" s="84">
        <f t="shared" si="836"/>
        <v>2530</v>
      </c>
      <c r="J10723" s="58">
        <f t="shared" si="837"/>
        <v>43660</v>
      </c>
      <c r="K10723" s="59">
        <f t="shared" si="838"/>
        <v>0.46849315068493153</v>
      </c>
      <c r="L10723" s="84">
        <f t="shared" si="839"/>
        <v>1185.2876712328768</v>
      </c>
    </row>
    <row r="10724" spans="1:12" x14ac:dyDescent="0.3">
      <c r="A10724" t="s">
        <v>12128</v>
      </c>
      <c r="B10724" s="2">
        <v>43295</v>
      </c>
      <c r="C10724" s="14">
        <v>29000</v>
      </c>
      <c r="D10724" t="s">
        <v>5</v>
      </c>
      <c r="E10724" s="3" t="str">
        <f t="shared" si="835"/>
        <v>High</v>
      </c>
      <c r="F10724" s="84">
        <f>Rates!$C$4</f>
        <v>2200</v>
      </c>
      <c r="G10724" s="85">
        <f>VLOOKUP(E10724,Rates!$B$7:$D$9,3,FALSE)</f>
        <v>1.1499999999999999</v>
      </c>
      <c r="H10724" s="85">
        <f>VLOOKUP(D10724,Rates!$B$12:$C$16,2,FALSE)</f>
        <v>1.1000000000000001</v>
      </c>
      <c r="I10724" s="84">
        <f t="shared" si="836"/>
        <v>2783</v>
      </c>
      <c r="J10724" s="58">
        <f t="shared" si="837"/>
        <v>43660</v>
      </c>
      <c r="K10724" s="59">
        <f t="shared" si="838"/>
        <v>0.46849315068493153</v>
      </c>
      <c r="L10724" s="84">
        <f t="shared" si="839"/>
        <v>1303.8164383561643</v>
      </c>
    </row>
    <row r="10725" spans="1:12" x14ac:dyDescent="0.3">
      <c r="A10725" t="s">
        <v>12129</v>
      </c>
      <c r="B10725" s="2">
        <v>43295</v>
      </c>
      <c r="C10725" s="14">
        <v>18000</v>
      </c>
      <c r="D10725" t="s">
        <v>5</v>
      </c>
      <c r="E10725" s="3" t="str">
        <f t="shared" si="835"/>
        <v>High</v>
      </c>
      <c r="F10725" s="84">
        <f>Rates!$C$4</f>
        <v>2200</v>
      </c>
      <c r="G10725" s="85">
        <f>VLOOKUP(E10725,Rates!$B$7:$D$9,3,FALSE)</f>
        <v>1.1499999999999999</v>
      </c>
      <c r="H10725" s="85">
        <f>VLOOKUP(D10725,Rates!$B$12:$C$16,2,FALSE)</f>
        <v>1.1000000000000001</v>
      </c>
      <c r="I10725" s="84">
        <f t="shared" si="836"/>
        <v>2783</v>
      </c>
      <c r="J10725" s="58">
        <f t="shared" si="837"/>
        <v>43660</v>
      </c>
      <c r="K10725" s="59">
        <f t="shared" si="838"/>
        <v>0.46849315068493153</v>
      </c>
      <c r="L10725" s="84">
        <f t="shared" si="839"/>
        <v>1303.8164383561643</v>
      </c>
    </row>
    <row r="10726" spans="1:12" x14ac:dyDescent="0.3">
      <c r="A10726" t="s">
        <v>2572</v>
      </c>
      <c r="B10726" s="2">
        <v>43296</v>
      </c>
      <c r="C10726" s="14">
        <v>19000</v>
      </c>
      <c r="D10726" t="s">
        <v>5</v>
      </c>
      <c r="E10726" s="3" t="str">
        <f t="shared" si="835"/>
        <v>High</v>
      </c>
      <c r="F10726" s="84">
        <f>Rates!$C$4</f>
        <v>2200</v>
      </c>
      <c r="G10726" s="85">
        <f>VLOOKUP(E10726,Rates!$B$7:$D$9,3,FALSE)</f>
        <v>1.1499999999999999</v>
      </c>
      <c r="H10726" s="85">
        <f>VLOOKUP(D10726,Rates!$B$12:$C$16,2,FALSE)</f>
        <v>1.1000000000000001</v>
      </c>
      <c r="I10726" s="84">
        <f t="shared" si="836"/>
        <v>2783</v>
      </c>
      <c r="J10726" s="58">
        <f t="shared" si="837"/>
        <v>43661</v>
      </c>
      <c r="K10726" s="59">
        <f t="shared" si="838"/>
        <v>0.46575342465753422</v>
      </c>
      <c r="L10726" s="84">
        <f t="shared" si="839"/>
        <v>1296.1917808219177</v>
      </c>
    </row>
    <row r="10727" spans="1:12" x14ac:dyDescent="0.3">
      <c r="A10727" t="s">
        <v>2574</v>
      </c>
      <c r="B10727" s="2">
        <v>43296</v>
      </c>
      <c r="C10727" s="14">
        <v>8000</v>
      </c>
      <c r="D10727" t="s">
        <v>7</v>
      </c>
      <c r="E10727" s="3" t="str">
        <f t="shared" si="835"/>
        <v>Low</v>
      </c>
      <c r="F10727" s="84">
        <f>Rates!$C$4</f>
        <v>2200</v>
      </c>
      <c r="G10727" s="85">
        <f>VLOOKUP(E10727,Rates!$B$7:$D$9,3,FALSE)</f>
        <v>0.85</v>
      </c>
      <c r="H10727" s="85">
        <f>VLOOKUP(D10727,Rates!$B$12:$C$16,2,FALSE)</f>
        <v>0.85</v>
      </c>
      <c r="I10727" s="84">
        <f t="shared" si="836"/>
        <v>1589.5</v>
      </c>
      <c r="J10727" s="58">
        <f t="shared" si="837"/>
        <v>43661</v>
      </c>
      <c r="K10727" s="59">
        <f t="shared" si="838"/>
        <v>0.46575342465753422</v>
      </c>
      <c r="L10727" s="84">
        <f t="shared" si="839"/>
        <v>740.31506849315065</v>
      </c>
    </row>
    <row r="10728" spans="1:12" x14ac:dyDescent="0.3">
      <c r="A10728" t="s">
        <v>2576</v>
      </c>
      <c r="B10728" s="2">
        <v>43296</v>
      </c>
      <c r="C10728" s="14">
        <v>17000</v>
      </c>
      <c r="D10728" t="s">
        <v>6</v>
      </c>
      <c r="E10728" s="3" t="str">
        <f t="shared" si="835"/>
        <v>High</v>
      </c>
      <c r="F10728" s="84">
        <f>Rates!$C$4</f>
        <v>2200</v>
      </c>
      <c r="G10728" s="85">
        <f>VLOOKUP(E10728,Rates!$B$7:$D$9,3,FALSE)</f>
        <v>1.1499999999999999</v>
      </c>
      <c r="H10728" s="85">
        <f>VLOOKUP(D10728,Rates!$B$12:$C$16,2,FALSE)</f>
        <v>1</v>
      </c>
      <c r="I10728" s="84">
        <f t="shared" si="836"/>
        <v>2530</v>
      </c>
      <c r="J10728" s="58">
        <f t="shared" si="837"/>
        <v>43661</v>
      </c>
      <c r="K10728" s="59">
        <f t="shared" si="838"/>
        <v>0.46575342465753422</v>
      </c>
      <c r="L10728" s="84">
        <f t="shared" si="839"/>
        <v>1178.3561643835617</v>
      </c>
    </row>
    <row r="10729" spans="1:12" x14ac:dyDescent="0.3">
      <c r="A10729" t="s">
        <v>2578</v>
      </c>
      <c r="B10729" s="2">
        <v>43296</v>
      </c>
      <c r="C10729" s="14">
        <v>27000</v>
      </c>
      <c r="D10729" t="s">
        <v>5</v>
      </c>
      <c r="E10729" s="3" t="str">
        <f t="shared" si="835"/>
        <v>High</v>
      </c>
      <c r="F10729" s="84">
        <f>Rates!$C$4</f>
        <v>2200</v>
      </c>
      <c r="G10729" s="85">
        <f>VLOOKUP(E10729,Rates!$B$7:$D$9,3,FALSE)</f>
        <v>1.1499999999999999</v>
      </c>
      <c r="H10729" s="85">
        <f>VLOOKUP(D10729,Rates!$B$12:$C$16,2,FALSE)</f>
        <v>1.1000000000000001</v>
      </c>
      <c r="I10729" s="84">
        <f t="shared" si="836"/>
        <v>2783</v>
      </c>
      <c r="J10729" s="58">
        <f t="shared" si="837"/>
        <v>43661</v>
      </c>
      <c r="K10729" s="59">
        <f t="shared" si="838"/>
        <v>0.46575342465753422</v>
      </c>
      <c r="L10729" s="84">
        <f t="shared" si="839"/>
        <v>1296.1917808219177</v>
      </c>
    </row>
    <row r="10730" spans="1:12" x14ac:dyDescent="0.3">
      <c r="A10730" t="s">
        <v>2582</v>
      </c>
      <c r="B10730" s="2">
        <v>43296</v>
      </c>
      <c r="C10730" s="14">
        <v>30000</v>
      </c>
      <c r="D10730" t="s">
        <v>7</v>
      </c>
      <c r="E10730" s="3" t="str">
        <f t="shared" si="835"/>
        <v>High</v>
      </c>
      <c r="F10730" s="84">
        <f>Rates!$C$4</f>
        <v>2200</v>
      </c>
      <c r="G10730" s="85">
        <f>VLOOKUP(E10730,Rates!$B$7:$D$9,3,FALSE)</f>
        <v>1.1499999999999999</v>
      </c>
      <c r="H10730" s="85">
        <f>VLOOKUP(D10730,Rates!$B$12:$C$16,2,FALSE)</f>
        <v>0.85</v>
      </c>
      <c r="I10730" s="84">
        <f t="shared" si="836"/>
        <v>2150.5</v>
      </c>
      <c r="J10730" s="58">
        <f t="shared" si="837"/>
        <v>43661</v>
      </c>
      <c r="K10730" s="59">
        <f t="shared" si="838"/>
        <v>0.46575342465753422</v>
      </c>
      <c r="L10730" s="84">
        <f t="shared" si="839"/>
        <v>1001.6027397260274</v>
      </c>
    </row>
    <row r="10731" spans="1:12" x14ac:dyDescent="0.3">
      <c r="A10731" t="s">
        <v>2583</v>
      </c>
      <c r="B10731" s="2">
        <v>43296</v>
      </c>
      <c r="C10731" s="14">
        <v>16000</v>
      </c>
      <c r="D10731" t="s">
        <v>4</v>
      </c>
      <c r="E10731" s="3" t="str">
        <f t="shared" si="835"/>
        <v>Medium</v>
      </c>
      <c r="F10731" s="84">
        <f>Rates!$C$4</f>
        <v>2200</v>
      </c>
      <c r="G10731" s="85">
        <f>VLOOKUP(E10731,Rates!$B$7:$D$9,3,FALSE)</f>
        <v>1</v>
      </c>
      <c r="H10731" s="85">
        <f>VLOOKUP(D10731,Rates!$B$12:$C$16,2,FALSE)</f>
        <v>1.2</v>
      </c>
      <c r="I10731" s="84">
        <f t="shared" si="836"/>
        <v>2640</v>
      </c>
      <c r="J10731" s="58">
        <f t="shared" si="837"/>
        <v>43661</v>
      </c>
      <c r="K10731" s="59">
        <f t="shared" si="838"/>
        <v>0.46575342465753422</v>
      </c>
      <c r="L10731" s="84">
        <f t="shared" si="839"/>
        <v>1229.5890410958903</v>
      </c>
    </row>
    <row r="10732" spans="1:12" x14ac:dyDescent="0.3">
      <c r="A10732" t="s">
        <v>2585</v>
      </c>
      <c r="B10732" s="2">
        <v>43296</v>
      </c>
      <c r="C10732" s="14">
        <v>2000</v>
      </c>
      <c r="D10732" t="s">
        <v>6</v>
      </c>
      <c r="E10732" s="3" t="str">
        <f t="shared" si="835"/>
        <v>Low</v>
      </c>
      <c r="F10732" s="84">
        <f>Rates!$C$4</f>
        <v>2200</v>
      </c>
      <c r="G10732" s="85">
        <f>VLOOKUP(E10732,Rates!$B$7:$D$9,3,FALSE)</f>
        <v>0.85</v>
      </c>
      <c r="H10732" s="85">
        <f>VLOOKUP(D10732,Rates!$B$12:$C$16,2,FALSE)</f>
        <v>1</v>
      </c>
      <c r="I10732" s="84">
        <f t="shared" si="836"/>
        <v>1870</v>
      </c>
      <c r="J10732" s="58">
        <f t="shared" si="837"/>
        <v>43661</v>
      </c>
      <c r="K10732" s="59">
        <f t="shared" si="838"/>
        <v>0.46575342465753422</v>
      </c>
      <c r="L10732" s="84">
        <f t="shared" si="839"/>
        <v>870.95890410958896</v>
      </c>
    </row>
    <row r="10733" spans="1:12" x14ac:dyDescent="0.3">
      <c r="A10733" t="s">
        <v>2588</v>
      </c>
      <c r="B10733" s="2">
        <v>43296</v>
      </c>
      <c r="C10733" s="14">
        <v>16000</v>
      </c>
      <c r="D10733" t="s">
        <v>4</v>
      </c>
      <c r="E10733" s="3" t="str">
        <f t="shared" si="835"/>
        <v>Medium</v>
      </c>
      <c r="F10733" s="84">
        <f>Rates!$C$4</f>
        <v>2200</v>
      </c>
      <c r="G10733" s="85">
        <f>VLOOKUP(E10733,Rates!$B$7:$D$9,3,FALSE)</f>
        <v>1</v>
      </c>
      <c r="H10733" s="85">
        <f>VLOOKUP(D10733,Rates!$B$12:$C$16,2,FALSE)</f>
        <v>1.2</v>
      </c>
      <c r="I10733" s="84">
        <f t="shared" si="836"/>
        <v>2640</v>
      </c>
      <c r="J10733" s="58">
        <f t="shared" si="837"/>
        <v>43661</v>
      </c>
      <c r="K10733" s="59">
        <f t="shared" si="838"/>
        <v>0.46575342465753422</v>
      </c>
      <c r="L10733" s="84">
        <f t="shared" si="839"/>
        <v>1229.5890410958903</v>
      </c>
    </row>
    <row r="10734" spans="1:12" x14ac:dyDescent="0.3">
      <c r="A10734" t="s">
        <v>5761</v>
      </c>
      <c r="B10734" s="2">
        <v>43296</v>
      </c>
      <c r="C10734" s="14">
        <v>25000</v>
      </c>
      <c r="D10734" t="s">
        <v>8</v>
      </c>
      <c r="E10734" s="3" t="str">
        <f t="shared" si="835"/>
        <v>High</v>
      </c>
      <c r="F10734" s="84">
        <f>Rates!$C$4</f>
        <v>2200</v>
      </c>
      <c r="G10734" s="85">
        <f>VLOOKUP(E10734,Rates!$B$7:$D$9,3,FALSE)</f>
        <v>1.1499999999999999</v>
      </c>
      <c r="H10734" s="85">
        <f>VLOOKUP(D10734,Rates!$B$12:$C$16,2,FALSE)</f>
        <v>0.8</v>
      </c>
      <c r="I10734" s="84">
        <f t="shared" si="836"/>
        <v>2024</v>
      </c>
      <c r="J10734" s="58">
        <f t="shared" si="837"/>
        <v>43661</v>
      </c>
      <c r="K10734" s="59">
        <f t="shared" si="838"/>
        <v>0.46575342465753422</v>
      </c>
      <c r="L10734" s="84">
        <f t="shared" si="839"/>
        <v>942.68493150684924</v>
      </c>
    </row>
    <row r="10735" spans="1:12" x14ac:dyDescent="0.3">
      <c r="A10735" t="s">
        <v>5764</v>
      </c>
      <c r="B10735" s="2">
        <v>43296</v>
      </c>
      <c r="C10735" s="14">
        <v>17000</v>
      </c>
      <c r="D10735" t="s">
        <v>6</v>
      </c>
      <c r="E10735" s="3" t="str">
        <f t="shared" si="835"/>
        <v>High</v>
      </c>
      <c r="F10735" s="84">
        <f>Rates!$C$4</f>
        <v>2200</v>
      </c>
      <c r="G10735" s="85">
        <f>VLOOKUP(E10735,Rates!$B$7:$D$9,3,FALSE)</f>
        <v>1.1499999999999999</v>
      </c>
      <c r="H10735" s="85">
        <f>VLOOKUP(D10735,Rates!$B$12:$C$16,2,FALSE)</f>
        <v>1</v>
      </c>
      <c r="I10735" s="84">
        <f t="shared" si="836"/>
        <v>2530</v>
      </c>
      <c r="J10735" s="58">
        <f t="shared" si="837"/>
        <v>43661</v>
      </c>
      <c r="K10735" s="59">
        <f t="shared" si="838"/>
        <v>0.46575342465753422</v>
      </c>
      <c r="L10735" s="84">
        <f t="shared" si="839"/>
        <v>1178.3561643835617</v>
      </c>
    </row>
    <row r="10736" spans="1:12" x14ac:dyDescent="0.3">
      <c r="A10736" t="s">
        <v>5765</v>
      </c>
      <c r="B10736" s="2">
        <v>43296</v>
      </c>
      <c r="C10736" s="14">
        <v>21000</v>
      </c>
      <c r="D10736" t="s">
        <v>6</v>
      </c>
      <c r="E10736" s="3" t="str">
        <f t="shared" si="835"/>
        <v>High</v>
      </c>
      <c r="F10736" s="84">
        <f>Rates!$C$4</f>
        <v>2200</v>
      </c>
      <c r="G10736" s="85">
        <f>VLOOKUP(E10736,Rates!$B$7:$D$9,3,FALSE)</f>
        <v>1.1499999999999999</v>
      </c>
      <c r="H10736" s="85">
        <f>VLOOKUP(D10736,Rates!$B$12:$C$16,2,FALSE)</f>
        <v>1</v>
      </c>
      <c r="I10736" s="84">
        <f t="shared" si="836"/>
        <v>2530</v>
      </c>
      <c r="J10736" s="58">
        <f t="shared" si="837"/>
        <v>43661</v>
      </c>
      <c r="K10736" s="59">
        <f t="shared" si="838"/>
        <v>0.46575342465753422</v>
      </c>
      <c r="L10736" s="84">
        <f t="shared" si="839"/>
        <v>1178.3561643835617</v>
      </c>
    </row>
    <row r="10737" spans="1:12" x14ac:dyDescent="0.3">
      <c r="A10737" t="s">
        <v>7757</v>
      </c>
      <c r="B10737" s="2">
        <v>43296</v>
      </c>
      <c r="C10737" s="14">
        <v>30000</v>
      </c>
      <c r="D10737" t="s">
        <v>4</v>
      </c>
      <c r="E10737" s="3" t="str">
        <f t="shared" si="835"/>
        <v>High</v>
      </c>
      <c r="F10737" s="84">
        <f>Rates!$C$4</f>
        <v>2200</v>
      </c>
      <c r="G10737" s="85">
        <f>VLOOKUP(E10737,Rates!$B$7:$D$9,3,FALSE)</f>
        <v>1.1499999999999999</v>
      </c>
      <c r="H10737" s="85">
        <f>VLOOKUP(D10737,Rates!$B$12:$C$16,2,FALSE)</f>
        <v>1.2</v>
      </c>
      <c r="I10737" s="84">
        <f t="shared" si="836"/>
        <v>3036</v>
      </c>
      <c r="J10737" s="58">
        <f t="shared" si="837"/>
        <v>43661</v>
      </c>
      <c r="K10737" s="59">
        <f t="shared" si="838"/>
        <v>0.46575342465753422</v>
      </c>
      <c r="L10737" s="84">
        <f t="shared" si="839"/>
        <v>1414.0273972602738</v>
      </c>
    </row>
    <row r="10738" spans="1:12" x14ac:dyDescent="0.3">
      <c r="A10738" t="s">
        <v>7760</v>
      </c>
      <c r="B10738" s="2">
        <v>43296</v>
      </c>
      <c r="C10738" s="14">
        <v>31000</v>
      </c>
      <c r="D10738" t="s">
        <v>4</v>
      </c>
      <c r="E10738" s="3" t="str">
        <f t="shared" si="835"/>
        <v>High</v>
      </c>
      <c r="F10738" s="84">
        <f>Rates!$C$4</f>
        <v>2200</v>
      </c>
      <c r="G10738" s="85">
        <f>VLOOKUP(E10738,Rates!$B$7:$D$9,3,FALSE)</f>
        <v>1.1499999999999999</v>
      </c>
      <c r="H10738" s="85">
        <f>VLOOKUP(D10738,Rates!$B$12:$C$16,2,FALSE)</f>
        <v>1.2</v>
      </c>
      <c r="I10738" s="84">
        <f t="shared" si="836"/>
        <v>3036</v>
      </c>
      <c r="J10738" s="58">
        <f t="shared" si="837"/>
        <v>43661</v>
      </c>
      <c r="K10738" s="59">
        <f t="shared" si="838"/>
        <v>0.46575342465753422</v>
      </c>
      <c r="L10738" s="84">
        <f t="shared" si="839"/>
        <v>1414.0273972602738</v>
      </c>
    </row>
    <row r="10739" spans="1:12" x14ac:dyDescent="0.3">
      <c r="A10739" t="s">
        <v>7762</v>
      </c>
      <c r="B10739" s="2">
        <v>43296</v>
      </c>
      <c r="C10739" s="14">
        <v>20000</v>
      </c>
      <c r="D10739" t="s">
        <v>8</v>
      </c>
      <c r="E10739" s="3" t="str">
        <f t="shared" si="835"/>
        <v>High</v>
      </c>
      <c r="F10739" s="84">
        <f>Rates!$C$4</f>
        <v>2200</v>
      </c>
      <c r="G10739" s="85">
        <f>VLOOKUP(E10739,Rates!$B$7:$D$9,3,FALSE)</f>
        <v>1.1499999999999999</v>
      </c>
      <c r="H10739" s="85">
        <f>VLOOKUP(D10739,Rates!$B$12:$C$16,2,FALSE)</f>
        <v>0.8</v>
      </c>
      <c r="I10739" s="84">
        <f t="shared" si="836"/>
        <v>2024</v>
      </c>
      <c r="J10739" s="58">
        <f t="shared" si="837"/>
        <v>43661</v>
      </c>
      <c r="K10739" s="59">
        <f t="shared" si="838"/>
        <v>0.46575342465753422</v>
      </c>
      <c r="L10739" s="84">
        <f t="shared" si="839"/>
        <v>942.68493150684924</v>
      </c>
    </row>
    <row r="10740" spans="1:12" x14ac:dyDescent="0.3">
      <c r="A10740" t="s">
        <v>10033</v>
      </c>
      <c r="B10740" s="2">
        <v>43296</v>
      </c>
      <c r="C10740" s="14">
        <v>12000</v>
      </c>
      <c r="D10740" t="s">
        <v>7</v>
      </c>
      <c r="E10740" s="3" t="str">
        <f t="shared" si="835"/>
        <v>Medium</v>
      </c>
      <c r="F10740" s="84">
        <f>Rates!$C$4</f>
        <v>2200</v>
      </c>
      <c r="G10740" s="85">
        <f>VLOOKUP(E10740,Rates!$B$7:$D$9,3,FALSE)</f>
        <v>1</v>
      </c>
      <c r="H10740" s="85">
        <f>VLOOKUP(D10740,Rates!$B$12:$C$16,2,FALSE)</f>
        <v>0.85</v>
      </c>
      <c r="I10740" s="84">
        <f t="shared" si="836"/>
        <v>1870</v>
      </c>
      <c r="J10740" s="58">
        <f t="shared" si="837"/>
        <v>43661</v>
      </c>
      <c r="K10740" s="59">
        <f t="shared" si="838"/>
        <v>0.46575342465753422</v>
      </c>
      <c r="L10740" s="84">
        <f t="shared" si="839"/>
        <v>870.95890410958896</v>
      </c>
    </row>
    <row r="10741" spans="1:12" x14ac:dyDescent="0.3">
      <c r="A10741" t="s">
        <v>10034</v>
      </c>
      <c r="B10741" s="2">
        <v>43296</v>
      </c>
      <c r="C10741" s="14">
        <v>15000</v>
      </c>
      <c r="D10741" t="s">
        <v>4</v>
      </c>
      <c r="E10741" s="3" t="str">
        <f t="shared" si="835"/>
        <v>Medium</v>
      </c>
      <c r="F10741" s="84">
        <f>Rates!$C$4</f>
        <v>2200</v>
      </c>
      <c r="G10741" s="85">
        <f>VLOOKUP(E10741,Rates!$B$7:$D$9,3,FALSE)</f>
        <v>1</v>
      </c>
      <c r="H10741" s="85">
        <f>VLOOKUP(D10741,Rates!$B$12:$C$16,2,FALSE)</f>
        <v>1.2</v>
      </c>
      <c r="I10741" s="84">
        <f t="shared" si="836"/>
        <v>2640</v>
      </c>
      <c r="J10741" s="58">
        <f t="shared" si="837"/>
        <v>43661</v>
      </c>
      <c r="K10741" s="59">
        <f t="shared" si="838"/>
        <v>0.46575342465753422</v>
      </c>
      <c r="L10741" s="84">
        <f t="shared" si="839"/>
        <v>1229.5890410958903</v>
      </c>
    </row>
    <row r="10742" spans="1:12" x14ac:dyDescent="0.3">
      <c r="A10742" t="s">
        <v>10035</v>
      </c>
      <c r="B10742" s="2">
        <v>43296</v>
      </c>
      <c r="C10742" s="14">
        <v>15000</v>
      </c>
      <c r="D10742" t="s">
        <v>7</v>
      </c>
      <c r="E10742" s="3" t="str">
        <f t="shared" si="835"/>
        <v>Medium</v>
      </c>
      <c r="F10742" s="84">
        <f>Rates!$C$4</f>
        <v>2200</v>
      </c>
      <c r="G10742" s="85">
        <f>VLOOKUP(E10742,Rates!$B$7:$D$9,3,FALSE)</f>
        <v>1</v>
      </c>
      <c r="H10742" s="85">
        <f>VLOOKUP(D10742,Rates!$B$12:$C$16,2,FALSE)</f>
        <v>0.85</v>
      </c>
      <c r="I10742" s="84">
        <f t="shared" si="836"/>
        <v>1870</v>
      </c>
      <c r="J10742" s="58">
        <f t="shared" si="837"/>
        <v>43661</v>
      </c>
      <c r="K10742" s="59">
        <f t="shared" si="838"/>
        <v>0.46575342465753422</v>
      </c>
      <c r="L10742" s="84">
        <f t="shared" si="839"/>
        <v>870.95890410958896</v>
      </c>
    </row>
    <row r="10743" spans="1:12" x14ac:dyDescent="0.3">
      <c r="A10743" t="s">
        <v>10036</v>
      </c>
      <c r="B10743" s="2">
        <v>43296</v>
      </c>
      <c r="C10743" s="14">
        <v>13000</v>
      </c>
      <c r="D10743" t="s">
        <v>5</v>
      </c>
      <c r="E10743" s="3" t="str">
        <f t="shared" si="835"/>
        <v>Medium</v>
      </c>
      <c r="F10743" s="84">
        <f>Rates!$C$4</f>
        <v>2200</v>
      </c>
      <c r="G10743" s="85">
        <f>VLOOKUP(E10743,Rates!$B$7:$D$9,3,FALSE)</f>
        <v>1</v>
      </c>
      <c r="H10743" s="85">
        <f>VLOOKUP(D10743,Rates!$B$12:$C$16,2,FALSE)</f>
        <v>1.1000000000000001</v>
      </c>
      <c r="I10743" s="84">
        <f t="shared" si="836"/>
        <v>2420</v>
      </c>
      <c r="J10743" s="58">
        <f t="shared" si="837"/>
        <v>43661</v>
      </c>
      <c r="K10743" s="59">
        <f t="shared" si="838"/>
        <v>0.46575342465753422</v>
      </c>
      <c r="L10743" s="84">
        <f t="shared" si="839"/>
        <v>1127.1232876712329</v>
      </c>
    </row>
    <row r="10744" spans="1:12" x14ac:dyDescent="0.3">
      <c r="A10744" t="s">
        <v>12130</v>
      </c>
      <c r="B10744" s="2">
        <v>43296</v>
      </c>
      <c r="C10744" s="14">
        <v>31000</v>
      </c>
      <c r="D10744" t="s">
        <v>4</v>
      </c>
      <c r="E10744" s="3" t="str">
        <f t="shared" si="835"/>
        <v>High</v>
      </c>
      <c r="F10744" s="84">
        <f>Rates!$C$4</f>
        <v>2200</v>
      </c>
      <c r="G10744" s="85">
        <f>VLOOKUP(E10744,Rates!$B$7:$D$9,3,FALSE)</f>
        <v>1.1499999999999999</v>
      </c>
      <c r="H10744" s="85">
        <f>VLOOKUP(D10744,Rates!$B$12:$C$16,2,FALSE)</f>
        <v>1.2</v>
      </c>
      <c r="I10744" s="84">
        <f t="shared" si="836"/>
        <v>3036</v>
      </c>
      <c r="J10744" s="58">
        <f t="shared" si="837"/>
        <v>43661</v>
      </c>
      <c r="K10744" s="59">
        <f t="shared" si="838"/>
        <v>0.46575342465753422</v>
      </c>
      <c r="L10744" s="84">
        <f t="shared" si="839"/>
        <v>1414.0273972602738</v>
      </c>
    </row>
    <row r="10745" spans="1:12" x14ac:dyDescent="0.3">
      <c r="A10745" t="s">
        <v>12131</v>
      </c>
      <c r="B10745" s="2">
        <v>43296</v>
      </c>
      <c r="C10745" s="14">
        <v>18000</v>
      </c>
      <c r="D10745" t="s">
        <v>4</v>
      </c>
      <c r="E10745" s="3" t="str">
        <f t="shared" si="835"/>
        <v>High</v>
      </c>
      <c r="F10745" s="84">
        <f>Rates!$C$4</f>
        <v>2200</v>
      </c>
      <c r="G10745" s="85">
        <f>VLOOKUP(E10745,Rates!$B$7:$D$9,3,FALSE)</f>
        <v>1.1499999999999999</v>
      </c>
      <c r="H10745" s="85">
        <f>VLOOKUP(D10745,Rates!$B$12:$C$16,2,FALSE)</f>
        <v>1.2</v>
      </c>
      <c r="I10745" s="84">
        <f t="shared" si="836"/>
        <v>3036</v>
      </c>
      <c r="J10745" s="58">
        <f t="shared" si="837"/>
        <v>43661</v>
      </c>
      <c r="K10745" s="59">
        <f t="shared" si="838"/>
        <v>0.46575342465753422</v>
      </c>
      <c r="L10745" s="84">
        <f t="shared" si="839"/>
        <v>1414.0273972602738</v>
      </c>
    </row>
    <row r="10746" spans="1:12" x14ac:dyDescent="0.3">
      <c r="A10746" t="s">
        <v>12132</v>
      </c>
      <c r="B10746" s="2">
        <v>43296</v>
      </c>
      <c r="C10746" s="14">
        <v>27000</v>
      </c>
      <c r="D10746" t="s">
        <v>6</v>
      </c>
      <c r="E10746" s="3" t="str">
        <f t="shared" si="835"/>
        <v>High</v>
      </c>
      <c r="F10746" s="84">
        <f>Rates!$C$4</f>
        <v>2200</v>
      </c>
      <c r="G10746" s="85">
        <f>VLOOKUP(E10746,Rates!$B$7:$D$9,3,FALSE)</f>
        <v>1.1499999999999999</v>
      </c>
      <c r="H10746" s="85">
        <f>VLOOKUP(D10746,Rates!$B$12:$C$16,2,FALSE)</f>
        <v>1</v>
      </c>
      <c r="I10746" s="84">
        <f t="shared" si="836"/>
        <v>2530</v>
      </c>
      <c r="J10746" s="58">
        <f t="shared" si="837"/>
        <v>43661</v>
      </c>
      <c r="K10746" s="59">
        <f t="shared" si="838"/>
        <v>0.46575342465753422</v>
      </c>
      <c r="L10746" s="84">
        <f t="shared" si="839"/>
        <v>1178.3561643835617</v>
      </c>
    </row>
    <row r="10747" spans="1:12" x14ac:dyDescent="0.3">
      <c r="A10747" t="s">
        <v>12133</v>
      </c>
      <c r="B10747" s="2">
        <v>43296</v>
      </c>
      <c r="C10747" s="14">
        <v>23000</v>
      </c>
      <c r="D10747" t="s">
        <v>6</v>
      </c>
      <c r="E10747" s="3" t="str">
        <f t="shared" si="835"/>
        <v>High</v>
      </c>
      <c r="F10747" s="84">
        <f>Rates!$C$4</f>
        <v>2200</v>
      </c>
      <c r="G10747" s="85">
        <f>VLOOKUP(E10747,Rates!$B$7:$D$9,3,FALSE)</f>
        <v>1.1499999999999999</v>
      </c>
      <c r="H10747" s="85">
        <f>VLOOKUP(D10747,Rates!$B$12:$C$16,2,FALSE)</f>
        <v>1</v>
      </c>
      <c r="I10747" s="84">
        <f t="shared" si="836"/>
        <v>2530</v>
      </c>
      <c r="J10747" s="58">
        <f t="shared" si="837"/>
        <v>43661</v>
      </c>
      <c r="K10747" s="59">
        <f t="shared" si="838"/>
        <v>0.46575342465753422</v>
      </c>
      <c r="L10747" s="84">
        <f t="shared" si="839"/>
        <v>1178.3561643835617</v>
      </c>
    </row>
    <row r="10748" spans="1:12" x14ac:dyDescent="0.3">
      <c r="A10748" t="s">
        <v>12134</v>
      </c>
      <c r="B10748" s="2">
        <v>43296</v>
      </c>
      <c r="C10748" s="14">
        <v>29000</v>
      </c>
      <c r="D10748" t="s">
        <v>8</v>
      </c>
      <c r="E10748" s="3" t="str">
        <f t="shared" si="835"/>
        <v>High</v>
      </c>
      <c r="F10748" s="84">
        <f>Rates!$C$4</f>
        <v>2200</v>
      </c>
      <c r="G10748" s="85">
        <f>VLOOKUP(E10748,Rates!$B$7:$D$9,3,FALSE)</f>
        <v>1.1499999999999999</v>
      </c>
      <c r="H10748" s="85">
        <f>VLOOKUP(D10748,Rates!$B$12:$C$16,2,FALSE)</f>
        <v>0.8</v>
      </c>
      <c r="I10748" s="84">
        <f t="shared" si="836"/>
        <v>2024</v>
      </c>
      <c r="J10748" s="58">
        <f t="shared" si="837"/>
        <v>43661</v>
      </c>
      <c r="K10748" s="59">
        <f t="shared" si="838"/>
        <v>0.46575342465753422</v>
      </c>
      <c r="L10748" s="84">
        <f t="shared" si="839"/>
        <v>942.68493150684924</v>
      </c>
    </row>
    <row r="10749" spans="1:12" x14ac:dyDescent="0.3">
      <c r="A10749" t="s">
        <v>12135</v>
      </c>
      <c r="B10749" s="2">
        <v>43296</v>
      </c>
      <c r="C10749" s="14">
        <v>17000</v>
      </c>
      <c r="D10749" t="s">
        <v>6</v>
      </c>
      <c r="E10749" s="3" t="str">
        <f t="shared" si="835"/>
        <v>High</v>
      </c>
      <c r="F10749" s="84">
        <f>Rates!$C$4</f>
        <v>2200</v>
      </c>
      <c r="G10749" s="85">
        <f>VLOOKUP(E10749,Rates!$B$7:$D$9,3,FALSE)</f>
        <v>1.1499999999999999</v>
      </c>
      <c r="H10749" s="85">
        <f>VLOOKUP(D10749,Rates!$B$12:$C$16,2,FALSE)</f>
        <v>1</v>
      </c>
      <c r="I10749" s="84">
        <f t="shared" si="836"/>
        <v>2530</v>
      </c>
      <c r="J10749" s="58">
        <f t="shared" si="837"/>
        <v>43661</v>
      </c>
      <c r="K10749" s="59">
        <f t="shared" si="838"/>
        <v>0.46575342465753422</v>
      </c>
      <c r="L10749" s="84">
        <f t="shared" si="839"/>
        <v>1178.3561643835617</v>
      </c>
    </row>
    <row r="10750" spans="1:12" x14ac:dyDescent="0.3">
      <c r="A10750" t="s">
        <v>12136</v>
      </c>
      <c r="B10750" s="2">
        <v>43296</v>
      </c>
      <c r="C10750" s="14">
        <v>18000</v>
      </c>
      <c r="D10750" t="s">
        <v>5</v>
      </c>
      <c r="E10750" s="3" t="str">
        <f t="shared" si="835"/>
        <v>High</v>
      </c>
      <c r="F10750" s="84">
        <f>Rates!$C$4</f>
        <v>2200</v>
      </c>
      <c r="G10750" s="85">
        <f>VLOOKUP(E10750,Rates!$B$7:$D$9,3,FALSE)</f>
        <v>1.1499999999999999</v>
      </c>
      <c r="H10750" s="85">
        <f>VLOOKUP(D10750,Rates!$B$12:$C$16,2,FALSE)</f>
        <v>1.1000000000000001</v>
      </c>
      <c r="I10750" s="84">
        <f t="shared" si="836"/>
        <v>2783</v>
      </c>
      <c r="J10750" s="58">
        <f t="shared" si="837"/>
        <v>43661</v>
      </c>
      <c r="K10750" s="59">
        <f t="shared" si="838"/>
        <v>0.46575342465753422</v>
      </c>
      <c r="L10750" s="84">
        <f t="shared" si="839"/>
        <v>1296.1917808219177</v>
      </c>
    </row>
    <row r="10751" spans="1:12" x14ac:dyDescent="0.3">
      <c r="A10751" t="s">
        <v>12137</v>
      </c>
      <c r="B10751" s="2">
        <v>43296</v>
      </c>
      <c r="C10751" s="14">
        <v>18000</v>
      </c>
      <c r="D10751" t="s">
        <v>4</v>
      </c>
      <c r="E10751" s="3" t="str">
        <f t="shared" si="835"/>
        <v>High</v>
      </c>
      <c r="F10751" s="84">
        <f>Rates!$C$4</f>
        <v>2200</v>
      </c>
      <c r="G10751" s="85">
        <f>VLOOKUP(E10751,Rates!$B$7:$D$9,3,FALSE)</f>
        <v>1.1499999999999999</v>
      </c>
      <c r="H10751" s="85">
        <f>VLOOKUP(D10751,Rates!$B$12:$C$16,2,FALSE)</f>
        <v>1.2</v>
      </c>
      <c r="I10751" s="84">
        <f t="shared" si="836"/>
        <v>3036</v>
      </c>
      <c r="J10751" s="58">
        <f t="shared" si="837"/>
        <v>43661</v>
      </c>
      <c r="K10751" s="59">
        <f t="shared" si="838"/>
        <v>0.46575342465753422</v>
      </c>
      <c r="L10751" s="84">
        <f t="shared" si="839"/>
        <v>1414.0273972602738</v>
      </c>
    </row>
    <row r="10752" spans="1:12" x14ac:dyDescent="0.3">
      <c r="A10752" t="s">
        <v>12138</v>
      </c>
      <c r="B10752" s="2">
        <v>43296</v>
      </c>
      <c r="C10752" s="14">
        <v>32000</v>
      </c>
      <c r="D10752" t="s">
        <v>4</v>
      </c>
      <c r="E10752" s="3" t="str">
        <f t="shared" si="835"/>
        <v>High</v>
      </c>
      <c r="F10752" s="84">
        <f>Rates!$C$4</f>
        <v>2200</v>
      </c>
      <c r="G10752" s="85">
        <f>VLOOKUP(E10752,Rates!$B$7:$D$9,3,FALSE)</f>
        <v>1.1499999999999999</v>
      </c>
      <c r="H10752" s="85">
        <f>VLOOKUP(D10752,Rates!$B$12:$C$16,2,FALSE)</f>
        <v>1.2</v>
      </c>
      <c r="I10752" s="84">
        <f t="shared" si="836"/>
        <v>3036</v>
      </c>
      <c r="J10752" s="58">
        <f t="shared" si="837"/>
        <v>43661</v>
      </c>
      <c r="K10752" s="59">
        <f t="shared" si="838"/>
        <v>0.46575342465753422</v>
      </c>
      <c r="L10752" s="84">
        <f t="shared" si="839"/>
        <v>1414.0273972602738</v>
      </c>
    </row>
    <row r="10753" spans="1:12" x14ac:dyDescent="0.3">
      <c r="A10753" t="s">
        <v>2593</v>
      </c>
      <c r="B10753" s="2">
        <v>43297</v>
      </c>
      <c r="C10753" s="14">
        <v>27000</v>
      </c>
      <c r="D10753" t="s">
        <v>7</v>
      </c>
      <c r="E10753" s="3" t="str">
        <f t="shared" si="835"/>
        <v>High</v>
      </c>
      <c r="F10753" s="84">
        <f>Rates!$C$4</f>
        <v>2200</v>
      </c>
      <c r="G10753" s="85">
        <f>VLOOKUP(E10753,Rates!$B$7:$D$9,3,FALSE)</f>
        <v>1.1499999999999999</v>
      </c>
      <c r="H10753" s="85">
        <f>VLOOKUP(D10753,Rates!$B$12:$C$16,2,FALSE)</f>
        <v>0.85</v>
      </c>
      <c r="I10753" s="84">
        <f t="shared" si="836"/>
        <v>2150.5</v>
      </c>
      <c r="J10753" s="58">
        <f t="shared" si="837"/>
        <v>43662</v>
      </c>
      <c r="K10753" s="59">
        <f t="shared" si="838"/>
        <v>0.46301369863013697</v>
      </c>
      <c r="L10753" s="84">
        <f t="shared" si="839"/>
        <v>995.71095890410959</v>
      </c>
    </row>
    <row r="10754" spans="1:12" x14ac:dyDescent="0.3">
      <c r="A10754" t="s">
        <v>2594</v>
      </c>
      <c r="B10754" s="2">
        <v>43297</v>
      </c>
      <c r="C10754" s="14">
        <v>31000</v>
      </c>
      <c r="D10754" t="s">
        <v>4</v>
      </c>
      <c r="E10754" s="3" t="str">
        <f t="shared" ref="E10754:E10817" si="840">IF(C10754&lt;=8000,"Low",IF(C10754&lt;=16000,"Medium","High"))</f>
        <v>High</v>
      </c>
      <c r="F10754" s="84">
        <f>Rates!$C$4</f>
        <v>2200</v>
      </c>
      <c r="G10754" s="85">
        <f>VLOOKUP(E10754,Rates!$B$7:$D$9,3,FALSE)</f>
        <v>1.1499999999999999</v>
      </c>
      <c r="H10754" s="85">
        <f>VLOOKUP(D10754,Rates!$B$12:$C$16,2,FALSE)</f>
        <v>1.2</v>
      </c>
      <c r="I10754" s="84">
        <f t="shared" ref="I10754:I10817" si="841">PRODUCT(F10754:H10754)</f>
        <v>3036</v>
      </c>
      <c r="J10754" s="58">
        <f t="shared" ref="J10754:J10817" si="842">DATE(YEAR(B10754)+1,MONTH(B10754),DAY(B10754))</f>
        <v>43662</v>
      </c>
      <c r="K10754" s="59">
        <f t="shared" si="838"/>
        <v>0.46301369863013697</v>
      </c>
      <c r="L10754" s="84">
        <f t="shared" si="839"/>
        <v>1405.7095890410958</v>
      </c>
    </row>
    <row r="10755" spans="1:12" x14ac:dyDescent="0.3">
      <c r="A10755" t="s">
        <v>2599</v>
      </c>
      <c r="B10755" s="2">
        <v>43297</v>
      </c>
      <c r="C10755" s="14">
        <v>21000</v>
      </c>
      <c r="D10755" t="s">
        <v>5</v>
      </c>
      <c r="E10755" s="3" t="str">
        <f t="shared" si="840"/>
        <v>High</v>
      </c>
      <c r="F10755" s="84">
        <f>Rates!$C$4</f>
        <v>2200</v>
      </c>
      <c r="G10755" s="85">
        <f>VLOOKUP(E10755,Rates!$B$7:$D$9,3,FALSE)</f>
        <v>1.1499999999999999</v>
      </c>
      <c r="H10755" s="85">
        <f>VLOOKUP(D10755,Rates!$B$12:$C$16,2,FALSE)</f>
        <v>1.1000000000000001</v>
      </c>
      <c r="I10755" s="84">
        <f t="shared" si="841"/>
        <v>2783</v>
      </c>
      <c r="J10755" s="58">
        <f t="shared" si="842"/>
        <v>43662</v>
      </c>
      <c r="K10755" s="59">
        <f t="shared" ref="K10755:K10818" si="843">(IF(YEAR(J10755)=2018,J10755-DATE(2018,1,1),365*2-J10755+DATE(2018,1,1)))/365</f>
        <v>0.46301369863013697</v>
      </c>
      <c r="L10755" s="84">
        <f t="shared" ref="L10755:L10818" si="844">I10755*K10755</f>
        <v>1288.5671232876712</v>
      </c>
    </row>
    <row r="10756" spans="1:12" x14ac:dyDescent="0.3">
      <c r="A10756" t="s">
        <v>5767</v>
      </c>
      <c r="B10756" s="2">
        <v>43297</v>
      </c>
      <c r="C10756" s="14">
        <v>20000</v>
      </c>
      <c r="D10756" t="s">
        <v>5</v>
      </c>
      <c r="E10756" s="3" t="str">
        <f t="shared" si="840"/>
        <v>High</v>
      </c>
      <c r="F10756" s="84">
        <f>Rates!$C$4</f>
        <v>2200</v>
      </c>
      <c r="G10756" s="85">
        <f>VLOOKUP(E10756,Rates!$B$7:$D$9,3,FALSE)</f>
        <v>1.1499999999999999</v>
      </c>
      <c r="H10756" s="85">
        <f>VLOOKUP(D10756,Rates!$B$12:$C$16,2,FALSE)</f>
        <v>1.1000000000000001</v>
      </c>
      <c r="I10756" s="84">
        <f t="shared" si="841"/>
        <v>2783</v>
      </c>
      <c r="J10756" s="58">
        <f t="shared" si="842"/>
        <v>43662</v>
      </c>
      <c r="K10756" s="59">
        <f t="shared" si="843"/>
        <v>0.46301369863013697</v>
      </c>
      <c r="L10756" s="84">
        <f t="shared" si="844"/>
        <v>1288.5671232876712</v>
      </c>
    </row>
    <row r="10757" spans="1:12" x14ac:dyDescent="0.3">
      <c r="A10757" t="s">
        <v>5768</v>
      </c>
      <c r="B10757" s="2">
        <v>43297</v>
      </c>
      <c r="C10757" s="14">
        <v>32000</v>
      </c>
      <c r="D10757" t="s">
        <v>8</v>
      </c>
      <c r="E10757" s="3" t="str">
        <f t="shared" si="840"/>
        <v>High</v>
      </c>
      <c r="F10757" s="84">
        <f>Rates!$C$4</f>
        <v>2200</v>
      </c>
      <c r="G10757" s="85">
        <f>VLOOKUP(E10757,Rates!$B$7:$D$9,3,FALSE)</f>
        <v>1.1499999999999999</v>
      </c>
      <c r="H10757" s="85">
        <f>VLOOKUP(D10757,Rates!$B$12:$C$16,2,FALSE)</f>
        <v>0.8</v>
      </c>
      <c r="I10757" s="84">
        <f t="shared" si="841"/>
        <v>2024</v>
      </c>
      <c r="J10757" s="58">
        <f t="shared" si="842"/>
        <v>43662</v>
      </c>
      <c r="K10757" s="59">
        <f t="shared" si="843"/>
        <v>0.46301369863013697</v>
      </c>
      <c r="L10757" s="84">
        <f t="shared" si="844"/>
        <v>937.13972602739727</v>
      </c>
    </row>
    <row r="10758" spans="1:12" x14ac:dyDescent="0.3">
      <c r="A10758" t="s">
        <v>5769</v>
      </c>
      <c r="B10758" s="2">
        <v>43297</v>
      </c>
      <c r="C10758" s="14">
        <v>17000</v>
      </c>
      <c r="D10758" t="s">
        <v>5</v>
      </c>
      <c r="E10758" s="3" t="str">
        <f t="shared" si="840"/>
        <v>High</v>
      </c>
      <c r="F10758" s="84">
        <f>Rates!$C$4</f>
        <v>2200</v>
      </c>
      <c r="G10758" s="85">
        <f>VLOOKUP(E10758,Rates!$B$7:$D$9,3,FALSE)</f>
        <v>1.1499999999999999</v>
      </c>
      <c r="H10758" s="85">
        <f>VLOOKUP(D10758,Rates!$B$12:$C$16,2,FALSE)</f>
        <v>1.1000000000000001</v>
      </c>
      <c r="I10758" s="84">
        <f t="shared" si="841"/>
        <v>2783</v>
      </c>
      <c r="J10758" s="58">
        <f t="shared" si="842"/>
        <v>43662</v>
      </c>
      <c r="K10758" s="59">
        <f t="shared" si="843"/>
        <v>0.46301369863013697</v>
      </c>
      <c r="L10758" s="84">
        <f t="shared" si="844"/>
        <v>1288.5671232876712</v>
      </c>
    </row>
    <row r="10759" spans="1:12" x14ac:dyDescent="0.3">
      <c r="A10759" t="s">
        <v>7764</v>
      </c>
      <c r="B10759" s="2">
        <v>43297</v>
      </c>
      <c r="C10759" s="14">
        <v>18000</v>
      </c>
      <c r="D10759" t="s">
        <v>4</v>
      </c>
      <c r="E10759" s="3" t="str">
        <f t="shared" si="840"/>
        <v>High</v>
      </c>
      <c r="F10759" s="84">
        <f>Rates!$C$4</f>
        <v>2200</v>
      </c>
      <c r="G10759" s="85">
        <f>VLOOKUP(E10759,Rates!$B$7:$D$9,3,FALSE)</f>
        <v>1.1499999999999999</v>
      </c>
      <c r="H10759" s="85">
        <f>VLOOKUP(D10759,Rates!$B$12:$C$16,2,FALSE)</f>
        <v>1.2</v>
      </c>
      <c r="I10759" s="84">
        <f t="shared" si="841"/>
        <v>3036</v>
      </c>
      <c r="J10759" s="58">
        <f t="shared" si="842"/>
        <v>43662</v>
      </c>
      <c r="K10759" s="59">
        <f t="shared" si="843"/>
        <v>0.46301369863013697</v>
      </c>
      <c r="L10759" s="84">
        <f t="shared" si="844"/>
        <v>1405.7095890410958</v>
      </c>
    </row>
    <row r="10760" spans="1:12" x14ac:dyDescent="0.3">
      <c r="A10760" t="s">
        <v>7765</v>
      </c>
      <c r="B10760" s="2">
        <v>43297</v>
      </c>
      <c r="C10760" s="14">
        <v>26000</v>
      </c>
      <c r="D10760" t="s">
        <v>7</v>
      </c>
      <c r="E10760" s="3" t="str">
        <f t="shared" si="840"/>
        <v>High</v>
      </c>
      <c r="F10760" s="84">
        <f>Rates!$C$4</f>
        <v>2200</v>
      </c>
      <c r="G10760" s="85">
        <f>VLOOKUP(E10760,Rates!$B$7:$D$9,3,FALSE)</f>
        <v>1.1499999999999999</v>
      </c>
      <c r="H10760" s="85">
        <f>VLOOKUP(D10760,Rates!$B$12:$C$16,2,FALSE)</f>
        <v>0.85</v>
      </c>
      <c r="I10760" s="84">
        <f t="shared" si="841"/>
        <v>2150.5</v>
      </c>
      <c r="J10760" s="58">
        <f t="shared" si="842"/>
        <v>43662</v>
      </c>
      <c r="K10760" s="59">
        <f t="shared" si="843"/>
        <v>0.46301369863013697</v>
      </c>
      <c r="L10760" s="84">
        <f t="shared" si="844"/>
        <v>995.71095890410959</v>
      </c>
    </row>
    <row r="10761" spans="1:12" x14ac:dyDescent="0.3">
      <c r="A10761" t="s">
        <v>7767</v>
      </c>
      <c r="B10761" s="2">
        <v>43297</v>
      </c>
      <c r="C10761" s="14">
        <v>23000</v>
      </c>
      <c r="D10761" t="s">
        <v>4</v>
      </c>
      <c r="E10761" s="3" t="str">
        <f t="shared" si="840"/>
        <v>High</v>
      </c>
      <c r="F10761" s="84">
        <f>Rates!$C$4</f>
        <v>2200</v>
      </c>
      <c r="G10761" s="85">
        <f>VLOOKUP(E10761,Rates!$B$7:$D$9,3,FALSE)</f>
        <v>1.1499999999999999</v>
      </c>
      <c r="H10761" s="85">
        <f>VLOOKUP(D10761,Rates!$B$12:$C$16,2,FALSE)</f>
        <v>1.2</v>
      </c>
      <c r="I10761" s="84">
        <f t="shared" si="841"/>
        <v>3036</v>
      </c>
      <c r="J10761" s="58">
        <f t="shared" si="842"/>
        <v>43662</v>
      </c>
      <c r="K10761" s="59">
        <f t="shared" si="843"/>
        <v>0.46301369863013697</v>
      </c>
      <c r="L10761" s="84">
        <f t="shared" si="844"/>
        <v>1405.7095890410958</v>
      </c>
    </row>
    <row r="10762" spans="1:12" x14ac:dyDescent="0.3">
      <c r="A10762" t="s">
        <v>7769</v>
      </c>
      <c r="B10762" s="2">
        <v>43297</v>
      </c>
      <c r="C10762" s="14">
        <v>28000</v>
      </c>
      <c r="D10762" t="s">
        <v>7</v>
      </c>
      <c r="E10762" s="3" t="str">
        <f t="shared" si="840"/>
        <v>High</v>
      </c>
      <c r="F10762" s="84">
        <f>Rates!$C$4</f>
        <v>2200</v>
      </c>
      <c r="G10762" s="85">
        <f>VLOOKUP(E10762,Rates!$B$7:$D$9,3,FALSE)</f>
        <v>1.1499999999999999</v>
      </c>
      <c r="H10762" s="85">
        <f>VLOOKUP(D10762,Rates!$B$12:$C$16,2,FALSE)</f>
        <v>0.85</v>
      </c>
      <c r="I10762" s="84">
        <f t="shared" si="841"/>
        <v>2150.5</v>
      </c>
      <c r="J10762" s="58">
        <f t="shared" si="842"/>
        <v>43662</v>
      </c>
      <c r="K10762" s="59">
        <f t="shared" si="843"/>
        <v>0.46301369863013697</v>
      </c>
      <c r="L10762" s="84">
        <f t="shared" si="844"/>
        <v>995.71095890410959</v>
      </c>
    </row>
    <row r="10763" spans="1:12" x14ac:dyDescent="0.3">
      <c r="A10763" t="s">
        <v>10037</v>
      </c>
      <c r="B10763" s="2">
        <v>43297</v>
      </c>
      <c r="C10763" s="14">
        <v>10000</v>
      </c>
      <c r="D10763" t="s">
        <v>5</v>
      </c>
      <c r="E10763" s="3" t="str">
        <f t="shared" si="840"/>
        <v>Medium</v>
      </c>
      <c r="F10763" s="84">
        <f>Rates!$C$4</f>
        <v>2200</v>
      </c>
      <c r="G10763" s="85">
        <f>VLOOKUP(E10763,Rates!$B$7:$D$9,3,FALSE)</f>
        <v>1</v>
      </c>
      <c r="H10763" s="85">
        <f>VLOOKUP(D10763,Rates!$B$12:$C$16,2,FALSE)</f>
        <v>1.1000000000000001</v>
      </c>
      <c r="I10763" s="84">
        <f t="shared" si="841"/>
        <v>2420</v>
      </c>
      <c r="J10763" s="58">
        <f t="shared" si="842"/>
        <v>43662</v>
      </c>
      <c r="K10763" s="59">
        <f t="shared" si="843"/>
        <v>0.46301369863013697</v>
      </c>
      <c r="L10763" s="84">
        <f t="shared" si="844"/>
        <v>1120.4931506849314</v>
      </c>
    </row>
    <row r="10764" spans="1:12" x14ac:dyDescent="0.3">
      <c r="A10764" t="s">
        <v>10038</v>
      </c>
      <c r="B10764" s="2">
        <v>43297</v>
      </c>
      <c r="C10764" s="14">
        <v>14000</v>
      </c>
      <c r="D10764" t="s">
        <v>4</v>
      </c>
      <c r="E10764" s="3" t="str">
        <f t="shared" si="840"/>
        <v>Medium</v>
      </c>
      <c r="F10764" s="84">
        <f>Rates!$C$4</f>
        <v>2200</v>
      </c>
      <c r="G10764" s="85">
        <f>VLOOKUP(E10764,Rates!$B$7:$D$9,3,FALSE)</f>
        <v>1</v>
      </c>
      <c r="H10764" s="85">
        <f>VLOOKUP(D10764,Rates!$B$12:$C$16,2,FALSE)</f>
        <v>1.2</v>
      </c>
      <c r="I10764" s="84">
        <f t="shared" si="841"/>
        <v>2640</v>
      </c>
      <c r="J10764" s="58">
        <f t="shared" si="842"/>
        <v>43662</v>
      </c>
      <c r="K10764" s="59">
        <f t="shared" si="843"/>
        <v>0.46301369863013697</v>
      </c>
      <c r="L10764" s="84">
        <f t="shared" si="844"/>
        <v>1222.3561643835617</v>
      </c>
    </row>
    <row r="10765" spans="1:12" x14ac:dyDescent="0.3">
      <c r="A10765" t="s">
        <v>10039</v>
      </c>
      <c r="B10765" s="2">
        <v>43297</v>
      </c>
      <c r="C10765" s="14">
        <v>13000</v>
      </c>
      <c r="D10765" t="s">
        <v>7</v>
      </c>
      <c r="E10765" s="3" t="str">
        <f t="shared" si="840"/>
        <v>Medium</v>
      </c>
      <c r="F10765" s="84">
        <f>Rates!$C$4</f>
        <v>2200</v>
      </c>
      <c r="G10765" s="85">
        <f>VLOOKUP(E10765,Rates!$B$7:$D$9,3,FALSE)</f>
        <v>1</v>
      </c>
      <c r="H10765" s="85">
        <f>VLOOKUP(D10765,Rates!$B$12:$C$16,2,FALSE)</f>
        <v>0.85</v>
      </c>
      <c r="I10765" s="84">
        <f t="shared" si="841"/>
        <v>1870</v>
      </c>
      <c r="J10765" s="58">
        <f t="shared" si="842"/>
        <v>43662</v>
      </c>
      <c r="K10765" s="59">
        <f t="shared" si="843"/>
        <v>0.46301369863013697</v>
      </c>
      <c r="L10765" s="84">
        <f t="shared" si="844"/>
        <v>865.83561643835617</v>
      </c>
    </row>
    <row r="10766" spans="1:12" x14ac:dyDescent="0.3">
      <c r="A10766" t="s">
        <v>10040</v>
      </c>
      <c r="B10766" s="2">
        <v>43297</v>
      </c>
      <c r="C10766" s="14">
        <v>15000</v>
      </c>
      <c r="D10766" t="s">
        <v>8</v>
      </c>
      <c r="E10766" s="3" t="str">
        <f t="shared" si="840"/>
        <v>Medium</v>
      </c>
      <c r="F10766" s="84">
        <f>Rates!$C$4</f>
        <v>2200</v>
      </c>
      <c r="G10766" s="85">
        <f>VLOOKUP(E10766,Rates!$B$7:$D$9,3,FALSE)</f>
        <v>1</v>
      </c>
      <c r="H10766" s="85">
        <f>VLOOKUP(D10766,Rates!$B$12:$C$16,2,FALSE)</f>
        <v>0.8</v>
      </c>
      <c r="I10766" s="84">
        <f t="shared" si="841"/>
        <v>1760</v>
      </c>
      <c r="J10766" s="58">
        <f t="shared" si="842"/>
        <v>43662</v>
      </c>
      <c r="K10766" s="59">
        <f t="shared" si="843"/>
        <v>0.46301369863013697</v>
      </c>
      <c r="L10766" s="84">
        <f t="shared" si="844"/>
        <v>814.90410958904113</v>
      </c>
    </row>
    <row r="10767" spans="1:12" x14ac:dyDescent="0.3">
      <c r="A10767" t="s">
        <v>10041</v>
      </c>
      <c r="B10767" s="2">
        <v>43297</v>
      </c>
      <c r="C10767" s="14">
        <v>16000</v>
      </c>
      <c r="D10767" t="s">
        <v>7</v>
      </c>
      <c r="E10767" s="3" t="str">
        <f t="shared" si="840"/>
        <v>Medium</v>
      </c>
      <c r="F10767" s="84">
        <f>Rates!$C$4</f>
        <v>2200</v>
      </c>
      <c r="G10767" s="85">
        <f>VLOOKUP(E10767,Rates!$B$7:$D$9,3,FALSE)</f>
        <v>1</v>
      </c>
      <c r="H10767" s="85">
        <f>VLOOKUP(D10767,Rates!$B$12:$C$16,2,FALSE)</f>
        <v>0.85</v>
      </c>
      <c r="I10767" s="84">
        <f t="shared" si="841"/>
        <v>1870</v>
      </c>
      <c r="J10767" s="58">
        <f t="shared" si="842"/>
        <v>43662</v>
      </c>
      <c r="K10767" s="59">
        <f t="shared" si="843"/>
        <v>0.46301369863013697</v>
      </c>
      <c r="L10767" s="84">
        <f t="shared" si="844"/>
        <v>865.83561643835617</v>
      </c>
    </row>
    <row r="10768" spans="1:12" x14ac:dyDescent="0.3">
      <c r="A10768" t="s">
        <v>10042</v>
      </c>
      <c r="B10768" s="2">
        <v>43297</v>
      </c>
      <c r="C10768" s="14">
        <v>10000</v>
      </c>
      <c r="D10768" t="s">
        <v>8</v>
      </c>
      <c r="E10768" s="3" t="str">
        <f t="shared" si="840"/>
        <v>Medium</v>
      </c>
      <c r="F10768" s="84">
        <f>Rates!$C$4</f>
        <v>2200</v>
      </c>
      <c r="G10768" s="85">
        <f>VLOOKUP(E10768,Rates!$B$7:$D$9,3,FALSE)</f>
        <v>1</v>
      </c>
      <c r="H10768" s="85">
        <f>VLOOKUP(D10768,Rates!$B$12:$C$16,2,FALSE)</f>
        <v>0.8</v>
      </c>
      <c r="I10768" s="84">
        <f t="shared" si="841"/>
        <v>1760</v>
      </c>
      <c r="J10768" s="58">
        <f t="shared" si="842"/>
        <v>43662</v>
      </c>
      <c r="K10768" s="59">
        <f t="shared" si="843"/>
        <v>0.46301369863013697</v>
      </c>
      <c r="L10768" s="84">
        <f t="shared" si="844"/>
        <v>814.90410958904113</v>
      </c>
    </row>
    <row r="10769" spans="1:12" x14ac:dyDescent="0.3">
      <c r="A10769" t="s">
        <v>10043</v>
      </c>
      <c r="B10769" s="2">
        <v>43297</v>
      </c>
      <c r="C10769" s="14">
        <v>15000</v>
      </c>
      <c r="D10769" t="s">
        <v>7</v>
      </c>
      <c r="E10769" s="3" t="str">
        <f t="shared" si="840"/>
        <v>Medium</v>
      </c>
      <c r="F10769" s="84">
        <f>Rates!$C$4</f>
        <v>2200</v>
      </c>
      <c r="G10769" s="85">
        <f>VLOOKUP(E10769,Rates!$B$7:$D$9,3,FALSE)</f>
        <v>1</v>
      </c>
      <c r="H10769" s="85">
        <f>VLOOKUP(D10769,Rates!$B$12:$C$16,2,FALSE)</f>
        <v>0.85</v>
      </c>
      <c r="I10769" s="84">
        <f t="shared" si="841"/>
        <v>1870</v>
      </c>
      <c r="J10769" s="58">
        <f t="shared" si="842"/>
        <v>43662</v>
      </c>
      <c r="K10769" s="59">
        <f t="shared" si="843"/>
        <v>0.46301369863013697</v>
      </c>
      <c r="L10769" s="84">
        <f t="shared" si="844"/>
        <v>865.83561643835617</v>
      </c>
    </row>
    <row r="10770" spans="1:12" x14ac:dyDescent="0.3">
      <c r="A10770" t="s">
        <v>12139</v>
      </c>
      <c r="B10770" s="2">
        <v>43297</v>
      </c>
      <c r="C10770" s="14">
        <v>31000</v>
      </c>
      <c r="D10770" t="s">
        <v>6</v>
      </c>
      <c r="E10770" s="3" t="str">
        <f t="shared" si="840"/>
        <v>High</v>
      </c>
      <c r="F10770" s="84">
        <f>Rates!$C$4</f>
        <v>2200</v>
      </c>
      <c r="G10770" s="85">
        <f>VLOOKUP(E10770,Rates!$B$7:$D$9,3,FALSE)</f>
        <v>1.1499999999999999</v>
      </c>
      <c r="H10770" s="85">
        <f>VLOOKUP(D10770,Rates!$B$12:$C$16,2,FALSE)</f>
        <v>1</v>
      </c>
      <c r="I10770" s="84">
        <f t="shared" si="841"/>
        <v>2530</v>
      </c>
      <c r="J10770" s="58">
        <f t="shared" si="842"/>
        <v>43662</v>
      </c>
      <c r="K10770" s="59">
        <f t="shared" si="843"/>
        <v>0.46301369863013697</v>
      </c>
      <c r="L10770" s="84">
        <f t="shared" si="844"/>
        <v>1171.4246575342465</v>
      </c>
    </row>
    <row r="10771" spans="1:12" x14ac:dyDescent="0.3">
      <c r="A10771" t="s">
        <v>12140</v>
      </c>
      <c r="B10771" s="2">
        <v>43297</v>
      </c>
      <c r="C10771" s="14">
        <v>25000</v>
      </c>
      <c r="D10771" t="s">
        <v>5</v>
      </c>
      <c r="E10771" s="3" t="str">
        <f t="shared" si="840"/>
        <v>High</v>
      </c>
      <c r="F10771" s="84">
        <f>Rates!$C$4</f>
        <v>2200</v>
      </c>
      <c r="G10771" s="85">
        <f>VLOOKUP(E10771,Rates!$B$7:$D$9,3,FALSE)</f>
        <v>1.1499999999999999</v>
      </c>
      <c r="H10771" s="85">
        <f>VLOOKUP(D10771,Rates!$B$12:$C$16,2,FALSE)</f>
        <v>1.1000000000000001</v>
      </c>
      <c r="I10771" s="84">
        <f t="shared" si="841"/>
        <v>2783</v>
      </c>
      <c r="J10771" s="58">
        <f t="shared" si="842"/>
        <v>43662</v>
      </c>
      <c r="K10771" s="59">
        <f t="shared" si="843"/>
        <v>0.46301369863013697</v>
      </c>
      <c r="L10771" s="84">
        <f t="shared" si="844"/>
        <v>1288.5671232876712</v>
      </c>
    </row>
    <row r="10772" spans="1:12" x14ac:dyDescent="0.3">
      <c r="A10772" t="s">
        <v>2610</v>
      </c>
      <c r="B10772" s="2">
        <v>43298</v>
      </c>
      <c r="C10772" s="14">
        <v>3000</v>
      </c>
      <c r="D10772" t="s">
        <v>4</v>
      </c>
      <c r="E10772" s="3" t="str">
        <f t="shared" si="840"/>
        <v>Low</v>
      </c>
      <c r="F10772" s="84">
        <f>Rates!$C$4</f>
        <v>2200</v>
      </c>
      <c r="G10772" s="85">
        <f>VLOOKUP(E10772,Rates!$B$7:$D$9,3,FALSE)</f>
        <v>0.85</v>
      </c>
      <c r="H10772" s="85">
        <f>VLOOKUP(D10772,Rates!$B$12:$C$16,2,FALSE)</f>
        <v>1.2</v>
      </c>
      <c r="I10772" s="84">
        <f t="shared" si="841"/>
        <v>2244</v>
      </c>
      <c r="J10772" s="58">
        <f t="shared" si="842"/>
        <v>43663</v>
      </c>
      <c r="K10772" s="59">
        <f t="shared" si="843"/>
        <v>0.46027397260273972</v>
      </c>
      <c r="L10772" s="84">
        <f t="shared" si="844"/>
        <v>1032.854794520548</v>
      </c>
    </row>
    <row r="10773" spans="1:12" x14ac:dyDescent="0.3">
      <c r="A10773" t="s">
        <v>2614</v>
      </c>
      <c r="B10773" s="2">
        <v>43298</v>
      </c>
      <c r="C10773" s="14">
        <v>10000</v>
      </c>
      <c r="D10773" t="s">
        <v>4</v>
      </c>
      <c r="E10773" s="3" t="str">
        <f t="shared" si="840"/>
        <v>Medium</v>
      </c>
      <c r="F10773" s="84">
        <f>Rates!$C$4</f>
        <v>2200</v>
      </c>
      <c r="G10773" s="85">
        <f>VLOOKUP(E10773,Rates!$B$7:$D$9,3,FALSE)</f>
        <v>1</v>
      </c>
      <c r="H10773" s="85">
        <f>VLOOKUP(D10773,Rates!$B$12:$C$16,2,FALSE)</f>
        <v>1.2</v>
      </c>
      <c r="I10773" s="84">
        <f t="shared" si="841"/>
        <v>2640</v>
      </c>
      <c r="J10773" s="58">
        <f t="shared" si="842"/>
        <v>43663</v>
      </c>
      <c r="K10773" s="59">
        <f t="shared" si="843"/>
        <v>0.46027397260273972</v>
      </c>
      <c r="L10773" s="84">
        <f t="shared" si="844"/>
        <v>1215.1232876712329</v>
      </c>
    </row>
    <row r="10774" spans="1:12" x14ac:dyDescent="0.3">
      <c r="A10774" t="s">
        <v>5771</v>
      </c>
      <c r="B10774" s="2">
        <v>43298</v>
      </c>
      <c r="C10774" s="14">
        <v>22000</v>
      </c>
      <c r="D10774" t="s">
        <v>8</v>
      </c>
      <c r="E10774" s="3" t="str">
        <f t="shared" si="840"/>
        <v>High</v>
      </c>
      <c r="F10774" s="84">
        <f>Rates!$C$4</f>
        <v>2200</v>
      </c>
      <c r="G10774" s="85">
        <f>VLOOKUP(E10774,Rates!$B$7:$D$9,3,FALSE)</f>
        <v>1.1499999999999999</v>
      </c>
      <c r="H10774" s="85">
        <f>VLOOKUP(D10774,Rates!$B$12:$C$16,2,FALSE)</f>
        <v>0.8</v>
      </c>
      <c r="I10774" s="84">
        <f t="shared" si="841"/>
        <v>2024</v>
      </c>
      <c r="J10774" s="58">
        <f t="shared" si="842"/>
        <v>43663</v>
      </c>
      <c r="K10774" s="59">
        <f t="shared" si="843"/>
        <v>0.46027397260273972</v>
      </c>
      <c r="L10774" s="84">
        <f t="shared" si="844"/>
        <v>931.59452054794519</v>
      </c>
    </row>
    <row r="10775" spans="1:12" x14ac:dyDescent="0.3">
      <c r="A10775" t="s">
        <v>7771</v>
      </c>
      <c r="B10775" s="2">
        <v>43298</v>
      </c>
      <c r="C10775" s="14">
        <v>32000</v>
      </c>
      <c r="D10775" t="s">
        <v>8</v>
      </c>
      <c r="E10775" s="3" t="str">
        <f t="shared" si="840"/>
        <v>High</v>
      </c>
      <c r="F10775" s="84">
        <f>Rates!$C$4</f>
        <v>2200</v>
      </c>
      <c r="G10775" s="85">
        <f>VLOOKUP(E10775,Rates!$B$7:$D$9,3,FALSE)</f>
        <v>1.1499999999999999</v>
      </c>
      <c r="H10775" s="85">
        <f>VLOOKUP(D10775,Rates!$B$12:$C$16,2,FALSE)</f>
        <v>0.8</v>
      </c>
      <c r="I10775" s="84">
        <f t="shared" si="841"/>
        <v>2024</v>
      </c>
      <c r="J10775" s="58">
        <f t="shared" si="842"/>
        <v>43663</v>
      </c>
      <c r="K10775" s="59">
        <f t="shared" si="843"/>
        <v>0.46027397260273972</v>
      </c>
      <c r="L10775" s="84">
        <f t="shared" si="844"/>
        <v>931.59452054794519</v>
      </c>
    </row>
    <row r="10776" spans="1:12" x14ac:dyDescent="0.3">
      <c r="A10776" t="s">
        <v>7772</v>
      </c>
      <c r="B10776" s="2">
        <v>43298</v>
      </c>
      <c r="C10776" s="14">
        <v>28000</v>
      </c>
      <c r="D10776" t="s">
        <v>5</v>
      </c>
      <c r="E10776" s="3" t="str">
        <f t="shared" si="840"/>
        <v>High</v>
      </c>
      <c r="F10776" s="84">
        <f>Rates!$C$4</f>
        <v>2200</v>
      </c>
      <c r="G10776" s="85">
        <f>VLOOKUP(E10776,Rates!$B$7:$D$9,3,FALSE)</f>
        <v>1.1499999999999999</v>
      </c>
      <c r="H10776" s="85">
        <f>VLOOKUP(D10776,Rates!$B$12:$C$16,2,FALSE)</f>
        <v>1.1000000000000001</v>
      </c>
      <c r="I10776" s="84">
        <f t="shared" si="841"/>
        <v>2783</v>
      </c>
      <c r="J10776" s="58">
        <f t="shared" si="842"/>
        <v>43663</v>
      </c>
      <c r="K10776" s="59">
        <f t="shared" si="843"/>
        <v>0.46027397260273972</v>
      </c>
      <c r="L10776" s="84">
        <f t="shared" si="844"/>
        <v>1280.9424657534246</v>
      </c>
    </row>
    <row r="10777" spans="1:12" x14ac:dyDescent="0.3">
      <c r="A10777" t="s">
        <v>10044</v>
      </c>
      <c r="B10777" s="2">
        <v>43298</v>
      </c>
      <c r="C10777" s="14">
        <v>13000</v>
      </c>
      <c r="D10777" t="s">
        <v>4</v>
      </c>
      <c r="E10777" s="3" t="str">
        <f t="shared" si="840"/>
        <v>Medium</v>
      </c>
      <c r="F10777" s="84">
        <f>Rates!$C$4</f>
        <v>2200</v>
      </c>
      <c r="G10777" s="85">
        <f>VLOOKUP(E10777,Rates!$B$7:$D$9,3,FALSE)</f>
        <v>1</v>
      </c>
      <c r="H10777" s="85">
        <f>VLOOKUP(D10777,Rates!$B$12:$C$16,2,FALSE)</f>
        <v>1.2</v>
      </c>
      <c r="I10777" s="84">
        <f t="shared" si="841"/>
        <v>2640</v>
      </c>
      <c r="J10777" s="58">
        <f t="shared" si="842"/>
        <v>43663</v>
      </c>
      <c r="K10777" s="59">
        <f t="shared" si="843"/>
        <v>0.46027397260273972</v>
      </c>
      <c r="L10777" s="84">
        <f t="shared" si="844"/>
        <v>1215.1232876712329</v>
      </c>
    </row>
    <row r="10778" spans="1:12" x14ac:dyDescent="0.3">
      <c r="A10778" t="s">
        <v>10045</v>
      </c>
      <c r="B10778" s="2">
        <v>43298</v>
      </c>
      <c r="C10778" s="14">
        <v>11000</v>
      </c>
      <c r="D10778" t="s">
        <v>6</v>
      </c>
      <c r="E10778" s="3" t="str">
        <f t="shared" si="840"/>
        <v>Medium</v>
      </c>
      <c r="F10778" s="84">
        <f>Rates!$C$4</f>
        <v>2200</v>
      </c>
      <c r="G10778" s="85">
        <f>VLOOKUP(E10778,Rates!$B$7:$D$9,3,FALSE)</f>
        <v>1</v>
      </c>
      <c r="H10778" s="85">
        <f>VLOOKUP(D10778,Rates!$B$12:$C$16,2,FALSE)</f>
        <v>1</v>
      </c>
      <c r="I10778" s="84">
        <f t="shared" si="841"/>
        <v>2200</v>
      </c>
      <c r="J10778" s="58">
        <f t="shared" si="842"/>
        <v>43663</v>
      </c>
      <c r="K10778" s="59">
        <f t="shared" si="843"/>
        <v>0.46027397260273972</v>
      </c>
      <c r="L10778" s="84">
        <f t="shared" si="844"/>
        <v>1012.6027397260274</v>
      </c>
    </row>
    <row r="10779" spans="1:12" x14ac:dyDescent="0.3">
      <c r="A10779" t="s">
        <v>10047</v>
      </c>
      <c r="B10779" s="2">
        <v>43298</v>
      </c>
      <c r="C10779" s="14">
        <v>10000</v>
      </c>
      <c r="D10779" t="s">
        <v>4</v>
      </c>
      <c r="E10779" s="3" t="str">
        <f t="shared" si="840"/>
        <v>Medium</v>
      </c>
      <c r="F10779" s="84">
        <f>Rates!$C$4</f>
        <v>2200</v>
      </c>
      <c r="G10779" s="85">
        <f>VLOOKUP(E10779,Rates!$B$7:$D$9,3,FALSE)</f>
        <v>1</v>
      </c>
      <c r="H10779" s="85">
        <f>VLOOKUP(D10779,Rates!$B$12:$C$16,2,FALSE)</f>
        <v>1.2</v>
      </c>
      <c r="I10779" s="84">
        <f t="shared" si="841"/>
        <v>2640</v>
      </c>
      <c r="J10779" s="58">
        <f t="shared" si="842"/>
        <v>43663</v>
      </c>
      <c r="K10779" s="59">
        <f t="shared" si="843"/>
        <v>0.46027397260273972</v>
      </c>
      <c r="L10779" s="84">
        <f t="shared" si="844"/>
        <v>1215.1232876712329</v>
      </c>
    </row>
    <row r="10780" spans="1:12" x14ac:dyDescent="0.3">
      <c r="A10780" t="s">
        <v>10050</v>
      </c>
      <c r="B10780" s="2">
        <v>43298</v>
      </c>
      <c r="C10780" s="14">
        <v>13000</v>
      </c>
      <c r="D10780" t="s">
        <v>6</v>
      </c>
      <c r="E10780" s="3" t="str">
        <f t="shared" si="840"/>
        <v>Medium</v>
      </c>
      <c r="F10780" s="84">
        <f>Rates!$C$4</f>
        <v>2200</v>
      </c>
      <c r="G10780" s="85">
        <f>VLOOKUP(E10780,Rates!$B$7:$D$9,3,FALSE)</f>
        <v>1</v>
      </c>
      <c r="H10780" s="85">
        <f>VLOOKUP(D10780,Rates!$B$12:$C$16,2,FALSE)</f>
        <v>1</v>
      </c>
      <c r="I10780" s="84">
        <f t="shared" si="841"/>
        <v>2200</v>
      </c>
      <c r="J10780" s="58">
        <f t="shared" si="842"/>
        <v>43663</v>
      </c>
      <c r="K10780" s="59">
        <f t="shared" si="843"/>
        <v>0.46027397260273972</v>
      </c>
      <c r="L10780" s="84">
        <f t="shared" si="844"/>
        <v>1012.6027397260274</v>
      </c>
    </row>
    <row r="10781" spans="1:12" x14ac:dyDescent="0.3">
      <c r="A10781" t="s">
        <v>10053</v>
      </c>
      <c r="B10781" s="2">
        <v>43298</v>
      </c>
      <c r="C10781" s="14">
        <v>16000</v>
      </c>
      <c r="D10781" t="s">
        <v>5</v>
      </c>
      <c r="E10781" s="3" t="str">
        <f t="shared" si="840"/>
        <v>Medium</v>
      </c>
      <c r="F10781" s="84">
        <f>Rates!$C$4</f>
        <v>2200</v>
      </c>
      <c r="G10781" s="85">
        <f>VLOOKUP(E10781,Rates!$B$7:$D$9,3,FALSE)</f>
        <v>1</v>
      </c>
      <c r="H10781" s="85">
        <f>VLOOKUP(D10781,Rates!$B$12:$C$16,2,FALSE)</f>
        <v>1.1000000000000001</v>
      </c>
      <c r="I10781" s="84">
        <f t="shared" si="841"/>
        <v>2420</v>
      </c>
      <c r="J10781" s="58">
        <f t="shared" si="842"/>
        <v>43663</v>
      </c>
      <c r="K10781" s="59">
        <f t="shared" si="843"/>
        <v>0.46027397260273972</v>
      </c>
      <c r="L10781" s="84">
        <f t="shared" si="844"/>
        <v>1113.8630136986301</v>
      </c>
    </row>
    <row r="10782" spans="1:12" x14ac:dyDescent="0.3">
      <c r="A10782" t="s">
        <v>10054</v>
      </c>
      <c r="B10782" s="2">
        <v>43298</v>
      </c>
      <c r="C10782" s="14">
        <v>10000</v>
      </c>
      <c r="D10782" t="s">
        <v>5</v>
      </c>
      <c r="E10782" s="3" t="str">
        <f t="shared" si="840"/>
        <v>Medium</v>
      </c>
      <c r="F10782" s="84">
        <f>Rates!$C$4</f>
        <v>2200</v>
      </c>
      <c r="G10782" s="85">
        <f>VLOOKUP(E10782,Rates!$B$7:$D$9,3,FALSE)</f>
        <v>1</v>
      </c>
      <c r="H10782" s="85">
        <f>VLOOKUP(D10782,Rates!$B$12:$C$16,2,FALSE)</f>
        <v>1.1000000000000001</v>
      </c>
      <c r="I10782" s="84">
        <f t="shared" si="841"/>
        <v>2420</v>
      </c>
      <c r="J10782" s="58">
        <f t="shared" si="842"/>
        <v>43663</v>
      </c>
      <c r="K10782" s="59">
        <f t="shared" si="843"/>
        <v>0.46027397260273972</v>
      </c>
      <c r="L10782" s="84">
        <f t="shared" si="844"/>
        <v>1113.8630136986301</v>
      </c>
    </row>
    <row r="10783" spans="1:12" x14ac:dyDescent="0.3">
      <c r="A10783" t="s">
        <v>10055</v>
      </c>
      <c r="B10783" s="2">
        <v>43298</v>
      </c>
      <c r="C10783" s="14">
        <v>11000</v>
      </c>
      <c r="D10783" t="s">
        <v>5</v>
      </c>
      <c r="E10783" s="3" t="str">
        <f t="shared" si="840"/>
        <v>Medium</v>
      </c>
      <c r="F10783" s="84">
        <f>Rates!$C$4</f>
        <v>2200</v>
      </c>
      <c r="G10783" s="85">
        <f>VLOOKUP(E10783,Rates!$B$7:$D$9,3,FALSE)</f>
        <v>1</v>
      </c>
      <c r="H10783" s="85">
        <f>VLOOKUP(D10783,Rates!$B$12:$C$16,2,FALSE)</f>
        <v>1.1000000000000001</v>
      </c>
      <c r="I10783" s="84">
        <f t="shared" si="841"/>
        <v>2420</v>
      </c>
      <c r="J10783" s="58">
        <f t="shared" si="842"/>
        <v>43663</v>
      </c>
      <c r="K10783" s="59">
        <f t="shared" si="843"/>
        <v>0.46027397260273972</v>
      </c>
      <c r="L10783" s="84">
        <f t="shared" si="844"/>
        <v>1113.8630136986301</v>
      </c>
    </row>
    <row r="10784" spans="1:12" x14ac:dyDescent="0.3">
      <c r="A10784" t="s">
        <v>12141</v>
      </c>
      <c r="B10784" s="2">
        <v>43298</v>
      </c>
      <c r="C10784" s="14">
        <v>32000</v>
      </c>
      <c r="D10784" t="s">
        <v>4</v>
      </c>
      <c r="E10784" s="3" t="str">
        <f t="shared" si="840"/>
        <v>High</v>
      </c>
      <c r="F10784" s="84">
        <f>Rates!$C$4</f>
        <v>2200</v>
      </c>
      <c r="G10784" s="85">
        <f>VLOOKUP(E10784,Rates!$B$7:$D$9,3,FALSE)</f>
        <v>1.1499999999999999</v>
      </c>
      <c r="H10784" s="85">
        <f>VLOOKUP(D10784,Rates!$B$12:$C$16,2,FALSE)</f>
        <v>1.2</v>
      </c>
      <c r="I10784" s="84">
        <f t="shared" si="841"/>
        <v>3036</v>
      </c>
      <c r="J10784" s="58">
        <f t="shared" si="842"/>
        <v>43663</v>
      </c>
      <c r="K10784" s="59">
        <f t="shared" si="843"/>
        <v>0.46027397260273972</v>
      </c>
      <c r="L10784" s="84">
        <f t="shared" si="844"/>
        <v>1397.3917808219178</v>
      </c>
    </row>
    <row r="10785" spans="1:12" x14ac:dyDescent="0.3">
      <c r="A10785" t="s">
        <v>12142</v>
      </c>
      <c r="B10785" s="2">
        <v>43298</v>
      </c>
      <c r="C10785" s="14">
        <v>25000</v>
      </c>
      <c r="D10785" t="s">
        <v>6</v>
      </c>
      <c r="E10785" s="3" t="str">
        <f t="shared" si="840"/>
        <v>High</v>
      </c>
      <c r="F10785" s="84">
        <f>Rates!$C$4</f>
        <v>2200</v>
      </c>
      <c r="G10785" s="85">
        <f>VLOOKUP(E10785,Rates!$B$7:$D$9,3,FALSE)</f>
        <v>1.1499999999999999</v>
      </c>
      <c r="H10785" s="85">
        <f>VLOOKUP(D10785,Rates!$B$12:$C$16,2,FALSE)</f>
        <v>1</v>
      </c>
      <c r="I10785" s="84">
        <f t="shared" si="841"/>
        <v>2530</v>
      </c>
      <c r="J10785" s="58">
        <f t="shared" si="842"/>
        <v>43663</v>
      </c>
      <c r="K10785" s="59">
        <f t="shared" si="843"/>
        <v>0.46027397260273972</v>
      </c>
      <c r="L10785" s="84">
        <f t="shared" si="844"/>
        <v>1164.4931506849316</v>
      </c>
    </row>
    <row r="10786" spans="1:12" x14ac:dyDescent="0.3">
      <c r="A10786" t="s">
        <v>12143</v>
      </c>
      <c r="B10786" s="2">
        <v>43298</v>
      </c>
      <c r="C10786" s="14">
        <v>23000</v>
      </c>
      <c r="D10786" t="s">
        <v>8</v>
      </c>
      <c r="E10786" s="3" t="str">
        <f t="shared" si="840"/>
        <v>High</v>
      </c>
      <c r="F10786" s="84">
        <f>Rates!$C$4</f>
        <v>2200</v>
      </c>
      <c r="G10786" s="85">
        <f>VLOOKUP(E10786,Rates!$B$7:$D$9,3,FALSE)</f>
        <v>1.1499999999999999</v>
      </c>
      <c r="H10786" s="85">
        <f>VLOOKUP(D10786,Rates!$B$12:$C$16,2,FALSE)</f>
        <v>0.8</v>
      </c>
      <c r="I10786" s="84">
        <f t="shared" si="841"/>
        <v>2024</v>
      </c>
      <c r="J10786" s="58">
        <f t="shared" si="842"/>
        <v>43663</v>
      </c>
      <c r="K10786" s="59">
        <f t="shared" si="843"/>
        <v>0.46027397260273972</v>
      </c>
      <c r="L10786" s="84">
        <f t="shared" si="844"/>
        <v>931.59452054794519</v>
      </c>
    </row>
    <row r="10787" spans="1:12" x14ac:dyDescent="0.3">
      <c r="A10787" t="s">
        <v>12144</v>
      </c>
      <c r="B10787" s="2">
        <v>43298</v>
      </c>
      <c r="C10787" s="14">
        <v>18000</v>
      </c>
      <c r="D10787" t="s">
        <v>7</v>
      </c>
      <c r="E10787" s="3" t="str">
        <f t="shared" si="840"/>
        <v>High</v>
      </c>
      <c r="F10787" s="84">
        <f>Rates!$C$4</f>
        <v>2200</v>
      </c>
      <c r="G10787" s="85">
        <f>VLOOKUP(E10787,Rates!$B$7:$D$9,3,FALSE)</f>
        <v>1.1499999999999999</v>
      </c>
      <c r="H10787" s="85">
        <f>VLOOKUP(D10787,Rates!$B$12:$C$16,2,FALSE)</f>
        <v>0.85</v>
      </c>
      <c r="I10787" s="84">
        <f t="shared" si="841"/>
        <v>2150.5</v>
      </c>
      <c r="J10787" s="58">
        <f t="shared" si="842"/>
        <v>43663</v>
      </c>
      <c r="K10787" s="59">
        <f t="shared" si="843"/>
        <v>0.46027397260273972</v>
      </c>
      <c r="L10787" s="84">
        <f t="shared" si="844"/>
        <v>989.8191780821918</v>
      </c>
    </row>
    <row r="10788" spans="1:12" x14ac:dyDescent="0.3">
      <c r="A10788" t="s">
        <v>12145</v>
      </c>
      <c r="B10788" s="2">
        <v>43298</v>
      </c>
      <c r="C10788" s="14">
        <v>30000</v>
      </c>
      <c r="D10788" t="s">
        <v>7</v>
      </c>
      <c r="E10788" s="3" t="str">
        <f t="shared" si="840"/>
        <v>High</v>
      </c>
      <c r="F10788" s="84">
        <f>Rates!$C$4</f>
        <v>2200</v>
      </c>
      <c r="G10788" s="85">
        <f>VLOOKUP(E10788,Rates!$B$7:$D$9,3,FALSE)</f>
        <v>1.1499999999999999</v>
      </c>
      <c r="H10788" s="85">
        <f>VLOOKUP(D10788,Rates!$B$12:$C$16,2,FALSE)</f>
        <v>0.85</v>
      </c>
      <c r="I10788" s="84">
        <f t="shared" si="841"/>
        <v>2150.5</v>
      </c>
      <c r="J10788" s="58">
        <f t="shared" si="842"/>
        <v>43663</v>
      </c>
      <c r="K10788" s="59">
        <f t="shared" si="843"/>
        <v>0.46027397260273972</v>
      </c>
      <c r="L10788" s="84">
        <f t="shared" si="844"/>
        <v>989.8191780821918</v>
      </c>
    </row>
    <row r="10789" spans="1:12" x14ac:dyDescent="0.3">
      <c r="A10789" t="s">
        <v>12146</v>
      </c>
      <c r="B10789" s="2">
        <v>43298</v>
      </c>
      <c r="C10789" s="14">
        <v>19000</v>
      </c>
      <c r="D10789" t="s">
        <v>4</v>
      </c>
      <c r="E10789" s="3" t="str">
        <f t="shared" si="840"/>
        <v>High</v>
      </c>
      <c r="F10789" s="84">
        <f>Rates!$C$4</f>
        <v>2200</v>
      </c>
      <c r="G10789" s="85">
        <f>VLOOKUP(E10789,Rates!$B$7:$D$9,3,FALSE)</f>
        <v>1.1499999999999999</v>
      </c>
      <c r="H10789" s="85">
        <f>VLOOKUP(D10789,Rates!$B$12:$C$16,2,FALSE)</f>
        <v>1.2</v>
      </c>
      <c r="I10789" s="84">
        <f t="shared" si="841"/>
        <v>3036</v>
      </c>
      <c r="J10789" s="58">
        <f t="shared" si="842"/>
        <v>43663</v>
      </c>
      <c r="K10789" s="59">
        <f t="shared" si="843"/>
        <v>0.46027397260273972</v>
      </c>
      <c r="L10789" s="84">
        <f t="shared" si="844"/>
        <v>1397.3917808219178</v>
      </c>
    </row>
    <row r="10790" spans="1:12" x14ac:dyDescent="0.3">
      <c r="A10790" t="s">
        <v>12147</v>
      </c>
      <c r="B10790" s="2">
        <v>43298</v>
      </c>
      <c r="C10790" s="14">
        <v>21000</v>
      </c>
      <c r="D10790" t="s">
        <v>5</v>
      </c>
      <c r="E10790" s="3" t="str">
        <f t="shared" si="840"/>
        <v>High</v>
      </c>
      <c r="F10790" s="84">
        <f>Rates!$C$4</f>
        <v>2200</v>
      </c>
      <c r="G10790" s="85">
        <f>VLOOKUP(E10790,Rates!$B$7:$D$9,3,FALSE)</f>
        <v>1.1499999999999999</v>
      </c>
      <c r="H10790" s="85">
        <f>VLOOKUP(D10790,Rates!$B$12:$C$16,2,FALSE)</f>
        <v>1.1000000000000001</v>
      </c>
      <c r="I10790" s="84">
        <f t="shared" si="841"/>
        <v>2783</v>
      </c>
      <c r="J10790" s="58">
        <f t="shared" si="842"/>
        <v>43663</v>
      </c>
      <c r="K10790" s="59">
        <f t="shared" si="843"/>
        <v>0.46027397260273972</v>
      </c>
      <c r="L10790" s="84">
        <f t="shared" si="844"/>
        <v>1280.9424657534246</v>
      </c>
    </row>
    <row r="10791" spans="1:12" x14ac:dyDescent="0.3">
      <c r="A10791" t="s">
        <v>12148</v>
      </c>
      <c r="B10791" s="2">
        <v>43298</v>
      </c>
      <c r="C10791" s="14">
        <v>25000</v>
      </c>
      <c r="D10791" t="s">
        <v>6</v>
      </c>
      <c r="E10791" s="3" t="str">
        <f t="shared" si="840"/>
        <v>High</v>
      </c>
      <c r="F10791" s="84">
        <f>Rates!$C$4</f>
        <v>2200</v>
      </c>
      <c r="G10791" s="85">
        <f>VLOOKUP(E10791,Rates!$B$7:$D$9,3,FALSE)</f>
        <v>1.1499999999999999</v>
      </c>
      <c r="H10791" s="85">
        <f>VLOOKUP(D10791,Rates!$B$12:$C$16,2,FALSE)</f>
        <v>1</v>
      </c>
      <c r="I10791" s="84">
        <f t="shared" si="841"/>
        <v>2530</v>
      </c>
      <c r="J10791" s="58">
        <f t="shared" si="842"/>
        <v>43663</v>
      </c>
      <c r="K10791" s="59">
        <f t="shared" si="843"/>
        <v>0.46027397260273972</v>
      </c>
      <c r="L10791" s="84">
        <f t="shared" si="844"/>
        <v>1164.4931506849316</v>
      </c>
    </row>
    <row r="10792" spans="1:12" x14ac:dyDescent="0.3">
      <c r="A10792" t="s">
        <v>12149</v>
      </c>
      <c r="B10792" s="2">
        <v>43298</v>
      </c>
      <c r="C10792" s="14">
        <v>17000</v>
      </c>
      <c r="D10792" t="s">
        <v>4</v>
      </c>
      <c r="E10792" s="3" t="str">
        <f t="shared" si="840"/>
        <v>High</v>
      </c>
      <c r="F10792" s="84">
        <f>Rates!$C$4</f>
        <v>2200</v>
      </c>
      <c r="G10792" s="85">
        <f>VLOOKUP(E10792,Rates!$B$7:$D$9,3,FALSE)</f>
        <v>1.1499999999999999</v>
      </c>
      <c r="H10792" s="85">
        <f>VLOOKUP(D10792,Rates!$B$12:$C$16,2,FALSE)</f>
        <v>1.2</v>
      </c>
      <c r="I10792" s="84">
        <f t="shared" si="841"/>
        <v>3036</v>
      </c>
      <c r="J10792" s="58">
        <f t="shared" si="842"/>
        <v>43663</v>
      </c>
      <c r="K10792" s="59">
        <f t="shared" si="843"/>
        <v>0.46027397260273972</v>
      </c>
      <c r="L10792" s="84">
        <f t="shared" si="844"/>
        <v>1397.3917808219178</v>
      </c>
    </row>
    <row r="10793" spans="1:12" x14ac:dyDescent="0.3">
      <c r="A10793" t="s">
        <v>5775</v>
      </c>
      <c r="B10793" s="2">
        <v>43299</v>
      </c>
      <c r="C10793" s="14">
        <v>32000</v>
      </c>
      <c r="D10793" t="s">
        <v>7</v>
      </c>
      <c r="E10793" s="3" t="str">
        <f t="shared" si="840"/>
        <v>High</v>
      </c>
      <c r="F10793" s="84">
        <f>Rates!$C$4</f>
        <v>2200</v>
      </c>
      <c r="G10793" s="85">
        <f>VLOOKUP(E10793,Rates!$B$7:$D$9,3,FALSE)</f>
        <v>1.1499999999999999</v>
      </c>
      <c r="H10793" s="85">
        <f>VLOOKUP(D10793,Rates!$B$12:$C$16,2,FALSE)</f>
        <v>0.85</v>
      </c>
      <c r="I10793" s="84">
        <f t="shared" si="841"/>
        <v>2150.5</v>
      </c>
      <c r="J10793" s="58">
        <f t="shared" si="842"/>
        <v>43664</v>
      </c>
      <c r="K10793" s="59">
        <f t="shared" si="843"/>
        <v>0.45753424657534247</v>
      </c>
      <c r="L10793" s="84">
        <f t="shared" si="844"/>
        <v>983.92739726027401</v>
      </c>
    </row>
    <row r="10794" spans="1:12" x14ac:dyDescent="0.3">
      <c r="A10794" t="s">
        <v>7776</v>
      </c>
      <c r="B10794" s="2">
        <v>43299</v>
      </c>
      <c r="C10794" s="14">
        <v>24000</v>
      </c>
      <c r="D10794" t="s">
        <v>4</v>
      </c>
      <c r="E10794" s="3" t="str">
        <f t="shared" si="840"/>
        <v>High</v>
      </c>
      <c r="F10794" s="84">
        <f>Rates!$C$4</f>
        <v>2200</v>
      </c>
      <c r="G10794" s="85">
        <f>VLOOKUP(E10794,Rates!$B$7:$D$9,3,FALSE)</f>
        <v>1.1499999999999999</v>
      </c>
      <c r="H10794" s="85">
        <f>VLOOKUP(D10794,Rates!$B$12:$C$16,2,FALSE)</f>
        <v>1.2</v>
      </c>
      <c r="I10794" s="84">
        <f t="shared" si="841"/>
        <v>3036</v>
      </c>
      <c r="J10794" s="58">
        <f t="shared" si="842"/>
        <v>43664</v>
      </c>
      <c r="K10794" s="59">
        <f t="shared" si="843"/>
        <v>0.45753424657534247</v>
      </c>
      <c r="L10794" s="84">
        <f t="shared" si="844"/>
        <v>1389.0739726027398</v>
      </c>
    </row>
    <row r="10795" spans="1:12" x14ac:dyDescent="0.3">
      <c r="A10795" t="s">
        <v>7778</v>
      </c>
      <c r="B10795" s="2">
        <v>43299</v>
      </c>
      <c r="C10795" s="14">
        <v>21000</v>
      </c>
      <c r="D10795" t="s">
        <v>4</v>
      </c>
      <c r="E10795" s="3" t="str">
        <f t="shared" si="840"/>
        <v>High</v>
      </c>
      <c r="F10795" s="84">
        <f>Rates!$C$4</f>
        <v>2200</v>
      </c>
      <c r="G10795" s="85">
        <f>VLOOKUP(E10795,Rates!$B$7:$D$9,3,FALSE)</f>
        <v>1.1499999999999999</v>
      </c>
      <c r="H10795" s="85">
        <f>VLOOKUP(D10795,Rates!$B$12:$C$16,2,FALSE)</f>
        <v>1.2</v>
      </c>
      <c r="I10795" s="84">
        <f t="shared" si="841"/>
        <v>3036</v>
      </c>
      <c r="J10795" s="58">
        <f t="shared" si="842"/>
        <v>43664</v>
      </c>
      <c r="K10795" s="59">
        <f t="shared" si="843"/>
        <v>0.45753424657534247</v>
      </c>
      <c r="L10795" s="84">
        <f t="shared" si="844"/>
        <v>1389.0739726027398</v>
      </c>
    </row>
    <row r="10796" spans="1:12" x14ac:dyDescent="0.3">
      <c r="A10796" t="s">
        <v>7779</v>
      </c>
      <c r="B10796" s="2">
        <v>43299</v>
      </c>
      <c r="C10796" s="14">
        <v>26000</v>
      </c>
      <c r="D10796" t="s">
        <v>8</v>
      </c>
      <c r="E10796" s="3" t="str">
        <f t="shared" si="840"/>
        <v>High</v>
      </c>
      <c r="F10796" s="84">
        <f>Rates!$C$4</f>
        <v>2200</v>
      </c>
      <c r="G10796" s="85">
        <f>VLOOKUP(E10796,Rates!$B$7:$D$9,3,FALSE)</f>
        <v>1.1499999999999999</v>
      </c>
      <c r="H10796" s="85">
        <f>VLOOKUP(D10796,Rates!$B$12:$C$16,2,FALSE)</f>
        <v>0.8</v>
      </c>
      <c r="I10796" s="84">
        <f t="shared" si="841"/>
        <v>2024</v>
      </c>
      <c r="J10796" s="58">
        <f t="shared" si="842"/>
        <v>43664</v>
      </c>
      <c r="K10796" s="59">
        <f t="shared" si="843"/>
        <v>0.45753424657534247</v>
      </c>
      <c r="L10796" s="84">
        <f t="shared" si="844"/>
        <v>926.04931506849312</v>
      </c>
    </row>
    <row r="10797" spans="1:12" x14ac:dyDescent="0.3">
      <c r="A10797" t="s">
        <v>7783</v>
      </c>
      <c r="B10797" s="2">
        <v>43299</v>
      </c>
      <c r="C10797" s="14">
        <v>32000</v>
      </c>
      <c r="D10797" t="s">
        <v>4</v>
      </c>
      <c r="E10797" s="3" t="str">
        <f t="shared" si="840"/>
        <v>High</v>
      </c>
      <c r="F10797" s="84">
        <f>Rates!$C$4</f>
        <v>2200</v>
      </c>
      <c r="G10797" s="85">
        <f>VLOOKUP(E10797,Rates!$B$7:$D$9,3,FALSE)</f>
        <v>1.1499999999999999</v>
      </c>
      <c r="H10797" s="85">
        <f>VLOOKUP(D10797,Rates!$B$12:$C$16,2,FALSE)</f>
        <v>1.2</v>
      </c>
      <c r="I10797" s="84">
        <f t="shared" si="841"/>
        <v>3036</v>
      </c>
      <c r="J10797" s="58">
        <f t="shared" si="842"/>
        <v>43664</v>
      </c>
      <c r="K10797" s="59">
        <f t="shared" si="843"/>
        <v>0.45753424657534247</v>
      </c>
      <c r="L10797" s="84">
        <f t="shared" si="844"/>
        <v>1389.0739726027398</v>
      </c>
    </row>
    <row r="10798" spans="1:12" x14ac:dyDescent="0.3">
      <c r="A10798" t="s">
        <v>10056</v>
      </c>
      <c r="B10798" s="2">
        <v>43299</v>
      </c>
      <c r="C10798" s="14">
        <v>15000</v>
      </c>
      <c r="D10798" t="s">
        <v>6</v>
      </c>
      <c r="E10798" s="3" t="str">
        <f t="shared" si="840"/>
        <v>Medium</v>
      </c>
      <c r="F10798" s="84">
        <f>Rates!$C$4</f>
        <v>2200</v>
      </c>
      <c r="G10798" s="85">
        <f>VLOOKUP(E10798,Rates!$B$7:$D$9,3,FALSE)</f>
        <v>1</v>
      </c>
      <c r="H10798" s="85">
        <f>VLOOKUP(D10798,Rates!$B$12:$C$16,2,FALSE)</f>
        <v>1</v>
      </c>
      <c r="I10798" s="84">
        <f t="shared" si="841"/>
        <v>2200</v>
      </c>
      <c r="J10798" s="58">
        <f t="shared" si="842"/>
        <v>43664</v>
      </c>
      <c r="K10798" s="59">
        <f t="shared" si="843"/>
        <v>0.45753424657534247</v>
      </c>
      <c r="L10798" s="84">
        <f t="shared" si="844"/>
        <v>1006.5753424657535</v>
      </c>
    </row>
    <row r="10799" spans="1:12" x14ac:dyDescent="0.3">
      <c r="A10799" t="s">
        <v>10057</v>
      </c>
      <c r="B10799" s="2">
        <v>43299</v>
      </c>
      <c r="C10799" s="14">
        <v>10000</v>
      </c>
      <c r="D10799" t="s">
        <v>5</v>
      </c>
      <c r="E10799" s="3" t="str">
        <f t="shared" si="840"/>
        <v>Medium</v>
      </c>
      <c r="F10799" s="84">
        <f>Rates!$C$4</f>
        <v>2200</v>
      </c>
      <c r="G10799" s="85">
        <f>VLOOKUP(E10799,Rates!$B$7:$D$9,3,FALSE)</f>
        <v>1</v>
      </c>
      <c r="H10799" s="85">
        <f>VLOOKUP(D10799,Rates!$B$12:$C$16,2,FALSE)</f>
        <v>1.1000000000000001</v>
      </c>
      <c r="I10799" s="84">
        <f t="shared" si="841"/>
        <v>2420</v>
      </c>
      <c r="J10799" s="58">
        <f t="shared" si="842"/>
        <v>43664</v>
      </c>
      <c r="K10799" s="59">
        <f t="shared" si="843"/>
        <v>0.45753424657534247</v>
      </c>
      <c r="L10799" s="84">
        <f t="shared" si="844"/>
        <v>1107.2328767123288</v>
      </c>
    </row>
    <row r="10800" spans="1:12" x14ac:dyDescent="0.3">
      <c r="A10800" t="s">
        <v>10058</v>
      </c>
      <c r="B10800" s="2">
        <v>43299</v>
      </c>
      <c r="C10800" s="14">
        <v>13000</v>
      </c>
      <c r="D10800" t="s">
        <v>4</v>
      </c>
      <c r="E10800" s="3" t="str">
        <f t="shared" si="840"/>
        <v>Medium</v>
      </c>
      <c r="F10800" s="84">
        <f>Rates!$C$4</f>
        <v>2200</v>
      </c>
      <c r="G10800" s="85">
        <f>VLOOKUP(E10800,Rates!$B$7:$D$9,3,FALSE)</f>
        <v>1</v>
      </c>
      <c r="H10800" s="85">
        <f>VLOOKUP(D10800,Rates!$B$12:$C$16,2,FALSE)</f>
        <v>1.2</v>
      </c>
      <c r="I10800" s="84">
        <f t="shared" si="841"/>
        <v>2640</v>
      </c>
      <c r="J10800" s="58">
        <f t="shared" si="842"/>
        <v>43664</v>
      </c>
      <c r="K10800" s="59">
        <f t="shared" si="843"/>
        <v>0.45753424657534247</v>
      </c>
      <c r="L10800" s="84">
        <f t="shared" si="844"/>
        <v>1207.8904109589041</v>
      </c>
    </row>
    <row r="10801" spans="1:12" x14ac:dyDescent="0.3">
      <c r="A10801" t="s">
        <v>10059</v>
      </c>
      <c r="B10801" s="2">
        <v>43299</v>
      </c>
      <c r="C10801" s="14">
        <v>12000</v>
      </c>
      <c r="D10801" t="s">
        <v>4</v>
      </c>
      <c r="E10801" s="3" t="str">
        <f t="shared" si="840"/>
        <v>Medium</v>
      </c>
      <c r="F10801" s="84">
        <f>Rates!$C$4</f>
        <v>2200</v>
      </c>
      <c r="G10801" s="85">
        <f>VLOOKUP(E10801,Rates!$B$7:$D$9,3,FALSE)</f>
        <v>1</v>
      </c>
      <c r="H10801" s="85">
        <f>VLOOKUP(D10801,Rates!$B$12:$C$16,2,FALSE)</f>
        <v>1.2</v>
      </c>
      <c r="I10801" s="84">
        <f t="shared" si="841"/>
        <v>2640</v>
      </c>
      <c r="J10801" s="58">
        <f t="shared" si="842"/>
        <v>43664</v>
      </c>
      <c r="K10801" s="59">
        <f t="shared" si="843"/>
        <v>0.45753424657534247</v>
      </c>
      <c r="L10801" s="84">
        <f t="shared" si="844"/>
        <v>1207.8904109589041</v>
      </c>
    </row>
    <row r="10802" spans="1:12" x14ac:dyDescent="0.3">
      <c r="A10802" t="s">
        <v>10061</v>
      </c>
      <c r="B10802" s="2">
        <v>43299</v>
      </c>
      <c r="C10802" s="14">
        <v>9000</v>
      </c>
      <c r="D10802" t="s">
        <v>8</v>
      </c>
      <c r="E10802" s="3" t="str">
        <f t="shared" si="840"/>
        <v>Medium</v>
      </c>
      <c r="F10802" s="84">
        <f>Rates!$C$4</f>
        <v>2200</v>
      </c>
      <c r="G10802" s="85">
        <f>VLOOKUP(E10802,Rates!$B$7:$D$9,3,FALSE)</f>
        <v>1</v>
      </c>
      <c r="H10802" s="85">
        <f>VLOOKUP(D10802,Rates!$B$12:$C$16,2,FALSE)</f>
        <v>0.8</v>
      </c>
      <c r="I10802" s="84">
        <f t="shared" si="841"/>
        <v>1760</v>
      </c>
      <c r="J10802" s="58">
        <f t="shared" si="842"/>
        <v>43664</v>
      </c>
      <c r="K10802" s="59">
        <f t="shared" si="843"/>
        <v>0.45753424657534247</v>
      </c>
      <c r="L10802" s="84">
        <f t="shared" si="844"/>
        <v>805.2602739726027</v>
      </c>
    </row>
    <row r="10803" spans="1:12" x14ac:dyDescent="0.3">
      <c r="A10803" t="s">
        <v>10062</v>
      </c>
      <c r="B10803" s="2">
        <v>43299</v>
      </c>
      <c r="C10803" s="14">
        <v>13000</v>
      </c>
      <c r="D10803" t="s">
        <v>8</v>
      </c>
      <c r="E10803" s="3" t="str">
        <f t="shared" si="840"/>
        <v>Medium</v>
      </c>
      <c r="F10803" s="84">
        <f>Rates!$C$4</f>
        <v>2200</v>
      </c>
      <c r="G10803" s="85">
        <f>VLOOKUP(E10803,Rates!$B$7:$D$9,3,FALSE)</f>
        <v>1</v>
      </c>
      <c r="H10803" s="85">
        <f>VLOOKUP(D10803,Rates!$B$12:$C$16,2,FALSE)</f>
        <v>0.8</v>
      </c>
      <c r="I10803" s="84">
        <f t="shared" si="841"/>
        <v>1760</v>
      </c>
      <c r="J10803" s="58">
        <f t="shared" si="842"/>
        <v>43664</v>
      </c>
      <c r="K10803" s="59">
        <f t="shared" si="843"/>
        <v>0.45753424657534247</v>
      </c>
      <c r="L10803" s="84">
        <f t="shared" si="844"/>
        <v>805.2602739726027</v>
      </c>
    </row>
    <row r="10804" spans="1:12" x14ac:dyDescent="0.3">
      <c r="A10804" t="s">
        <v>10063</v>
      </c>
      <c r="B10804" s="2">
        <v>43299</v>
      </c>
      <c r="C10804" s="14">
        <v>13000</v>
      </c>
      <c r="D10804" t="s">
        <v>4</v>
      </c>
      <c r="E10804" s="3" t="str">
        <f t="shared" si="840"/>
        <v>Medium</v>
      </c>
      <c r="F10804" s="84">
        <f>Rates!$C$4</f>
        <v>2200</v>
      </c>
      <c r="G10804" s="85">
        <f>VLOOKUP(E10804,Rates!$B$7:$D$9,3,FALSE)</f>
        <v>1</v>
      </c>
      <c r="H10804" s="85">
        <f>VLOOKUP(D10804,Rates!$B$12:$C$16,2,FALSE)</f>
        <v>1.2</v>
      </c>
      <c r="I10804" s="84">
        <f t="shared" si="841"/>
        <v>2640</v>
      </c>
      <c r="J10804" s="58">
        <f t="shared" si="842"/>
        <v>43664</v>
      </c>
      <c r="K10804" s="59">
        <f t="shared" si="843"/>
        <v>0.45753424657534247</v>
      </c>
      <c r="L10804" s="84">
        <f t="shared" si="844"/>
        <v>1207.8904109589041</v>
      </c>
    </row>
    <row r="10805" spans="1:12" x14ac:dyDescent="0.3">
      <c r="A10805" t="s">
        <v>12150</v>
      </c>
      <c r="B10805" s="2">
        <v>43299</v>
      </c>
      <c r="C10805" s="14">
        <v>24000</v>
      </c>
      <c r="D10805" t="s">
        <v>4</v>
      </c>
      <c r="E10805" s="3" t="str">
        <f t="shared" si="840"/>
        <v>High</v>
      </c>
      <c r="F10805" s="84">
        <f>Rates!$C$4</f>
        <v>2200</v>
      </c>
      <c r="G10805" s="85">
        <f>VLOOKUP(E10805,Rates!$B$7:$D$9,3,FALSE)</f>
        <v>1.1499999999999999</v>
      </c>
      <c r="H10805" s="85">
        <f>VLOOKUP(D10805,Rates!$B$12:$C$16,2,FALSE)</f>
        <v>1.2</v>
      </c>
      <c r="I10805" s="84">
        <f t="shared" si="841"/>
        <v>3036</v>
      </c>
      <c r="J10805" s="58">
        <f t="shared" si="842"/>
        <v>43664</v>
      </c>
      <c r="K10805" s="59">
        <f t="shared" si="843"/>
        <v>0.45753424657534247</v>
      </c>
      <c r="L10805" s="84">
        <f t="shared" si="844"/>
        <v>1389.0739726027398</v>
      </c>
    </row>
    <row r="10806" spans="1:12" x14ac:dyDescent="0.3">
      <c r="A10806" t="s">
        <v>12151</v>
      </c>
      <c r="B10806" s="2">
        <v>43299</v>
      </c>
      <c r="C10806" s="14">
        <v>19000</v>
      </c>
      <c r="D10806" t="s">
        <v>8</v>
      </c>
      <c r="E10806" s="3" t="str">
        <f t="shared" si="840"/>
        <v>High</v>
      </c>
      <c r="F10806" s="84">
        <f>Rates!$C$4</f>
        <v>2200</v>
      </c>
      <c r="G10806" s="85">
        <f>VLOOKUP(E10806,Rates!$B$7:$D$9,3,FALSE)</f>
        <v>1.1499999999999999</v>
      </c>
      <c r="H10806" s="85">
        <f>VLOOKUP(D10806,Rates!$B$12:$C$16,2,FALSE)</f>
        <v>0.8</v>
      </c>
      <c r="I10806" s="84">
        <f t="shared" si="841"/>
        <v>2024</v>
      </c>
      <c r="J10806" s="58">
        <f t="shared" si="842"/>
        <v>43664</v>
      </c>
      <c r="K10806" s="59">
        <f t="shared" si="843"/>
        <v>0.45753424657534247</v>
      </c>
      <c r="L10806" s="84">
        <f t="shared" si="844"/>
        <v>926.04931506849312</v>
      </c>
    </row>
    <row r="10807" spans="1:12" x14ac:dyDescent="0.3">
      <c r="A10807" t="s">
        <v>2623</v>
      </c>
      <c r="B10807" s="2">
        <v>43300</v>
      </c>
      <c r="C10807" s="14">
        <v>23000</v>
      </c>
      <c r="D10807" t="s">
        <v>8</v>
      </c>
      <c r="E10807" s="3" t="str">
        <f t="shared" si="840"/>
        <v>High</v>
      </c>
      <c r="F10807" s="84">
        <f>Rates!$C$4</f>
        <v>2200</v>
      </c>
      <c r="G10807" s="85">
        <f>VLOOKUP(E10807,Rates!$B$7:$D$9,3,FALSE)</f>
        <v>1.1499999999999999</v>
      </c>
      <c r="H10807" s="85">
        <f>VLOOKUP(D10807,Rates!$B$12:$C$16,2,FALSE)</f>
        <v>0.8</v>
      </c>
      <c r="I10807" s="84">
        <f t="shared" si="841"/>
        <v>2024</v>
      </c>
      <c r="J10807" s="58">
        <f t="shared" si="842"/>
        <v>43665</v>
      </c>
      <c r="K10807" s="59">
        <f t="shared" si="843"/>
        <v>0.45479452054794522</v>
      </c>
      <c r="L10807" s="84">
        <f t="shared" si="844"/>
        <v>920.50410958904115</v>
      </c>
    </row>
    <row r="10808" spans="1:12" x14ac:dyDescent="0.3">
      <c r="A10808" t="s">
        <v>2624</v>
      </c>
      <c r="B10808" s="2">
        <v>43300</v>
      </c>
      <c r="C10808" s="14">
        <v>22000</v>
      </c>
      <c r="D10808" t="s">
        <v>6</v>
      </c>
      <c r="E10808" s="3" t="str">
        <f t="shared" si="840"/>
        <v>High</v>
      </c>
      <c r="F10808" s="84">
        <f>Rates!$C$4</f>
        <v>2200</v>
      </c>
      <c r="G10808" s="85">
        <f>VLOOKUP(E10808,Rates!$B$7:$D$9,3,FALSE)</f>
        <v>1.1499999999999999</v>
      </c>
      <c r="H10808" s="85">
        <f>VLOOKUP(D10808,Rates!$B$12:$C$16,2,FALSE)</f>
        <v>1</v>
      </c>
      <c r="I10808" s="84">
        <f t="shared" si="841"/>
        <v>2530</v>
      </c>
      <c r="J10808" s="58">
        <f t="shared" si="842"/>
        <v>43665</v>
      </c>
      <c r="K10808" s="59">
        <f t="shared" si="843"/>
        <v>0.45479452054794522</v>
      </c>
      <c r="L10808" s="84">
        <f t="shared" si="844"/>
        <v>1150.6301369863015</v>
      </c>
    </row>
    <row r="10809" spans="1:12" x14ac:dyDescent="0.3">
      <c r="A10809" t="s">
        <v>2625</v>
      </c>
      <c r="B10809" s="2">
        <v>43300</v>
      </c>
      <c r="C10809" s="14">
        <v>17000</v>
      </c>
      <c r="D10809" t="s">
        <v>8</v>
      </c>
      <c r="E10809" s="3" t="str">
        <f t="shared" si="840"/>
        <v>High</v>
      </c>
      <c r="F10809" s="84">
        <f>Rates!$C$4</f>
        <v>2200</v>
      </c>
      <c r="G10809" s="85">
        <f>VLOOKUP(E10809,Rates!$B$7:$D$9,3,FALSE)</f>
        <v>1.1499999999999999</v>
      </c>
      <c r="H10809" s="85">
        <f>VLOOKUP(D10809,Rates!$B$12:$C$16,2,FALSE)</f>
        <v>0.8</v>
      </c>
      <c r="I10809" s="84">
        <f t="shared" si="841"/>
        <v>2024</v>
      </c>
      <c r="J10809" s="58">
        <f t="shared" si="842"/>
        <v>43665</v>
      </c>
      <c r="K10809" s="59">
        <f t="shared" si="843"/>
        <v>0.45479452054794522</v>
      </c>
      <c r="L10809" s="84">
        <f t="shared" si="844"/>
        <v>920.50410958904115</v>
      </c>
    </row>
    <row r="10810" spans="1:12" x14ac:dyDescent="0.3">
      <c r="A10810" t="s">
        <v>2629</v>
      </c>
      <c r="B10810" s="2">
        <v>43300</v>
      </c>
      <c r="C10810" s="14">
        <v>18000</v>
      </c>
      <c r="D10810" t="s">
        <v>6</v>
      </c>
      <c r="E10810" s="3" t="str">
        <f t="shared" si="840"/>
        <v>High</v>
      </c>
      <c r="F10810" s="84">
        <f>Rates!$C$4</f>
        <v>2200</v>
      </c>
      <c r="G10810" s="85">
        <f>VLOOKUP(E10810,Rates!$B$7:$D$9,3,FALSE)</f>
        <v>1.1499999999999999</v>
      </c>
      <c r="H10810" s="85">
        <f>VLOOKUP(D10810,Rates!$B$12:$C$16,2,FALSE)</f>
        <v>1</v>
      </c>
      <c r="I10810" s="84">
        <f t="shared" si="841"/>
        <v>2530</v>
      </c>
      <c r="J10810" s="58">
        <f t="shared" si="842"/>
        <v>43665</v>
      </c>
      <c r="K10810" s="59">
        <f t="shared" si="843"/>
        <v>0.45479452054794522</v>
      </c>
      <c r="L10810" s="84">
        <f t="shared" si="844"/>
        <v>1150.6301369863015</v>
      </c>
    </row>
    <row r="10811" spans="1:12" x14ac:dyDescent="0.3">
      <c r="A10811" t="s">
        <v>5777</v>
      </c>
      <c r="B10811" s="2">
        <v>43300</v>
      </c>
      <c r="C10811" s="14">
        <v>28000</v>
      </c>
      <c r="D10811" t="s">
        <v>6</v>
      </c>
      <c r="E10811" s="3" t="str">
        <f t="shared" si="840"/>
        <v>High</v>
      </c>
      <c r="F10811" s="84">
        <f>Rates!$C$4</f>
        <v>2200</v>
      </c>
      <c r="G10811" s="85">
        <f>VLOOKUP(E10811,Rates!$B$7:$D$9,3,FALSE)</f>
        <v>1.1499999999999999</v>
      </c>
      <c r="H10811" s="85">
        <f>VLOOKUP(D10811,Rates!$B$12:$C$16,2,FALSE)</f>
        <v>1</v>
      </c>
      <c r="I10811" s="84">
        <f t="shared" si="841"/>
        <v>2530</v>
      </c>
      <c r="J10811" s="58">
        <f t="shared" si="842"/>
        <v>43665</v>
      </c>
      <c r="K10811" s="59">
        <f t="shared" si="843"/>
        <v>0.45479452054794522</v>
      </c>
      <c r="L10811" s="84">
        <f t="shared" si="844"/>
        <v>1150.6301369863015</v>
      </c>
    </row>
    <row r="10812" spans="1:12" x14ac:dyDescent="0.3">
      <c r="A10812" t="s">
        <v>7786</v>
      </c>
      <c r="B10812" s="2">
        <v>43300</v>
      </c>
      <c r="C10812" s="14">
        <v>32000</v>
      </c>
      <c r="D10812" t="s">
        <v>5</v>
      </c>
      <c r="E10812" s="3" t="str">
        <f t="shared" si="840"/>
        <v>High</v>
      </c>
      <c r="F10812" s="84">
        <f>Rates!$C$4</f>
        <v>2200</v>
      </c>
      <c r="G10812" s="85">
        <f>VLOOKUP(E10812,Rates!$B$7:$D$9,3,FALSE)</f>
        <v>1.1499999999999999</v>
      </c>
      <c r="H10812" s="85">
        <f>VLOOKUP(D10812,Rates!$B$12:$C$16,2,FALSE)</f>
        <v>1.1000000000000001</v>
      </c>
      <c r="I10812" s="84">
        <f t="shared" si="841"/>
        <v>2783</v>
      </c>
      <c r="J10812" s="58">
        <f t="shared" si="842"/>
        <v>43665</v>
      </c>
      <c r="K10812" s="59">
        <f t="shared" si="843"/>
        <v>0.45479452054794522</v>
      </c>
      <c r="L10812" s="84">
        <f t="shared" si="844"/>
        <v>1265.6931506849317</v>
      </c>
    </row>
    <row r="10813" spans="1:12" x14ac:dyDescent="0.3">
      <c r="A10813" t="s">
        <v>7788</v>
      </c>
      <c r="B10813" s="2">
        <v>43300</v>
      </c>
      <c r="C10813" s="14">
        <v>17000</v>
      </c>
      <c r="D10813" t="s">
        <v>8</v>
      </c>
      <c r="E10813" s="3" t="str">
        <f t="shared" si="840"/>
        <v>High</v>
      </c>
      <c r="F10813" s="84">
        <f>Rates!$C$4</f>
        <v>2200</v>
      </c>
      <c r="G10813" s="85">
        <f>VLOOKUP(E10813,Rates!$B$7:$D$9,3,FALSE)</f>
        <v>1.1499999999999999</v>
      </c>
      <c r="H10813" s="85">
        <f>VLOOKUP(D10813,Rates!$B$12:$C$16,2,FALSE)</f>
        <v>0.8</v>
      </c>
      <c r="I10813" s="84">
        <f t="shared" si="841"/>
        <v>2024</v>
      </c>
      <c r="J10813" s="58">
        <f t="shared" si="842"/>
        <v>43665</v>
      </c>
      <c r="K10813" s="59">
        <f t="shared" si="843"/>
        <v>0.45479452054794522</v>
      </c>
      <c r="L10813" s="84">
        <f t="shared" si="844"/>
        <v>920.50410958904115</v>
      </c>
    </row>
    <row r="10814" spans="1:12" x14ac:dyDescent="0.3">
      <c r="A10814" t="s">
        <v>7791</v>
      </c>
      <c r="B10814" s="2">
        <v>43300</v>
      </c>
      <c r="C10814" s="14">
        <v>18000</v>
      </c>
      <c r="D10814" t="s">
        <v>4</v>
      </c>
      <c r="E10814" s="3" t="str">
        <f t="shared" si="840"/>
        <v>High</v>
      </c>
      <c r="F10814" s="84">
        <f>Rates!$C$4</f>
        <v>2200</v>
      </c>
      <c r="G10814" s="85">
        <f>VLOOKUP(E10814,Rates!$B$7:$D$9,3,FALSE)</f>
        <v>1.1499999999999999</v>
      </c>
      <c r="H10814" s="85">
        <f>VLOOKUP(D10814,Rates!$B$12:$C$16,2,FALSE)</f>
        <v>1.2</v>
      </c>
      <c r="I10814" s="84">
        <f t="shared" si="841"/>
        <v>3036</v>
      </c>
      <c r="J10814" s="58">
        <f t="shared" si="842"/>
        <v>43665</v>
      </c>
      <c r="K10814" s="59">
        <f t="shared" si="843"/>
        <v>0.45479452054794522</v>
      </c>
      <c r="L10814" s="84">
        <f t="shared" si="844"/>
        <v>1380.7561643835618</v>
      </c>
    </row>
    <row r="10815" spans="1:12" x14ac:dyDescent="0.3">
      <c r="A10815" t="s">
        <v>7792</v>
      </c>
      <c r="B10815" s="2">
        <v>43300</v>
      </c>
      <c r="C10815" s="14">
        <v>26000</v>
      </c>
      <c r="D10815" t="s">
        <v>5</v>
      </c>
      <c r="E10815" s="3" t="str">
        <f t="shared" si="840"/>
        <v>High</v>
      </c>
      <c r="F10815" s="84">
        <f>Rates!$C$4</f>
        <v>2200</v>
      </c>
      <c r="G10815" s="85">
        <f>VLOOKUP(E10815,Rates!$B$7:$D$9,3,FALSE)</f>
        <v>1.1499999999999999</v>
      </c>
      <c r="H10815" s="85">
        <f>VLOOKUP(D10815,Rates!$B$12:$C$16,2,FALSE)</f>
        <v>1.1000000000000001</v>
      </c>
      <c r="I10815" s="84">
        <f t="shared" si="841"/>
        <v>2783</v>
      </c>
      <c r="J10815" s="58">
        <f t="shared" si="842"/>
        <v>43665</v>
      </c>
      <c r="K10815" s="59">
        <f t="shared" si="843"/>
        <v>0.45479452054794522</v>
      </c>
      <c r="L10815" s="84">
        <f t="shared" si="844"/>
        <v>1265.6931506849317</v>
      </c>
    </row>
    <row r="10816" spans="1:12" x14ac:dyDescent="0.3">
      <c r="A10816" t="s">
        <v>10064</v>
      </c>
      <c r="B10816" s="2">
        <v>43300</v>
      </c>
      <c r="C10816" s="14">
        <v>9000</v>
      </c>
      <c r="D10816" t="s">
        <v>5</v>
      </c>
      <c r="E10816" s="3" t="str">
        <f t="shared" si="840"/>
        <v>Medium</v>
      </c>
      <c r="F10816" s="84">
        <f>Rates!$C$4</f>
        <v>2200</v>
      </c>
      <c r="G10816" s="85">
        <f>VLOOKUP(E10816,Rates!$B$7:$D$9,3,FALSE)</f>
        <v>1</v>
      </c>
      <c r="H10816" s="85">
        <f>VLOOKUP(D10816,Rates!$B$12:$C$16,2,FALSE)</f>
        <v>1.1000000000000001</v>
      </c>
      <c r="I10816" s="84">
        <f t="shared" si="841"/>
        <v>2420</v>
      </c>
      <c r="J10816" s="58">
        <f t="shared" si="842"/>
        <v>43665</v>
      </c>
      <c r="K10816" s="59">
        <f t="shared" si="843"/>
        <v>0.45479452054794522</v>
      </c>
      <c r="L10816" s="84">
        <f t="shared" si="844"/>
        <v>1100.6027397260275</v>
      </c>
    </row>
    <row r="10817" spans="1:12" x14ac:dyDescent="0.3">
      <c r="A10817" t="s">
        <v>10065</v>
      </c>
      <c r="B10817" s="2">
        <v>43300</v>
      </c>
      <c r="C10817" s="14">
        <v>13000</v>
      </c>
      <c r="D10817" t="s">
        <v>6</v>
      </c>
      <c r="E10817" s="3" t="str">
        <f t="shared" si="840"/>
        <v>Medium</v>
      </c>
      <c r="F10817" s="84">
        <f>Rates!$C$4</f>
        <v>2200</v>
      </c>
      <c r="G10817" s="85">
        <f>VLOOKUP(E10817,Rates!$B$7:$D$9,3,FALSE)</f>
        <v>1</v>
      </c>
      <c r="H10817" s="85">
        <f>VLOOKUP(D10817,Rates!$B$12:$C$16,2,FALSE)</f>
        <v>1</v>
      </c>
      <c r="I10817" s="84">
        <f t="shared" si="841"/>
        <v>2200</v>
      </c>
      <c r="J10817" s="58">
        <f t="shared" si="842"/>
        <v>43665</v>
      </c>
      <c r="K10817" s="59">
        <f t="shared" si="843"/>
        <v>0.45479452054794522</v>
      </c>
      <c r="L10817" s="84">
        <f t="shared" si="844"/>
        <v>1000.5479452054796</v>
      </c>
    </row>
    <row r="10818" spans="1:12" x14ac:dyDescent="0.3">
      <c r="A10818" t="s">
        <v>10066</v>
      </c>
      <c r="B10818" s="2">
        <v>43300</v>
      </c>
      <c r="C10818" s="14">
        <v>12000</v>
      </c>
      <c r="D10818" t="s">
        <v>8</v>
      </c>
      <c r="E10818" s="3" t="str">
        <f t="shared" ref="E10818:E10881" si="845">IF(C10818&lt;=8000,"Low",IF(C10818&lt;=16000,"Medium","High"))</f>
        <v>Medium</v>
      </c>
      <c r="F10818" s="84">
        <f>Rates!$C$4</f>
        <v>2200</v>
      </c>
      <c r="G10818" s="85">
        <f>VLOOKUP(E10818,Rates!$B$7:$D$9,3,FALSE)</f>
        <v>1</v>
      </c>
      <c r="H10818" s="85">
        <f>VLOOKUP(D10818,Rates!$B$12:$C$16,2,FALSE)</f>
        <v>0.8</v>
      </c>
      <c r="I10818" s="84">
        <f t="shared" ref="I10818:I10881" si="846">PRODUCT(F10818:H10818)</f>
        <v>1760</v>
      </c>
      <c r="J10818" s="58">
        <f t="shared" ref="J10818:J10881" si="847">DATE(YEAR(B10818)+1,MONTH(B10818),DAY(B10818))</f>
        <v>43665</v>
      </c>
      <c r="K10818" s="59">
        <f t="shared" si="843"/>
        <v>0.45479452054794522</v>
      </c>
      <c r="L10818" s="84">
        <f t="shared" si="844"/>
        <v>800.43835616438355</v>
      </c>
    </row>
    <row r="10819" spans="1:12" x14ac:dyDescent="0.3">
      <c r="A10819" t="s">
        <v>10067</v>
      </c>
      <c r="B10819" s="2">
        <v>43300</v>
      </c>
      <c r="C10819" s="14">
        <v>14000</v>
      </c>
      <c r="D10819" t="s">
        <v>7</v>
      </c>
      <c r="E10819" s="3" t="str">
        <f t="shared" si="845"/>
        <v>Medium</v>
      </c>
      <c r="F10819" s="84">
        <f>Rates!$C$4</f>
        <v>2200</v>
      </c>
      <c r="G10819" s="85">
        <f>VLOOKUP(E10819,Rates!$B$7:$D$9,3,FALSE)</f>
        <v>1</v>
      </c>
      <c r="H10819" s="85">
        <f>VLOOKUP(D10819,Rates!$B$12:$C$16,2,FALSE)</f>
        <v>0.85</v>
      </c>
      <c r="I10819" s="84">
        <f t="shared" si="846"/>
        <v>1870</v>
      </c>
      <c r="J10819" s="58">
        <f t="shared" si="847"/>
        <v>43665</v>
      </c>
      <c r="K10819" s="59">
        <f t="shared" ref="K10819:K10882" si="848">(IF(YEAR(J10819)=2018,J10819-DATE(2018,1,1),365*2-J10819+DATE(2018,1,1)))/365</f>
        <v>0.45479452054794522</v>
      </c>
      <c r="L10819" s="84">
        <f t="shared" ref="L10819:L10882" si="849">I10819*K10819</f>
        <v>850.46575342465758</v>
      </c>
    </row>
    <row r="10820" spans="1:12" x14ac:dyDescent="0.3">
      <c r="A10820" t="s">
        <v>12152</v>
      </c>
      <c r="B10820" s="2">
        <v>43300</v>
      </c>
      <c r="C10820" s="14">
        <v>23000</v>
      </c>
      <c r="D10820" t="s">
        <v>5</v>
      </c>
      <c r="E10820" s="3" t="str">
        <f t="shared" si="845"/>
        <v>High</v>
      </c>
      <c r="F10820" s="84">
        <f>Rates!$C$4</f>
        <v>2200</v>
      </c>
      <c r="G10820" s="85">
        <f>VLOOKUP(E10820,Rates!$B$7:$D$9,3,FALSE)</f>
        <v>1.1499999999999999</v>
      </c>
      <c r="H10820" s="85">
        <f>VLOOKUP(D10820,Rates!$B$12:$C$16,2,FALSE)</f>
        <v>1.1000000000000001</v>
      </c>
      <c r="I10820" s="84">
        <f t="shared" si="846"/>
        <v>2783</v>
      </c>
      <c r="J10820" s="58">
        <f t="shared" si="847"/>
        <v>43665</v>
      </c>
      <c r="K10820" s="59">
        <f t="shared" si="848"/>
        <v>0.45479452054794522</v>
      </c>
      <c r="L10820" s="84">
        <f t="shared" si="849"/>
        <v>1265.6931506849317</v>
      </c>
    </row>
    <row r="10821" spans="1:12" x14ac:dyDescent="0.3">
      <c r="A10821" t="s">
        <v>12153</v>
      </c>
      <c r="B10821" s="2">
        <v>43300</v>
      </c>
      <c r="C10821" s="14">
        <v>19000</v>
      </c>
      <c r="D10821" t="s">
        <v>4</v>
      </c>
      <c r="E10821" s="3" t="str">
        <f t="shared" si="845"/>
        <v>High</v>
      </c>
      <c r="F10821" s="84">
        <f>Rates!$C$4</f>
        <v>2200</v>
      </c>
      <c r="G10821" s="85">
        <f>VLOOKUP(E10821,Rates!$B$7:$D$9,3,FALSE)</f>
        <v>1.1499999999999999</v>
      </c>
      <c r="H10821" s="85">
        <f>VLOOKUP(D10821,Rates!$B$12:$C$16,2,FALSE)</f>
        <v>1.2</v>
      </c>
      <c r="I10821" s="84">
        <f t="shared" si="846"/>
        <v>3036</v>
      </c>
      <c r="J10821" s="58">
        <f t="shared" si="847"/>
        <v>43665</v>
      </c>
      <c r="K10821" s="59">
        <f t="shared" si="848"/>
        <v>0.45479452054794522</v>
      </c>
      <c r="L10821" s="84">
        <f t="shared" si="849"/>
        <v>1380.7561643835618</v>
      </c>
    </row>
    <row r="10822" spans="1:12" x14ac:dyDescent="0.3">
      <c r="A10822" t="s">
        <v>2638</v>
      </c>
      <c r="B10822" s="2">
        <v>43301</v>
      </c>
      <c r="C10822" s="14">
        <v>20000</v>
      </c>
      <c r="D10822" t="s">
        <v>8</v>
      </c>
      <c r="E10822" s="3" t="str">
        <f t="shared" si="845"/>
        <v>High</v>
      </c>
      <c r="F10822" s="84">
        <f>Rates!$C$4</f>
        <v>2200</v>
      </c>
      <c r="G10822" s="85">
        <f>VLOOKUP(E10822,Rates!$B$7:$D$9,3,FALSE)</f>
        <v>1.1499999999999999</v>
      </c>
      <c r="H10822" s="85">
        <f>VLOOKUP(D10822,Rates!$B$12:$C$16,2,FALSE)</f>
        <v>0.8</v>
      </c>
      <c r="I10822" s="84">
        <f t="shared" si="846"/>
        <v>2024</v>
      </c>
      <c r="J10822" s="58">
        <f t="shared" si="847"/>
        <v>43666</v>
      </c>
      <c r="K10822" s="59">
        <f t="shared" si="848"/>
        <v>0.45205479452054792</v>
      </c>
      <c r="L10822" s="84">
        <f t="shared" si="849"/>
        <v>914.95890410958896</v>
      </c>
    </row>
    <row r="10823" spans="1:12" x14ac:dyDescent="0.3">
      <c r="A10823" t="s">
        <v>2641</v>
      </c>
      <c r="B10823" s="2">
        <v>43301</v>
      </c>
      <c r="C10823" s="14">
        <v>20000</v>
      </c>
      <c r="D10823" t="s">
        <v>6</v>
      </c>
      <c r="E10823" s="3" t="str">
        <f t="shared" si="845"/>
        <v>High</v>
      </c>
      <c r="F10823" s="84">
        <f>Rates!$C$4</f>
        <v>2200</v>
      </c>
      <c r="G10823" s="85">
        <f>VLOOKUP(E10823,Rates!$B$7:$D$9,3,FALSE)</f>
        <v>1.1499999999999999</v>
      </c>
      <c r="H10823" s="85">
        <f>VLOOKUP(D10823,Rates!$B$12:$C$16,2,FALSE)</f>
        <v>1</v>
      </c>
      <c r="I10823" s="84">
        <f t="shared" si="846"/>
        <v>2530</v>
      </c>
      <c r="J10823" s="58">
        <f t="shared" si="847"/>
        <v>43666</v>
      </c>
      <c r="K10823" s="59">
        <f t="shared" si="848"/>
        <v>0.45205479452054792</v>
      </c>
      <c r="L10823" s="84">
        <f t="shared" si="849"/>
        <v>1143.6986301369861</v>
      </c>
    </row>
    <row r="10824" spans="1:12" x14ac:dyDescent="0.3">
      <c r="A10824" t="s">
        <v>2647</v>
      </c>
      <c r="B10824" s="2">
        <v>43301</v>
      </c>
      <c r="C10824" s="14">
        <v>11000</v>
      </c>
      <c r="D10824" t="s">
        <v>8</v>
      </c>
      <c r="E10824" s="3" t="str">
        <f t="shared" si="845"/>
        <v>Medium</v>
      </c>
      <c r="F10824" s="84">
        <f>Rates!$C$4</f>
        <v>2200</v>
      </c>
      <c r="G10824" s="85">
        <f>VLOOKUP(E10824,Rates!$B$7:$D$9,3,FALSE)</f>
        <v>1</v>
      </c>
      <c r="H10824" s="85">
        <f>VLOOKUP(D10824,Rates!$B$12:$C$16,2,FALSE)</f>
        <v>0.8</v>
      </c>
      <c r="I10824" s="84">
        <f t="shared" si="846"/>
        <v>1760</v>
      </c>
      <c r="J10824" s="58">
        <f t="shared" si="847"/>
        <v>43666</v>
      </c>
      <c r="K10824" s="59">
        <f t="shared" si="848"/>
        <v>0.45205479452054792</v>
      </c>
      <c r="L10824" s="84">
        <f t="shared" si="849"/>
        <v>795.61643835616439</v>
      </c>
    </row>
    <row r="10825" spans="1:12" x14ac:dyDescent="0.3">
      <c r="A10825" t="s">
        <v>2649</v>
      </c>
      <c r="B10825" s="2">
        <v>43301</v>
      </c>
      <c r="C10825" s="14">
        <v>13000</v>
      </c>
      <c r="D10825" t="s">
        <v>4</v>
      </c>
      <c r="E10825" s="3" t="str">
        <f t="shared" si="845"/>
        <v>Medium</v>
      </c>
      <c r="F10825" s="84">
        <f>Rates!$C$4</f>
        <v>2200</v>
      </c>
      <c r="G10825" s="85">
        <f>VLOOKUP(E10825,Rates!$B$7:$D$9,3,FALSE)</f>
        <v>1</v>
      </c>
      <c r="H10825" s="85">
        <f>VLOOKUP(D10825,Rates!$B$12:$C$16,2,FALSE)</f>
        <v>1.2</v>
      </c>
      <c r="I10825" s="84">
        <f t="shared" si="846"/>
        <v>2640</v>
      </c>
      <c r="J10825" s="58">
        <f t="shared" si="847"/>
        <v>43666</v>
      </c>
      <c r="K10825" s="59">
        <f t="shared" si="848"/>
        <v>0.45205479452054792</v>
      </c>
      <c r="L10825" s="84">
        <f t="shared" si="849"/>
        <v>1193.4246575342465</v>
      </c>
    </row>
    <row r="10826" spans="1:12" x14ac:dyDescent="0.3">
      <c r="A10826" t="s">
        <v>5779</v>
      </c>
      <c r="B10826" s="2">
        <v>43301</v>
      </c>
      <c r="C10826" s="14">
        <v>29000</v>
      </c>
      <c r="D10826" t="s">
        <v>7</v>
      </c>
      <c r="E10826" s="3" t="str">
        <f t="shared" si="845"/>
        <v>High</v>
      </c>
      <c r="F10826" s="84">
        <f>Rates!$C$4</f>
        <v>2200</v>
      </c>
      <c r="G10826" s="85">
        <f>VLOOKUP(E10826,Rates!$B$7:$D$9,3,FALSE)</f>
        <v>1.1499999999999999</v>
      </c>
      <c r="H10826" s="85">
        <f>VLOOKUP(D10826,Rates!$B$12:$C$16,2,FALSE)</f>
        <v>0.85</v>
      </c>
      <c r="I10826" s="84">
        <f t="shared" si="846"/>
        <v>2150.5</v>
      </c>
      <c r="J10826" s="58">
        <f t="shared" si="847"/>
        <v>43666</v>
      </c>
      <c r="K10826" s="59">
        <f t="shared" si="848"/>
        <v>0.45205479452054792</v>
      </c>
      <c r="L10826" s="84">
        <f t="shared" si="849"/>
        <v>972.14383561643831</v>
      </c>
    </row>
    <row r="10827" spans="1:12" x14ac:dyDescent="0.3">
      <c r="A10827" t="s">
        <v>7793</v>
      </c>
      <c r="B10827" s="2">
        <v>43301</v>
      </c>
      <c r="C10827" s="14">
        <v>17000</v>
      </c>
      <c r="D10827" t="s">
        <v>6</v>
      </c>
      <c r="E10827" s="3" t="str">
        <f t="shared" si="845"/>
        <v>High</v>
      </c>
      <c r="F10827" s="84">
        <f>Rates!$C$4</f>
        <v>2200</v>
      </c>
      <c r="G10827" s="85">
        <f>VLOOKUP(E10827,Rates!$B$7:$D$9,3,FALSE)</f>
        <v>1.1499999999999999</v>
      </c>
      <c r="H10827" s="85">
        <f>VLOOKUP(D10827,Rates!$B$12:$C$16,2,FALSE)</f>
        <v>1</v>
      </c>
      <c r="I10827" s="84">
        <f t="shared" si="846"/>
        <v>2530</v>
      </c>
      <c r="J10827" s="58">
        <f t="shared" si="847"/>
        <v>43666</v>
      </c>
      <c r="K10827" s="59">
        <f t="shared" si="848"/>
        <v>0.45205479452054792</v>
      </c>
      <c r="L10827" s="84">
        <f t="shared" si="849"/>
        <v>1143.6986301369861</v>
      </c>
    </row>
    <row r="10828" spans="1:12" x14ac:dyDescent="0.3">
      <c r="A10828" t="s">
        <v>7794</v>
      </c>
      <c r="B10828" s="2">
        <v>43301</v>
      </c>
      <c r="C10828" s="14">
        <v>30000</v>
      </c>
      <c r="D10828" t="s">
        <v>6</v>
      </c>
      <c r="E10828" s="3" t="str">
        <f t="shared" si="845"/>
        <v>High</v>
      </c>
      <c r="F10828" s="84">
        <f>Rates!$C$4</f>
        <v>2200</v>
      </c>
      <c r="G10828" s="85">
        <f>VLOOKUP(E10828,Rates!$B$7:$D$9,3,FALSE)</f>
        <v>1.1499999999999999</v>
      </c>
      <c r="H10828" s="85">
        <f>VLOOKUP(D10828,Rates!$B$12:$C$16,2,FALSE)</f>
        <v>1</v>
      </c>
      <c r="I10828" s="84">
        <f t="shared" si="846"/>
        <v>2530</v>
      </c>
      <c r="J10828" s="58">
        <f t="shared" si="847"/>
        <v>43666</v>
      </c>
      <c r="K10828" s="59">
        <f t="shared" si="848"/>
        <v>0.45205479452054792</v>
      </c>
      <c r="L10828" s="84">
        <f t="shared" si="849"/>
        <v>1143.6986301369861</v>
      </c>
    </row>
    <row r="10829" spans="1:12" x14ac:dyDescent="0.3">
      <c r="A10829" t="s">
        <v>7797</v>
      </c>
      <c r="B10829" s="2">
        <v>43301</v>
      </c>
      <c r="C10829" s="14">
        <v>19000</v>
      </c>
      <c r="D10829" t="s">
        <v>4</v>
      </c>
      <c r="E10829" s="3" t="str">
        <f t="shared" si="845"/>
        <v>High</v>
      </c>
      <c r="F10829" s="84">
        <f>Rates!$C$4</f>
        <v>2200</v>
      </c>
      <c r="G10829" s="85">
        <f>VLOOKUP(E10829,Rates!$B$7:$D$9,3,FALSE)</f>
        <v>1.1499999999999999</v>
      </c>
      <c r="H10829" s="85">
        <f>VLOOKUP(D10829,Rates!$B$12:$C$16,2,FALSE)</f>
        <v>1.2</v>
      </c>
      <c r="I10829" s="84">
        <f t="shared" si="846"/>
        <v>3036</v>
      </c>
      <c r="J10829" s="58">
        <f t="shared" si="847"/>
        <v>43666</v>
      </c>
      <c r="K10829" s="59">
        <f t="shared" si="848"/>
        <v>0.45205479452054792</v>
      </c>
      <c r="L10829" s="84">
        <f t="shared" si="849"/>
        <v>1372.4383561643835</v>
      </c>
    </row>
    <row r="10830" spans="1:12" x14ac:dyDescent="0.3">
      <c r="A10830" t="s">
        <v>7800</v>
      </c>
      <c r="B10830" s="2">
        <v>43301</v>
      </c>
      <c r="C10830" s="14">
        <v>30000</v>
      </c>
      <c r="D10830" t="s">
        <v>8</v>
      </c>
      <c r="E10830" s="3" t="str">
        <f t="shared" si="845"/>
        <v>High</v>
      </c>
      <c r="F10830" s="84">
        <f>Rates!$C$4</f>
        <v>2200</v>
      </c>
      <c r="G10830" s="85">
        <f>VLOOKUP(E10830,Rates!$B$7:$D$9,3,FALSE)</f>
        <v>1.1499999999999999</v>
      </c>
      <c r="H10830" s="85">
        <f>VLOOKUP(D10830,Rates!$B$12:$C$16,2,FALSE)</f>
        <v>0.8</v>
      </c>
      <c r="I10830" s="84">
        <f t="shared" si="846"/>
        <v>2024</v>
      </c>
      <c r="J10830" s="58">
        <f t="shared" si="847"/>
        <v>43666</v>
      </c>
      <c r="K10830" s="59">
        <f t="shared" si="848"/>
        <v>0.45205479452054792</v>
      </c>
      <c r="L10830" s="84">
        <f t="shared" si="849"/>
        <v>914.95890410958896</v>
      </c>
    </row>
    <row r="10831" spans="1:12" x14ac:dyDescent="0.3">
      <c r="A10831" t="s">
        <v>7801</v>
      </c>
      <c r="B10831" s="2">
        <v>43301</v>
      </c>
      <c r="C10831" s="14">
        <v>17000</v>
      </c>
      <c r="D10831" t="s">
        <v>6</v>
      </c>
      <c r="E10831" s="3" t="str">
        <f t="shared" si="845"/>
        <v>High</v>
      </c>
      <c r="F10831" s="84">
        <f>Rates!$C$4</f>
        <v>2200</v>
      </c>
      <c r="G10831" s="85">
        <f>VLOOKUP(E10831,Rates!$B$7:$D$9,3,FALSE)</f>
        <v>1.1499999999999999</v>
      </c>
      <c r="H10831" s="85">
        <f>VLOOKUP(D10831,Rates!$B$12:$C$16,2,FALSE)</f>
        <v>1</v>
      </c>
      <c r="I10831" s="84">
        <f t="shared" si="846"/>
        <v>2530</v>
      </c>
      <c r="J10831" s="58">
        <f t="shared" si="847"/>
        <v>43666</v>
      </c>
      <c r="K10831" s="59">
        <f t="shared" si="848"/>
        <v>0.45205479452054792</v>
      </c>
      <c r="L10831" s="84">
        <f t="shared" si="849"/>
        <v>1143.6986301369861</v>
      </c>
    </row>
    <row r="10832" spans="1:12" x14ac:dyDescent="0.3">
      <c r="A10832" t="s">
        <v>10068</v>
      </c>
      <c r="B10832" s="2">
        <v>43301</v>
      </c>
      <c r="C10832" s="14">
        <v>14000</v>
      </c>
      <c r="D10832" t="s">
        <v>4</v>
      </c>
      <c r="E10832" s="3" t="str">
        <f t="shared" si="845"/>
        <v>Medium</v>
      </c>
      <c r="F10832" s="84">
        <f>Rates!$C$4</f>
        <v>2200</v>
      </c>
      <c r="G10832" s="85">
        <f>VLOOKUP(E10832,Rates!$B$7:$D$9,3,FALSE)</f>
        <v>1</v>
      </c>
      <c r="H10832" s="85">
        <f>VLOOKUP(D10832,Rates!$B$12:$C$16,2,FALSE)</f>
        <v>1.2</v>
      </c>
      <c r="I10832" s="84">
        <f t="shared" si="846"/>
        <v>2640</v>
      </c>
      <c r="J10832" s="58">
        <f t="shared" si="847"/>
        <v>43666</v>
      </c>
      <c r="K10832" s="59">
        <f t="shared" si="848"/>
        <v>0.45205479452054792</v>
      </c>
      <c r="L10832" s="84">
        <f t="shared" si="849"/>
        <v>1193.4246575342465</v>
      </c>
    </row>
    <row r="10833" spans="1:12" x14ac:dyDescent="0.3">
      <c r="A10833" t="s">
        <v>10069</v>
      </c>
      <c r="B10833" s="2">
        <v>43301</v>
      </c>
      <c r="C10833" s="14">
        <v>12000</v>
      </c>
      <c r="D10833" t="s">
        <v>8</v>
      </c>
      <c r="E10833" s="3" t="str">
        <f t="shared" si="845"/>
        <v>Medium</v>
      </c>
      <c r="F10833" s="84">
        <f>Rates!$C$4</f>
        <v>2200</v>
      </c>
      <c r="G10833" s="85">
        <f>VLOOKUP(E10833,Rates!$B$7:$D$9,3,FALSE)</f>
        <v>1</v>
      </c>
      <c r="H10833" s="85">
        <f>VLOOKUP(D10833,Rates!$B$12:$C$16,2,FALSE)</f>
        <v>0.8</v>
      </c>
      <c r="I10833" s="84">
        <f t="shared" si="846"/>
        <v>1760</v>
      </c>
      <c r="J10833" s="58">
        <f t="shared" si="847"/>
        <v>43666</v>
      </c>
      <c r="K10833" s="59">
        <f t="shared" si="848"/>
        <v>0.45205479452054792</v>
      </c>
      <c r="L10833" s="84">
        <f t="shared" si="849"/>
        <v>795.61643835616439</v>
      </c>
    </row>
    <row r="10834" spans="1:12" x14ac:dyDescent="0.3">
      <c r="A10834" t="s">
        <v>10070</v>
      </c>
      <c r="B10834" s="2">
        <v>43301</v>
      </c>
      <c r="C10834" s="14">
        <v>16000</v>
      </c>
      <c r="D10834" t="s">
        <v>5</v>
      </c>
      <c r="E10834" s="3" t="str">
        <f t="shared" si="845"/>
        <v>Medium</v>
      </c>
      <c r="F10834" s="84">
        <f>Rates!$C$4</f>
        <v>2200</v>
      </c>
      <c r="G10834" s="85">
        <f>VLOOKUP(E10834,Rates!$B$7:$D$9,3,FALSE)</f>
        <v>1</v>
      </c>
      <c r="H10834" s="85">
        <f>VLOOKUP(D10834,Rates!$B$12:$C$16,2,FALSE)</f>
        <v>1.1000000000000001</v>
      </c>
      <c r="I10834" s="84">
        <f t="shared" si="846"/>
        <v>2420</v>
      </c>
      <c r="J10834" s="58">
        <f t="shared" si="847"/>
        <v>43666</v>
      </c>
      <c r="K10834" s="59">
        <f t="shared" si="848"/>
        <v>0.45205479452054792</v>
      </c>
      <c r="L10834" s="84">
        <f t="shared" si="849"/>
        <v>1093.972602739726</v>
      </c>
    </row>
    <row r="10835" spans="1:12" x14ac:dyDescent="0.3">
      <c r="A10835" t="s">
        <v>10072</v>
      </c>
      <c r="B10835" s="2">
        <v>43301</v>
      </c>
      <c r="C10835" s="14">
        <v>10000</v>
      </c>
      <c r="D10835" t="s">
        <v>7</v>
      </c>
      <c r="E10835" s="3" t="str">
        <f t="shared" si="845"/>
        <v>Medium</v>
      </c>
      <c r="F10835" s="84">
        <f>Rates!$C$4</f>
        <v>2200</v>
      </c>
      <c r="G10835" s="85">
        <f>VLOOKUP(E10835,Rates!$B$7:$D$9,3,FALSE)</f>
        <v>1</v>
      </c>
      <c r="H10835" s="85">
        <f>VLOOKUP(D10835,Rates!$B$12:$C$16,2,FALSE)</f>
        <v>0.85</v>
      </c>
      <c r="I10835" s="84">
        <f t="shared" si="846"/>
        <v>1870</v>
      </c>
      <c r="J10835" s="58">
        <f t="shared" si="847"/>
        <v>43666</v>
      </c>
      <c r="K10835" s="59">
        <f t="shared" si="848"/>
        <v>0.45205479452054792</v>
      </c>
      <c r="L10835" s="84">
        <f t="shared" si="849"/>
        <v>845.34246575342456</v>
      </c>
    </row>
    <row r="10836" spans="1:12" x14ac:dyDescent="0.3">
      <c r="A10836" t="s">
        <v>10073</v>
      </c>
      <c r="B10836" s="2">
        <v>43301</v>
      </c>
      <c r="C10836" s="14">
        <v>9000</v>
      </c>
      <c r="D10836" t="s">
        <v>4</v>
      </c>
      <c r="E10836" s="3" t="str">
        <f t="shared" si="845"/>
        <v>Medium</v>
      </c>
      <c r="F10836" s="84">
        <f>Rates!$C$4</f>
        <v>2200</v>
      </c>
      <c r="G10836" s="85">
        <f>VLOOKUP(E10836,Rates!$B$7:$D$9,3,FALSE)</f>
        <v>1</v>
      </c>
      <c r="H10836" s="85">
        <f>VLOOKUP(D10836,Rates!$B$12:$C$16,2,FALSE)</f>
        <v>1.2</v>
      </c>
      <c r="I10836" s="84">
        <f t="shared" si="846"/>
        <v>2640</v>
      </c>
      <c r="J10836" s="58">
        <f t="shared" si="847"/>
        <v>43666</v>
      </c>
      <c r="K10836" s="59">
        <f t="shared" si="848"/>
        <v>0.45205479452054792</v>
      </c>
      <c r="L10836" s="84">
        <f t="shared" si="849"/>
        <v>1193.4246575342465</v>
      </c>
    </row>
    <row r="10837" spans="1:12" x14ac:dyDescent="0.3">
      <c r="A10837" t="s">
        <v>10074</v>
      </c>
      <c r="B10837" s="2">
        <v>43301</v>
      </c>
      <c r="C10837" s="14">
        <v>9000</v>
      </c>
      <c r="D10837" t="s">
        <v>4</v>
      </c>
      <c r="E10837" s="3" t="str">
        <f t="shared" si="845"/>
        <v>Medium</v>
      </c>
      <c r="F10837" s="84">
        <f>Rates!$C$4</f>
        <v>2200</v>
      </c>
      <c r="G10837" s="85">
        <f>VLOOKUP(E10837,Rates!$B$7:$D$9,3,FALSE)</f>
        <v>1</v>
      </c>
      <c r="H10837" s="85">
        <f>VLOOKUP(D10837,Rates!$B$12:$C$16,2,FALSE)</f>
        <v>1.2</v>
      </c>
      <c r="I10837" s="84">
        <f t="shared" si="846"/>
        <v>2640</v>
      </c>
      <c r="J10837" s="58">
        <f t="shared" si="847"/>
        <v>43666</v>
      </c>
      <c r="K10837" s="59">
        <f t="shared" si="848"/>
        <v>0.45205479452054792</v>
      </c>
      <c r="L10837" s="84">
        <f t="shared" si="849"/>
        <v>1193.4246575342465</v>
      </c>
    </row>
    <row r="10838" spans="1:12" x14ac:dyDescent="0.3">
      <c r="A10838" t="s">
        <v>12154</v>
      </c>
      <c r="B10838" s="2">
        <v>43301</v>
      </c>
      <c r="C10838" s="14">
        <v>24000</v>
      </c>
      <c r="D10838" t="s">
        <v>5</v>
      </c>
      <c r="E10838" s="3" t="str">
        <f t="shared" si="845"/>
        <v>High</v>
      </c>
      <c r="F10838" s="84">
        <f>Rates!$C$4</f>
        <v>2200</v>
      </c>
      <c r="G10838" s="85">
        <f>VLOOKUP(E10838,Rates!$B$7:$D$9,3,FALSE)</f>
        <v>1.1499999999999999</v>
      </c>
      <c r="H10838" s="85">
        <f>VLOOKUP(D10838,Rates!$B$12:$C$16,2,FALSE)</f>
        <v>1.1000000000000001</v>
      </c>
      <c r="I10838" s="84">
        <f t="shared" si="846"/>
        <v>2783</v>
      </c>
      <c r="J10838" s="58">
        <f t="shared" si="847"/>
        <v>43666</v>
      </c>
      <c r="K10838" s="59">
        <f t="shared" si="848"/>
        <v>0.45205479452054792</v>
      </c>
      <c r="L10838" s="84">
        <f t="shared" si="849"/>
        <v>1258.0684931506848</v>
      </c>
    </row>
    <row r="10839" spans="1:12" x14ac:dyDescent="0.3">
      <c r="A10839" t="s">
        <v>12155</v>
      </c>
      <c r="B10839" s="2">
        <v>43301</v>
      </c>
      <c r="C10839" s="14">
        <v>28000</v>
      </c>
      <c r="D10839" t="s">
        <v>8</v>
      </c>
      <c r="E10839" s="3" t="str">
        <f t="shared" si="845"/>
        <v>High</v>
      </c>
      <c r="F10839" s="84">
        <f>Rates!$C$4</f>
        <v>2200</v>
      </c>
      <c r="G10839" s="85">
        <f>VLOOKUP(E10839,Rates!$B$7:$D$9,3,FALSE)</f>
        <v>1.1499999999999999</v>
      </c>
      <c r="H10839" s="85">
        <f>VLOOKUP(D10839,Rates!$B$12:$C$16,2,FALSE)</f>
        <v>0.8</v>
      </c>
      <c r="I10839" s="84">
        <f t="shared" si="846"/>
        <v>2024</v>
      </c>
      <c r="J10839" s="58">
        <f t="shared" si="847"/>
        <v>43666</v>
      </c>
      <c r="K10839" s="59">
        <f t="shared" si="848"/>
        <v>0.45205479452054792</v>
      </c>
      <c r="L10839" s="84">
        <f t="shared" si="849"/>
        <v>914.95890410958896</v>
      </c>
    </row>
    <row r="10840" spans="1:12" x14ac:dyDescent="0.3">
      <c r="A10840" t="s">
        <v>12156</v>
      </c>
      <c r="B10840" s="2">
        <v>43301</v>
      </c>
      <c r="C10840" s="14">
        <v>21000</v>
      </c>
      <c r="D10840" t="s">
        <v>8</v>
      </c>
      <c r="E10840" s="3" t="str">
        <f t="shared" si="845"/>
        <v>High</v>
      </c>
      <c r="F10840" s="84">
        <f>Rates!$C$4</f>
        <v>2200</v>
      </c>
      <c r="G10840" s="85">
        <f>VLOOKUP(E10840,Rates!$B$7:$D$9,3,FALSE)</f>
        <v>1.1499999999999999</v>
      </c>
      <c r="H10840" s="85">
        <f>VLOOKUP(D10840,Rates!$B$12:$C$16,2,FALSE)</f>
        <v>0.8</v>
      </c>
      <c r="I10840" s="84">
        <f t="shared" si="846"/>
        <v>2024</v>
      </c>
      <c r="J10840" s="58">
        <f t="shared" si="847"/>
        <v>43666</v>
      </c>
      <c r="K10840" s="59">
        <f t="shared" si="848"/>
        <v>0.45205479452054792</v>
      </c>
      <c r="L10840" s="84">
        <f t="shared" si="849"/>
        <v>914.95890410958896</v>
      </c>
    </row>
    <row r="10841" spans="1:12" x14ac:dyDescent="0.3">
      <c r="A10841" t="s">
        <v>2651</v>
      </c>
      <c r="B10841" s="2">
        <v>43302</v>
      </c>
      <c r="C10841" s="14">
        <v>25000</v>
      </c>
      <c r="D10841" t="s">
        <v>7</v>
      </c>
      <c r="E10841" s="3" t="str">
        <f t="shared" si="845"/>
        <v>High</v>
      </c>
      <c r="F10841" s="84">
        <f>Rates!$C$4</f>
        <v>2200</v>
      </c>
      <c r="G10841" s="85">
        <f>VLOOKUP(E10841,Rates!$B$7:$D$9,3,FALSE)</f>
        <v>1.1499999999999999</v>
      </c>
      <c r="H10841" s="85">
        <f>VLOOKUP(D10841,Rates!$B$12:$C$16,2,FALSE)</f>
        <v>0.85</v>
      </c>
      <c r="I10841" s="84">
        <f t="shared" si="846"/>
        <v>2150.5</v>
      </c>
      <c r="J10841" s="58">
        <f t="shared" si="847"/>
        <v>43667</v>
      </c>
      <c r="K10841" s="59">
        <f t="shared" si="848"/>
        <v>0.44931506849315067</v>
      </c>
      <c r="L10841" s="84">
        <f t="shared" si="849"/>
        <v>966.25205479452052</v>
      </c>
    </row>
    <row r="10842" spans="1:12" x14ac:dyDescent="0.3">
      <c r="A10842" t="s">
        <v>2652</v>
      </c>
      <c r="B10842" s="2">
        <v>43302</v>
      </c>
      <c r="C10842" s="14">
        <v>32000</v>
      </c>
      <c r="D10842" t="s">
        <v>7</v>
      </c>
      <c r="E10842" s="3" t="str">
        <f t="shared" si="845"/>
        <v>High</v>
      </c>
      <c r="F10842" s="84">
        <f>Rates!$C$4</f>
        <v>2200</v>
      </c>
      <c r="G10842" s="85">
        <f>VLOOKUP(E10842,Rates!$B$7:$D$9,3,FALSE)</f>
        <v>1.1499999999999999</v>
      </c>
      <c r="H10842" s="85">
        <f>VLOOKUP(D10842,Rates!$B$12:$C$16,2,FALSE)</f>
        <v>0.85</v>
      </c>
      <c r="I10842" s="84">
        <f t="shared" si="846"/>
        <v>2150.5</v>
      </c>
      <c r="J10842" s="58">
        <f t="shared" si="847"/>
        <v>43667</v>
      </c>
      <c r="K10842" s="59">
        <f t="shared" si="848"/>
        <v>0.44931506849315067</v>
      </c>
      <c r="L10842" s="84">
        <f t="shared" si="849"/>
        <v>966.25205479452052</v>
      </c>
    </row>
    <row r="10843" spans="1:12" x14ac:dyDescent="0.3">
      <c r="A10843" t="s">
        <v>2653</v>
      </c>
      <c r="B10843" s="2">
        <v>43302</v>
      </c>
      <c r="C10843" s="14">
        <v>15000</v>
      </c>
      <c r="D10843" t="s">
        <v>8</v>
      </c>
      <c r="E10843" s="3" t="str">
        <f t="shared" si="845"/>
        <v>Medium</v>
      </c>
      <c r="F10843" s="84">
        <f>Rates!$C$4</f>
        <v>2200</v>
      </c>
      <c r="G10843" s="85">
        <f>VLOOKUP(E10843,Rates!$B$7:$D$9,3,FALSE)</f>
        <v>1</v>
      </c>
      <c r="H10843" s="85">
        <f>VLOOKUP(D10843,Rates!$B$12:$C$16,2,FALSE)</f>
        <v>0.8</v>
      </c>
      <c r="I10843" s="84">
        <f t="shared" si="846"/>
        <v>1760</v>
      </c>
      <c r="J10843" s="58">
        <f t="shared" si="847"/>
        <v>43667</v>
      </c>
      <c r="K10843" s="59">
        <f t="shared" si="848"/>
        <v>0.44931506849315067</v>
      </c>
      <c r="L10843" s="84">
        <f t="shared" si="849"/>
        <v>790.79452054794513</v>
      </c>
    </row>
    <row r="10844" spans="1:12" x14ac:dyDescent="0.3">
      <c r="A10844" t="s">
        <v>2657</v>
      </c>
      <c r="B10844" s="2">
        <v>43302</v>
      </c>
      <c r="C10844" s="14">
        <v>24000</v>
      </c>
      <c r="D10844" t="s">
        <v>4</v>
      </c>
      <c r="E10844" s="3" t="str">
        <f t="shared" si="845"/>
        <v>High</v>
      </c>
      <c r="F10844" s="84">
        <f>Rates!$C$4</f>
        <v>2200</v>
      </c>
      <c r="G10844" s="85">
        <f>VLOOKUP(E10844,Rates!$B$7:$D$9,3,FALSE)</f>
        <v>1.1499999999999999</v>
      </c>
      <c r="H10844" s="85">
        <f>VLOOKUP(D10844,Rates!$B$12:$C$16,2,FALSE)</f>
        <v>1.2</v>
      </c>
      <c r="I10844" s="84">
        <f t="shared" si="846"/>
        <v>3036</v>
      </c>
      <c r="J10844" s="58">
        <f t="shared" si="847"/>
        <v>43667</v>
      </c>
      <c r="K10844" s="59">
        <f t="shared" si="848"/>
        <v>0.44931506849315067</v>
      </c>
      <c r="L10844" s="84">
        <f t="shared" si="849"/>
        <v>1364.1205479452055</v>
      </c>
    </row>
    <row r="10845" spans="1:12" x14ac:dyDescent="0.3">
      <c r="A10845" t="s">
        <v>5784</v>
      </c>
      <c r="B10845" s="2">
        <v>43302</v>
      </c>
      <c r="C10845" s="14">
        <v>27000</v>
      </c>
      <c r="D10845" t="s">
        <v>6</v>
      </c>
      <c r="E10845" s="3" t="str">
        <f t="shared" si="845"/>
        <v>High</v>
      </c>
      <c r="F10845" s="84">
        <f>Rates!$C$4</f>
        <v>2200</v>
      </c>
      <c r="G10845" s="85">
        <f>VLOOKUP(E10845,Rates!$B$7:$D$9,3,FALSE)</f>
        <v>1.1499999999999999</v>
      </c>
      <c r="H10845" s="85">
        <f>VLOOKUP(D10845,Rates!$B$12:$C$16,2,FALSE)</f>
        <v>1</v>
      </c>
      <c r="I10845" s="84">
        <f t="shared" si="846"/>
        <v>2530</v>
      </c>
      <c r="J10845" s="58">
        <f t="shared" si="847"/>
        <v>43667</v>
      </c>
      <c r="K10845" s="59">
        <f t="shared" si="848"/>
        <v>0.44931506849315067</v>
      </c>
      <c r="L10845" s="84">
        <f t="shared" si="849"/>
        <v>1136.7671232876712</v>
      </c>
    </row>
    <row r="10846" spans="1:12" x14ac:dyDescent="0.3">
      <c r="A10846" t="s">
        <v>7804</v>
      </c>
      <c r="B10846" s="2">
        <v>43302</v>
      </c>
      <c r="C10846" s="14">
        <v>30000</v>
      </c>
      <c r="D10846" t="s">
        <v>5</v>
      </c>
      <c r="E10846" s="3" t="str">
        <f t="shared" si="845"/>
        <v>High</v>
      </c>
      <c r="F10846" s="84">
        <f>Rates!$C$4</f>
        <v>2200</v>
      </c>
      <c r="G10846" s="85">
        <f>VLOOKUP(E10846,Rates!$B$7:$D$9,3,FALSE)</f>
        <v>1.1499999999999999</v>
      </c>
      <c r="H10846" s="85">
        <f>VLOOKUP(D10846,Rates!$B$12:$C$16,2,FALSE)</f>
        <v>1.1000000000000001</v>
      </c>
      <c r="I10846" s="84">
        <f t="shared" si="846"/>
        <v>2783</v>
      </c>
      <c r="J10846" s="58">
        <f t="shared" si="847"/>
        <v>43667</v>
      </c>
      <c r="K10846" s="59">
        <f t="shared" si="848"/>
        <v>0.44931506849315067</v>
      </c>
      <c r="L10846" s="84">
        <f t="shared" si="849"/>
        <v>1250.4438356164383</v>
      </c>
    </row>
    <row r="10847" spans="1:12" x14ac:dyDescent="0.3">
      <c r="A10847" t="s">
        <v>10075</v>
      </c>
      <c r="B10847" s="2">
        <v>43302</v>
      </c>
      <c r="C10847" s="14">
        <v>12000</v>
      </c>
      <c r="D10847" t="s">
        <v>4</v>
      </c>
      <c r="E10847" s="3" t="str">
        <f t="shared" si="845"/>
        <v>Medium</v>
      </c>
      <c r="F10847" s="84">
        <f>Rates!$C$4</f>
        <v>2200</v>
      </c>
      <c r="G10847" s="85">
        <f>VLOOKUP(E10847,Rates!$B$7:$D$9,3,FALSE)</f>
        <v>1</v>
      </c>
      <c r="H10847" s="85">
        <f>VLOOKUP(D10847,Rates!$B$12:$C$16,2,FALSE)</f>
        <v>1.2</v>
      </c>
      <c r="I10847" s="84">
        <f t="shared" si="846"/>
        <v>2640</v>
      </c>
      <c r="J10847" s="58">
        <f t="shared" si="847"/>
        <v>43667</v>
      </c>
      <c r="K10847" s="59">
        <f t="shared" si="848"/>
        <v>0.44931506849315067</v>
      </c>
      <c r="L10847" s="84">
        <f t="shared" si="849"/>
        <v>1186.1917808219177</v>
      </c>
    </row>
    <row r="10848" spans="1:12" x14ac:dyDescent="0.3">
      <c r="A10848" t="s">
        <v>10077</v>
      </c>
      <c r="B10848" s="2">
        <v>43302</v>
      </c>
      <c r="C10848" s="14">
        <v>13000</v>
      </c>
      <c r="D10848" t="s">
        <v>7</v>
      </c>
      <c r="E10848" s="3" t="str">
        <f t="shared" si="845"/>
        <v>Medium</v>
      </c>
      <c r="F10848" s="84">
        <f>Rates!$C$4</f>
        <v>2200</v>
      </c>
      <c r="G10848" s="85">
        <f>VLOOKUP(E10848,Rates!$B$7:$D$9,3,FALSE)</f>
        <v>1</v>
      </c>
      <c r="H10848" s="85">
        <f>VLOOKUP(D10848,Rates!$B$12:$C$16,2,FALSE)</f>
        <v>0.85</v>
      </c>
      <c r="I10848" s="84">
        <f t="shared" si="846"/>
        <v>1870</v>
      </c>
      <c r="J10848" s="58">
        <f t="shared" si="847"/>
        <v>43667</v>
      </c>
      <c r="K10848" s="59">
        <f t="shared" si="848"/>
        <v>0.44931506849315067</v>
      </c>
      <c r="L10848" s="84">
        <f t="shared" si="849"/>
        <v>840.21917808219177</v>
      </c>
    </row>
    <row r="10849" spans="1:12" x14ac:dyDescent="0.3">
      <c r="A10849" t="s">
        <v>10078</v>
      </c>
      <c r="B10849" s="2">
        <v>43302</v>
      </c>
      <c r="C10849" s="14">
        <v>9000</v>
      </c>
      <c r="D10849" t="s">
        <v>8</v>
      </c>
      <c r="E10849" s="3" t="str">
        <f t="shared" si="845"/>
        <v>Medium</v>
      </c>
      <c r="F10849" s="84">
        <f>Rates!$C$4</f>
        <v>2200</v>
      </c>
      <c r="G10849" s="85">
        <f>VLOOKUP(E10849,Rates!$B$7:$D$9,3,FALSE)</f>
        <v>1</v>
      </c>
      <c r="H10849" s="85">
        <f>VLOOKUP(D10849,Rates!$B$12:$C$16,2,FALSE)</f>
        <v>0.8</v>
      </c>
      <c r="I10849" s="84">
        <f t="shared" si="846"/>
        <v>1760</v>
      </c>
      <c r="J10849" s="58">
        <f t="shared" si="847"/>
        <v>43667</v>
      </c>
      <c r="K10849" s="59">
        <f t="shared" si="848"/>
        <v>0.44931506849315067</v>
      </c>
      <c r="L10849" s="84">
        <f t="shared" si="849"/>
        <v>790.79452054794513</v>
      </c>
    </row>
    <row r="10850" spans="1:12" x14ac:dyDescent="0.3">
      <c r="A10850" t="s">
        <v>10079</v>
      </c>
      <c r="B10850" s="2">
        <v>43302</v>
      </c>
      <c r="C10850" s="14">
        <v>11000</v>
      </c>
      <c r="D10850" t="s">
        <v>8</v>
      </c>
      <c r="E10850" s="3" t="str">
        <f t="shared" si="845"/>
        <v>Medium</v>
      </c>
      <c r="F10850" s="84">
        <f>Rates!$C$4</f>
        <v>2200</v>
      </c>
      <c r="G10850" s="85">
        <f>VLOOKUP(E10850,Rates!$B$7:$D$9,3,FALSE)</f>
        <v>1</v>
      </c>
      <c r="H10850" s="85">
        <f>VLOOKUP(D10850,Rates!$B$12:$C$16,2,FALSE)</f>
        <v>0.8</v>
      </c>
      <c r="I10850" s="84">
        <f t="shared" si="846"/>
        <v>1760</v>
      </c>
      <c r="J10850" s="58">
        <f t="shared" si="847"/>
        <v>43667</v>
      </c>
      <c r="K10850" s="59">
        <f t="shared" si="848"/>
        <v>0.44931506849315067</v>
      </c>
      <c r="L10850" s="84">
        <f t="shared" si="849"/>
        <v>790.79452054794513</v>
      </c>
    </row>
    <row r="10851" spans="1:12" x14ac:dyDescent="0.3">
      <c r="A10851" t="s">
        <v>10081</v>
      </c>
      <c r="B10851" s="2">
        <v>43302</v>
      </c>
      <c r="C10851" s="14">
        <v>11000</v>
      </c>
      <c r="D10851" t="s">
        <v>7</v>
      </c>
      <c r="E10851" s="3" t="str">
        <f t="shared" si="845"/>
        <v>Medium</v>
      </c>
      <c r="F10851" s="84">
        <f>Rates!$C$4</f>
        <v>2200</v>
      </c>
      <c r="G10851" s="85">
        <f>VLOOKUP(E10851,Rates!$B$7:$D$9,3,FALSE)</f>
        <v>1</v>
      </c>
      <c r="H10851" s="85">
        <f>VLOOKUP(D10851,Rates!$B$12:$C$16,2,FALSE)</f>
        <v>0.85</v>
      </c>
      <c r="I10851" s="84">
        <f t="shared" si="846"/>
        <v>1870</v>
      </c>
      <c r="J10851" s="58">
        <f t="shared" si="847"/>
        <v>43667</v>
      </c>
      <c r="K10851" s="59">
        <f t="shared" si="848"/>
        <v>0.44931506849315067</v>
      </c>
      <c r="L10851" s="84">
        <f t="shared" si="849"/>
        <v>840.21917808219177</v>
      </c>
    </row>
    <row r="10852" spans="1:12" x14ac:dyDescent="0.3">
      <c r="A10852" t="s">
        <v>10084</v>
      </c>
      <c r="B10852" s="2">
        <v>43302</v>
      </c>
      <c r="C10852" s="14">
        <v>15000</v>
      </c>
      <c r="D10852" t="s">
        <v>4</v>
      </c>
      <c r="E10852" s="3" t="str">
        <f t="shared" si="845"/>
        <v>Medium</v>
      </c>
      <c r="F10852" s="84">
        <f>Rates!$C$4</f>
        <v>2200</v>
      </c>
      <c r="G10852" s="85">
        <f>VLOOKUP(E10852,Rates!$B$7:$D$9,3,FALSE)</f>
        <v>1</v>
      </c>
      <c r="H10852" s="85">
        <f>VLOOKUP(D10852,Rates!$B$12:$C$16,2,FALSE)</f>
        <v>1.2</v>
      </c>
      <c r="I10852" s="84">
        <f t="shared" si="846"/>
        <v>2640</v>
      </c>
      <c r="J10852" s="58">
        <f t="shared" si="847"/>
        <v>43667</v>
      </c>
      <c r="K10852" s="59">
        <f t="shared" si="848"/>
        <v>0.44931506849315067</v>
      </c>
      <c r="L10852" s="84">
        <f t="shared" si="849"/>
        <v>1186.1917808219177</v>
      </c>
    </row>
    <row r="10853" spans="1:12" x14ac:dyDescent="0.3">
      <c r="A10853" t="s">
        <v>10085</v>
      </c>
      <c r="B10853" s="2">
        <v>43302</v>
      </c>
      <c r="C10853" s="14">
        <v>10000</v>
      </c>
      <c r="D10853" t="s">
        <v>4</v>
      </c>
      <c r="E10853" s="3" t="str">
        <f t="shared" si="845"/>
        <v>Medium</v>
      </c>
      <c r="F10853" s="84">
        <f>Rates!$C$4</f>
        <v>2200</v>
      </c>
      <c r="G10853" s="85">
        <f>VLOOKUP(E10853,Rates!$B$7:$D$9,3,FALSE)</f>
        <v>1</v>
      </c>
      <c r="H10853" s="85">
        <f>VLOOKUP(D10853,Rates!$B$12:$C$16,2,FALSE)</f>
        <v>1.2</v>
      </c>
      <c r="I10853" s="84">
        <f t="shared" si="846"/>
        <v>2640</v>
      </c>
      <c r="J10853" s="58">
        <f t="shared" si="847"/>
        <v>43667</v>
      </c>
      <c r="K10853" s="59">
        <f t="shared" si="848"/>
        <v>0.44931506849315067</v>
      </c>
      <c r="L10853" s="84">
        <f t="shared" si="849"/>
        <v>1186.1917808219177</v>
      </c>
    </row>
    <row r="10854" spans="1:12" x14ac:dyDescent="0.3">
      <c r="A10854" t="s">
        <v>10086</v>
      </c>
      <c r="B10854" s="2">
        <v>43302</v>
      </c>
      <c r="C10854" s="14">
        <v>12000</v>
      </c>
      <c r="D10854" t="s">
        <v>7</v>
      </c>
      <c r="E10854" s="3" t="str">
        <f t="shared" si="845"/>
        <v>Medium</v>
      </c>
      <c r="F10854" s="84">
        <f>Rates!$C$4</f>
        <v>2200</v>
      </c>
      <c r="G10854" s="85">
        <f>VLOOKUP(E10854,Rates!$B$7:$D$9,3,FALSE)</f>
        <v>1</v>
      </c>
      <c r="H10854" s="85">
        <f>VLOOKUP(D10854,Rates!$B$12:$C$16,2,FALSE)</f>
        <v>0.85</v>
      </c>
      <c r="I10854" s="84">
        <f t="shared" si="846"/>
        <v>1870</v>
      </c>
      <c r="J10854" s="58">
        <f t="shared" si="847"/>
        <v>43667</v>
      </c>
      <c r="K10854" s="59">
        <f t="shared" si="848"/>
        <v>0.44931506849315067</v>
      </c>
      <c r="L10854" s="84">
        <f t="shared" si="849"/>
        <v>840.21917808219177</v>
      </c>
    </row>
    <row r="10855" spans="1:12" x14ac:dyDescent="0.3">
      <c r="A10855" t="s">
        <v>12157</v>
      </c>
      <c r="B10855" s="2">
        <v>43302</v>
      </c>
      <c r="C10855" s="14">
        <v>32000</v>
      </c>
      <c r="D10855" t="s">
        <v>5</v>
      </c>
      <c r="E10855" s="3" t="str">
        <f t="shared" si="845"/>
        <v>High</v>
      </c>
      <c r="F10855" s="84">
        <f>Rates!$C$4</f>
        <v>2200</v>
      </c>
      <c r="G10855" s="85">
        <f>VLOOKUP(E10855,Rates!$B$7:$D$9,3,FALSE)</f>
        <v>1.1499999999999999</v>
      </c>
      <c r="H10855" s="85">
        <f>VLOOKUP(D10855,Rates!$B$12:$C$16,2,FALSE)</f>
        <v>1.1000000000000001</v>
      </c>
      <c r="I10855" s="84">
        <f t="shared" si="846"/>
        <v>2783</v>
      </c>
      <c r="J10855" s="58">
        <f t="shared" si="847"/>
        <v>43667</v>
      </c>
      <c r="K10855" s="59">
        <f t="shared" si="848"/>
        <v>0.44931506849315067</v>
      </c>
      <c r="L10855" s="84">
        <f t="shared" si="849"/>
        <v>1250.4438356164383</v>
      </c>
    </row>
    <row r="10856" spans="1:12" x14ac:dyDescent="0.3">
      <c r="A10856" t="s">
        <v>12158</v>
      </c>
      <c r="B10856" s="2">
        <v>43302</v>
      </c>
      <c r="C10856" s="14">
        <v>18000</v>
      </c>
      <c r="D10856" t="s">
        <v>7</v>
      </c>
      <c r="E10856" s="3" t="str">
        <f t="shared" si="845"/>
        <v>High</v>
      </c>
      <c r="F10856" s="84">
        <f>Rates!$C$4</f>
        <v>2200</v>
      </c>
      <c r="G10856" s="85">
        <f>VLOOKUP(E10856,Rates!$B$7:$D$9,3,FALSE)</f>
        <v>1.1499999999999999</v>
      </c>
      <c r="H10856" s="85">
        <f>VLOOKUP(D10856,Rates!$B$12:$C$16,2,FALSE)</f>
        <v>0.85</v>
      </c>
      <c r="I10856" s="84">
        <f t="shared" si="846"/>
        <v>2150.5</v>
      </c>
      <c r="J10856" s="58">
        <f t="shared" si="847"/>
        <v>43667</v>
      </c>
      <c r="K10856" s="59">
        <f t="shared" si="848"/>
        <v>0.44931506849315067</v>
      </c>
      <c r="L10856" s="84">
        <f t="shared" si="849"/>
        <v>966.25205479452052</v>
      </c>
    </row>
    <row r="10857" spans="1:12" x14ac:dyDescent="0.3">
      <c r="A10857" t="s">
        <v>12159</v>
      </c>
      <c r="B10857" s="2">
        <v>43302</v>
      </c>
      <c r="C10857" s="14">
        <v>18000</v>
      </c>
      <c r="D10857" t="s">
        <v>5</v>
      </c>
      <c r="E10857" s="3" t="str">
        <f t="shared" si="845"/>
        <v>High</v>
      </c>
      <c r="F10857" s="84">
        <f>Rates!$C$4</f>
        <v>2200</v>
      </c>
      <c r="G10857" s="85">
        <f>VLOOKUP(E10857,Rates!$B$7:$D$9,3,FALSE)</f>
        <v>1.1499999999999999</v>
      </c>
      <c r="H10857" s="85">
        <f>VLOOKUP(D10857,Rates!$B$12:$C$16,2,FALSE)</f>
        <v>1.1000000000000001</v>
      </c>
      <c r="I10857" s="84">
        <f t="shared" si="846"/>
        <v>2783</v>
      </c>
      <c r="J10857" s="58">
        <f t="shared" si="847"/>
        <v>43667</v>
      </c>
      <c r="K10857" s="59">
        <f t="shared" si="848"/>
        <v>0.44931506849315067</v>
      </c>
      <c r="L10857" s="84">
        <f t="shared" si="849"/>
        <v>1250.4438356164383</v>
      </c>
    </row>
    <row r="10858" spans="1:12" x14ac:dyDescent="0.3">
      <c r="A10858" t="s">
        <v>12160</v>
      </c>
      <c r="B10858" s="2">
        <v>43302</v>
      </c>
      <c r="C10858" s="14">
        <v>17000</v>
      </c>
      <c r="D10858" t="s">
        <v>4</v>
      </c>
      <c r="E10858" s="3" t="str">
        <f t="shared" si="845"/>
        <v>High</v>
      </c>
      <c r="F10858" s="84">
        <f>Rates!$C$4</f>
        <v>2200</v>
      </c>
      <c r="G10858" s="85">
        <f>VLOOKUP(E10858,Rates!$B$7:$D$9,3,FALSE)</f>
        <v>1.1499999999999999</v>
      </c>
      <c r="H10858" s="85">
        <f>VLOOKUP(D10858,Rates!$B$12:$C$16,2,FALSE)</f>
        <v>1.2</v>
      </c>
      <c r="I10858" s="84">
        <f t="shared" si="846"/>
        <v>3036</v>
      </c>
      <c r="J10858" s="58">
        <f t="shared" si="847"/>
        <v>43667</v>
      </c>
      <c r="K10858" s="59">
        <f t="shared" si="848"/>
        <v>0.44931506849315067</v>
      </c>
      <c r="L10858" s="84">
        <f t="shared" si="849"/>
        <v>1364.1205479452055</v>
      </c>
    </row>
    <row r="10859" spans="1:12" x14ac:dyDescent="0.3">
      <c r="A10859" t="s">
        <v>12161</v>
      </c>
      <c r="B10859" s="2">
        <v>43302</v>
      </c>
      <c r="C10859" s="14">
        <v>20000</v>
      </c>
      <c r="D10859" t="s">
        <v>7</v>
      </c>
      <c r="E10859" s="3" t="str">
        <f t="shared" si="845"/>
        <v>High</v>
      </c>
      <c r="F10859" s="84">
        <f>Rates!$C$4</f>
        <v>2200</v>
      </c>
      <c r="G10859" s="85">
        <f>VLOOKUP(E10859,Rates!$B$7:$D$9,3,FALSE)</f>
        <v>1.1499999999999999</v>
      </c>
      <c r="H10859" s="85">
        <f>VLOOKUP(D10859,Rates!$B$12:$C$16,2,FALSE)</f>
        <v>0.85</v>
      </c>
      <c r="I10859" s="84">
        <f t="shared" si="846"/>
        <v>2150.5</v>
      </c>
      <c r="J10859" s="58">
        <f t="shared" si="847"/>
        <v>43667</v>
      </c>
      <c r="K10859" s="59">
        <f t="shared" si="848"/>
        <v>0.44931506849315067</v>
      </c>
      <c r="L10859" s="84">
        <f t="shared" si="849"/>
        <v>966.25205479452052</v>
      </c>
    </row>
    <row r="10860" spans="1:12" x14ac:dyDescent="0.3">
      <c r="A10860" t="s">
        <v>12162</v>
      </c>
      <c r="B10860" s="2">
        <v>43302</v>
      </c>
      <c r="C10860" s="14">
        <v>29000</v>
      </c>
      <c r="D10860" t="s">
        <v>4</v>
      </c>
      <c r="E10860" s="3" t="str">
        <f t="shared" si="845"/>
        <v>High</v>
      </c>
      <c r="F10860" s="84">
        <f>Rates!$C$4</f>
        <v>2200</v>
      </c>
      <c r="G10860" s="85">
        <f>VLOOKUP(E10860,Rates!$B$7:$D$9,3,FALSE)</f>
        <v>1.1499999999999999</v>
      </c>
      <c r="H10860" s="85">
        <f>VLOOKUP(D10860,Rates!$B$12:$C$16,2,FALSE)</f>
        <v>1.2</v>
      </c>
      <c r="I10860" s="84">
        <f t="shared" si="846"/>
        <v>3036</v>
      </c>
      <c r="J10860" s="58">
        <f t="shared" si="847"/>
        <v>43667</v>
      </c>
      <c r="K10860" s="59">
        <f t="shared" si="848"/>
        <v>0.44931506849315067</v>
      </c>
      <c r="L10860" s="84">
        <f t="shared" si="849"/>
        <v>1364.1205479452055</v>
      </c>
    </row>
    <row r="10861" spans="1:12" x14ac:dyDescent="0.3">
      <c r="A10861" t="s">
        <v>12163</v>
      </c>
      <c r="B10861" s="2">
        <v>43302</v>
      </c>
      <c r="C10861" s="14">
        <v>20000</v>
      </c>
      <c r="D10861" t="s">
        <v>7</v>
      </c>
      <c r="E10861" s="3" t="str">
        <f t="shared" si="845"/>
        <v>High</v>
      </c>
      <c r="F10861" s="84">
        <f>Rates!$C$4</f>
        <v>2200</v>
      </c>
      <c r="G10861" s="85">
        <f>VLOOKUP(E10861,Rates!$B$7:$D$9,3,FALSE)</f>
        <v>1.1499999999999999</v>
      </c>
      <c r="H10861" s="85">
        <f>VLOOKUP(D10861,Rates!$B$12:$C$16,2,FALSE)</f>
        <v>0.85</v>
      </c>
      <c r="I10861" s="84">
        <f t="shared" si="846"/>
        <v>2150.5</v>
      </c>
      <c r="J10861" s="58">
        <f t="shared" si="847"/>
        <v>43667</v>
      </c>
      <c r="K10861" s="59">
        <f t="shared" si="848"/>
        <v>0.44931506849315067</v>
      </c>
      <c r="L10861" s="84">
        <f t="shared" si="849"/>
        <v>966.25205479452052</v>
      </c>
    </row>
    <row r="10862" spans="1:12" x14ac:dyDescent="0.3">
      <c r="A10862" t="s">
        <v>2663</v>
      </c>
      <c r="B10862" s="2">
        <v>43303</v>
      </c>
      <c r="C10862" s="14">
        <v>22000</v>
      </c>
      <c r="D10862" t="s">
        <v>4</v>
      </c>
      <c r="E10862" s="3" t="str">
        <f t="shared" si="845"/>
        <v>High</v>
      </c>
      <c r="F10862" s="84">
        <f>Rates!$C$4</f>
        <v>2200</v>
      </c>
      <c r="G10862" s="85">
        <f>VLOOKUP(E10862,Rates!$B$7:$D$9,3,FALSE)</f>
        <v>1.1499999999999999</v>
      </c>
      <c r="H10862" s="85">
        <f>VLOOKUP(D10862,Rates!$B$12:$C$16,2,FALSE)</f>
        <v>1.2</v>
      </c>
      <c r="I10862" s="84">
        <f t="shared" si="846"/>
        <v>3036</v>
      </c>
      <c r="J10862" s="58">
        <f t="shared" si="847"/>
        <v>43668</v>
      </c>
      <c r="K10862" s="59">
        <f t="shared" si="848"/>
        <v>0.44657534246575342</v>
      </c>
      <c r="L10862" s="84">
        <f t="shared" si="849"/>
        <v>1355.8027397260273</v>
      </c>
    </row>
    <row r="10863" spans="1:12" x14ac:dyDescent="0.3">
      <c r="A10863" t="s">
        <v>2669</v>
      </c>
      <c r="B10863" s="2">
        <v>43303</v>
      </c>
      <c r="C10863" s="14">
        <v>2000</v>
      </c>
      <c r="D10863" t="s">
        <v>8</v>
      </c>
      <c r="E10863" s="3" t="str">
        <f t="shared" si="845"/>
        <v>Low</v>
      </c>
      <c r="F10863" s="84">
        <f>Rates!$C$4</f>
        <v>2200</v>
      </c>
      <c r="G10863" s="85">
        <f>VLOOKUP(E10863,Rates!$B$7:$D$9,3,FALSE)</f>
        <v>0.85</v>
      </c>
      <c r="H10863" s="85">
        <f>VLOOKUP(D10863,Rates!$B$12:$C$16,2,FALSE)</f>
        <v>0.8</v>
      </c>
      <c r="I10863" s="84">
        <f t="shared" si="846"/>
        <v>1496</v>
      </c>
      <c r="J10863" s="58">
        <f t="shared" si="847"/>
        <v>43668</v>
      </c>
      <c r="K10863" s="59">
        <f t="shared" si="848"/>
        <v>0.44657534246575342</v>
      </c>
      <c r="L10863" s="84">
        <f t="shared" si="849"/>
        <v>668.07671232876714</v>
      </c>
    </row>
    <row r="10864" spans="1:12" x14ac:dyDescent="0.3">
      <c r="A10864" t="s">
        <v>5787</v>
      </c>
      <c r="B10864" s="2">
        <v>43303</v>
      </c>
      <c r="C10864" s="14">
        <v>21000</v>
      </c>
      <c r="D10864" t="s">
        <v>4</v>
      </c>
      <c r="E10864" s="3" t="str">
        <f t="shared" si="845"/>
        <v>High</v>
      </c>
      <c r="F10864" s="84">
        <f>Rates!$C$4</f>
        <v>2200</v>
      </c>
      <c r="G10864" s="85">
        <f>VLOOKUP(E10864,Rates!$B$7:$D$9,3,FALSE)</f>
        <v>1.1499999999999999</v>
      </c>
      <c r="H10864" s="85">
        <f>VLOOKUP(D10864,Rates!$B$12:$C$16,2,FALSE)</f>
        <v>1.2</v>
      </c>
      <c r="I10864" s="84">
        <f t="shared" si="846"/>
        <v>3036</v>
      </c>
      <c r="J10864" s="58">
        <f t="shared" si="847"/>
        <v>43668</v>
      </c>
      <c r="K10864" s="59">
        <f t="shared" si="848"/>
        <v>0.44657534246575342</v>
      </c>
      <c r="L10864" s="84">
        <f t="shared" si="849"/>
        <v>1355.8027397260273</v>
      </c>
    </row>
    <row r="10865" spans="1:12" x14ac:dyDescent="0.3">
      <c r="A10865" t="s">
        <v>5792</v>
      </c>
      <c r="B10865" s="2">
        <v>43303</v>
      </c>
      <c r="C10865" s="14">
        <v>20000</v>
      </c>
      <c r="D10865" t="s">
        <v>5</v>
      </c>
      <c r="E10865" s="3" t="str">
        <f t="shared" si="845"/>
        <v>High</v>
      </c>
      <c r="F10865" s="84">
        <f>Rates!$C$4</f>
        <v>2200</v>
      </c>
      <c r="G10865" s="85">
        <f>VLOOKUP(E10865,Rates!$B$7:$D$9,3,FALSE)</f>
        <v>1.1499999999999999</v>
      </c>
      <c r="H10865" s="85">
        <f>VLOOKUP(D10865,Rates!$B$12:$C$16,2,FALSE)</f>
        <v>1.1000000000000001</v>
      </c>
      <c r="I10865" s="84">
        <f t="shared" si="846"/>
        <v>2783</v>
      </c>
      <c r="J10865" s="58">
        <f t="shared" si="847"/>
        <v>43668</v>
      </c>
      <c r="K10865" s="59">
        <f t="shared" si="848"/>
        <v>0.44657534246575342</v>
      </c>
      <c r="L10865" s="84">
        <f t="shared" si="849"/>
        <v>1242.8191780821917</v>
      </c>
    </row>
    <row r="10866" spans="1:12" x14ac:dyDescent="0.3">
      <c r="A10866" t="s">
        <v>10087</v>
      </c>
      <c r="B10866" s="2">
        <v>43303</v>
      </c>
      <c r="C10866" s="14">
        <v>14000</v>
      </c>
      <c r="D10866" t="s">
        <v>8</v>
      </c>
      <c r="E10866" s="3" t="str">
        <f t="shared" si="845"/>
        <v>Medium</v>
      </c>
      <c r="F10866" s="84">
        <f>Rates!$C$4</f>
        <v>2200</v>
      </c>
      <c r="G10866" s="85">
        <f>VLOOKUP(E10866,Rates!$B$7:$D$9,3,FALSE)</f>
        <v>1</v>
      </c>
      <c r="H10866" s="85">
        <f>VLOOKUP(D10866,Rates!$B$12:$C$16,2,FALSE)</f>
        <v>0.8</v>
      </c>
      <c r="I10866" s="84">
        <f t="shared" si="846"/>
        <v>1760</v>
      </c>
      <c r="J10866" s="58">
        <f t="shared" si="847"/>
        <v>43668</v>
      </c>
      <c r="K10866" s="59">
        <f t="shared" si="848"/>
        <v>0.44657534246575342</v>
      </c>
      <c r="L10866" s="84">
        <f t="shared" si="849"/>
        <v>785.97260273972597</v>
      </c>
    </row>
    <row r="10867" spans="1:12" x14ac:dyDescent="0.3">
      <c r="A10867" t="s">
        <v>10088</v>
      </c>
      <c r="B10867" s="2">
        <v>43303</v>
      </c>
      <c r="C10867" s="14">
        <v>11000</v>
      </c>
      <c r="D10867" t="s">
        <v>7</v>
      </c>
      <c r="E10867" s="3" t="str">
        <f t="shared" si="845"/>
        <v>Medium</v>
      </c>
      <c r="F10867" s="84">
        <f>Rates!$C$4</f>
        <v>2200</v>
      </c>
      <c r="G10867" s="85">
        <f>VLOOKUP(E10867,Rates!$B$7:$D$9,3,FALSE)</f>
        <v>1</v>
      </c>
      <c r="H10867" s="85">
        <f>VLOOKUP(D10867,Rates!$B$12:$C$16,2,FALSE)</f>
        <v>0.85</v>
      </c>
      <c r="I10867" s="84">
        <f t="shared" si="846"/>
        <v>1870</v>
      </c>
      <c r="J10867" s="58">
        <f t="shared" si="847"/>
        <v>43668</v>
      </c>
      <c r="K10867" s="59">
        <f t="shared" si="848"/>
        <v>0.44657534246575342</v>
      </c>
      <c r="L10867" s="84">
        <f t="shared" si="849"/>
        <v>835.09589041095887</v>
      </c>
    </row>
    <row r="10868" spans="1:12" x14ac:dyDescent="0.3">
      <c r="A10868" t="s">
        <v>10090</v>
      </c>
      <c r="B10868" s="2">
        <v>43303</v>
      </c>
      <c r="C10868" s="14">
        <v>13000</v>
      </c>
      <c r="D10868" t="s">
        <v>7</v>
      </c>
      <c r="E10868" s="3" t="str">
        <f t="shared" si="845"/>
        <v>Medium</v>
      </c>
      <c r="F10868" s="84">
        <f>Rates!$C$4</f>
        <v>2200</v>
      </c>
      <c r="G10868" s="85">
        <f>VLOOKUP(E10868,Rates!$B$7:$D$9,3,FALSE)</f>
        <v>1</v>
      </c>
      <c r="H10868" s="85">
        <f>VLOOKUP(D10868,Rates!$B$12:$C$16,2,FALSE)</f>
        <v>0.85</v>
      </c>
      <c r="I10868" s="84">
        <f t="shared" si="846"/>
        <v>1870</v>
      </c>
      <c r="J10868" s="58">
        <f t="shared" si="847"/>
        <v>43668</v>
      </c>
      <c r="K10868" s="59">
        <f t="shared" si="848"/>
        <v>0.44657534246575342</v>
      </c>
      <c r="L10868" s="84">
        <f t="shared" si="849"/>
        <v>835.09589041095887</v>
      </c>
    </row>
    <row r="10869" spans="1:12" x14ac:dyDescent="0.3">
      <c r="A10869" t="s">
        <v>10091</v>
      </c>
      <c r="B10869" s="2">
        <v>43303</v>
      </c>
      <c r="C10869" s="14">
        <v>11000</v>
      </c>
      <c r="D10869" t="s">
        <v>6</v>
      </c>
      <c r="E10869" s="3" t="str">
        <f t="shared" si="845"/>
        <v>Medium</v>
      </c>
      <c r="F10869" s="84">
        <f>Rates!$C$4</f>
        <v>2200</v>
      </c>
      <c r="G10869" s="85">
        <f>VLOOKUP(E10869,Rates!$B$7:$D$9,3,FALSE)</f>
        <v>1</v>
      </c>
      <c r="H10869" s="85">
        <f>VLOOKUP(D10869,Rates!$B$12:$C$16,2,FALSE)</f>
        <v>1</v>
      </c>
      <c r="I10869" s="84">
        <f t="shared" si="846"/>
        <v>2200</v>
      </c>
      <c r="J10869" s="58">
        <f t="shared" si="847"/>
        <v>43668</v>
      </c>
      <c r="K10869" s="59">
        <f t="shared" si="848"/>
        <v>0.44657534246575342</v>
      </c>
      <c r="L10869" s="84">
        <f t="shared" si="849"/>
        <v>982.46575342465758</v>
      </c>
    </row>
    <row r="10870" spans="1:12" x14ac:dyDescent="0.3">
      <c r="A10870" t="s">
        <v>12164</v>
      </c>
      <c r="B10870" s="2">
        <v>43303</v>
      </c>
      <c r="C10870" s="14">
        <v>19000</v>
      </c>
      <c r="D10870" t="s">
        <v>7</v>
      </c>
      <c r="E10870" s="3" t="str">
        <f t="shared" si="845"/>
        <v>High</v>
      </c>
      <c r="F10870" s="84">
        <f>Rates!$C$4</f>
        <v>2200</v>
      </c>
      <c r="G10870" s="85">
        <f>VLOOKUP(E10870,Rates!$B$7:$D$9,3,FALSE)</f>
        <v>1.1499999999999999</v>
      </c>
      <c r="H10870" s="85">
        <f>VLOOKUP(D10870,Rates!$B$12:$C$16,2,FALSE)</f>
        <v>0.85</v>
      </c>
      <c r="I10870" s="84">
        <f t="shared" si="846"/>
        <v>2150.5</v>
      </c>
      <c r="J10870" s="58">
        <f t="shared" si="847"/>
        <v>43668</v>
      </c>
      <c r="K10870" s="59">
        <f t="shared" si="848"/>
        <v>0.44657534246575342</v>
      </c>
      <c r="L10870" s="84">
        <f t="shared" si="849"/>
        <v>960.36027397260273</v>
      </c>
    </row>
    <row r="10871" spans="1:12" x14ac:dyDescent="0.3">
      <c r="A10871" t="s">
        <v>12165</v>
      </c>
      <c r="B10871" s="2">
        <v>43303</v>
      </c>
      <c r="C10871" s="14">
        <v>29000</v>
      </c>
      <c r="D10871" t="s">
        <v>6</v>
      </c>
      <c r="E10871" s="3" t="str">
        <f t="shared" si="845"/>
        <v>High</v>
      </c>
      <c r="F10871" s="84">
        <f>Rates!$C$4</f>
        <v>2200</v>
      </c>
      <c r="G10871" s="85">
        <f>VLOOKUP(E10871,Rates!$B$7:$D$9,3,FALSE)</f>
        <v>1.1499999999999999</v>
      </c>
      <c r="H10871" s="85">
        <f>VLOOKUP(D10871,Rates!$B$12:$C$16,2,FALSE)</f>
        <v>1</v>
      </c>
      <c r="I10871" s="84">
        <f t="shared" si="846"/>
        <v>2530</v>
      </c>
      <c r="J10871" s="58">
        <f t="shared" si="847"/>
        <v>43668</v>
      </c>
      <c r="K10871" s="59">
        <f t="shared" si="848"/>
        <v>0.44657534246575342</v>
      </c>
      <c r="L10871" s="84">
        <f t="shared" si="849"/>
        <v>1129.8356164383561</v>
      </c>
    </row>
    <row r="10872" spans="1:12" x14ac:dyDescent="0.3">
      <c r="A10872" t="s">
        <v>12166</v>
      </c>
      <c r="B10872" s="2">
        <v>43303</v>
      </c>
      <c r="C10872" s="14">
        <v>25000</v>
      </c>
      <c r="D10872" t="s">
        <v>7</v>
      </c>
      <c r="E10872" s="3" t="str">
        <f t="shared" si="845"/>
        <v>High</v>
      </c>
      <c r="F10872" s="84">
        <f>Rates!$C$4</f>
        <v>2200</v>
      </c>
      <c r="G10872" s="85">
        <f>VLOOKUP(E10872,Rates!$B$7:$D$9,3,FALSE)</f>
        <v>1.1499999999999999</v>
      </c>
      <c r="H10872" s="85">
        <f>VLOOKUP(D10872,Rates!$B$12:$C$16,2,FALSE)</f>
        <v>0.85</v>
      </c>
      <c r="I10872" s="84">
        <f t="shared" si="846"/>
        <v>2150.5</v>
      </c>
      <c r="J10872" s="58">
        <f t="shared" si="847"/>
        <v>43668</v>
      </c>
      <c r="K10872" s="59">
        <f t="shared" si="848"/>
        <v>0.44657534246575342</v>
      </c>
      <c r="L10872" s="84">
        <f t="shared" si="849"/>
        <v>960.36027397260273</v>
      </c>
    </row>
    <row r="10873" spans="1:12" x14ac:dyDescent="0.3">
      <c r="A10873" t="s">
        <v>12167</v>
      </c>
      <c r="B10873" s="2">
        <v>43303</v>
      </c>
      <c r="C10873" s="14">
        <v>25000</v>
      </c>
      <c r="D10873" t="s">
        <v>6</v>
      </c>
      <c r="E10873" s="3" t="str">
        <f t="shared" si="845"/>
        <v>High</v>
      </c>
      <c r="F10873" s="84">
        <f>Rates!$C$4</f>
        <v>2200</v>
      </c>
      <c r="G10873" s="85">
        <f>VLOOKUP(E10873,Rates!$B$7:$D$9,3,FALSE)</f>
        <v>1.1499999999999999</v>
      </c>
      <c r="H10873" s="85">
        <f>VLOOKUP(D10873,Rates!$B$12:$C$16,2,FALSE)</f>
        <v>1</v>
      </c>
      <c r="I10873" s="84">
        <f t="shared" si="846"/>
        <v>2530</v>
      </c>
      <c r="J10873" s="58">
        <f t="shared" si="847"/>
        <v>43668</v>
      </c>
      <c r="K10873" s="59">
        <f t="shared" si="848"/>
        <v>0.44657534246575342</v>
      </c>
      <c r="L10873" s="84">
        <f t="shared" si="849"/>
        <v>1129.8356164383561</v>
      </c>
    </row>
    <row r="10874" spans="1:12" x14ac:dyDescent="0.3">
      <c r="A10874" t="s">
        <v>2672</v>
      </c>
      <c r="B10874" s="2">
        <v>43304</v>
      </c>
      <c r="C10874" s="14">
        <v>15000</v>
      </c>
      <c r="D10874" t="s">
        <v>4</v>
      </c>
      <c r="E10874" s="3" t="str">
        <f t="shared" si="845"/>
        <v>Medium</v>
      </c>
      <c r="F10874" s="84">
        <f>Rates!$C$4</f>
        <v>2200</v>
      </c>
      <c r="G10874" s="85">
        <f>VLOOKUP(E10874,Rates!$B$7:$D$9,3,FALSE)</f>
        <v>1</v>
      </c>
      <c r="H10874" s="85">
        <f>VLOOKUP(D10874,Rates!$B$12:$C$16,2,FALSE)</f>
        <v>1.2</v>
      </c>
      <c r="I10874" s="84">
        <f t="shared" si="846"/>
        <v>2640</v>
      </c>
      <c r="J10874" s="58">
        <f t="shared" si="847"/>
        <v>43669</v>
      </c>
      <c r="K10874" s="59">
        <f t="shared" si="848"/>
        <v>0.44383561643835617</v>
      </c>
      <c r="L10874" s="84">
        <f t="shared" si="849"/>
        <v>1171.7260273972604</v>
      </c>
    </row>
    <row r="10875" spans="1:12" x14ac:dyDescent="0.3">
      <c r="A10875" t="s">
        <v>2675</v>
      </c>
      <c r="B10875" s="2">
        <v>43304</v>
      </c>
      <c r="C10875" s="14">
        <v>29000</v>
      </c>
      <c r="D10875" t="s">
        <v>4</v>
      </c>
      <c r="E10875" s="3" t="str">
        <f t="shared" si="845"/>
        <v>High</v>
      </c>
      <c r="F10875" s="84">
        <f>Rates!$C$4</f>
        <v>2200</v>
      </c>
      <c r="G10875" s="85">
        <f>VLOOKUP(E10875,Rates!$B$7:$D$9,3,FALSE)</f>
        <v>1.1499999999999999</v>
      </c>
      <c r="H10875" s="85">
        <f>VLOOKUP(D10875,Rates!$B$12:$C$16,2,FALSE)</f>
        <v>1.2</v>
      </c>
      <c r="I10875" s="84">
        <f t="shared" si="846"/>
        <v>3036</v>
      </c>
      <c r="J10875" s="58">
        <f t="shared" si="847"/>
        <v>43669</v>
      </c>
      <c r="K10875" s="59">
        <f t="shared" si="848"/>
        <v>0.44383561643835617</v>
      </c>
      <c r="L10875" s="84">
        <f t="shared" si="849"/>
        <v>1347.4849315068493</v>
      </c>
    </row>
    <row r="10876" spans="1:12" x14ac:dyDescent="0.3">
      <c r="A10876" t="s">
        <v>2677</v>
      </c>
      <c r="B10876" s="2">
        <v>43304</v>
      </c>
      <c r="C10876" s="14">
        <v>28000</v>
      </c>
      <c r="D10876" t="s">
        <v>4</v>
      </c>
      <c r="E10876" s="3" t="str">
        <f t="shared" si="845"/>
        <v>High</v>
      </c>
      <c r="F10876" s="84">
        <f>Rates!$C$4</f>
        <v>2200</v>
      </c>
      <c r="G10876" s="85">
        <f>VLOOKUP(E10876,Rates!$B$7:$D$9,3,FALSE)</f>
        <v>1.1499999999999999</v>
      </c>
      <c r="H10876" s="85">
        <f>VLOOKUP(D10876,Rates!$B$12:$C$16,2,FALSE)</f>
        <v>1.2</v>
      </c>
      <c r="I10876" s="84">
        <f t="shared" si="846"/>
        <v>3036</v>
      </c>
      <c r="J10876" s="58">
        <f t="shared" si="847"/>
        <v>43669</v>
      </c>
      <c r="K10876" s="59">
        <f t="shared" si="848"/>
        <v>0.44383561643835617</v>
      </c>
      <c r="L10876" s="84">
        <f t="shared" si="849"/>
        <v>1347.4849315068493</v>
      </c>
    </row>
    <row r="10877" spans="1:12" x14ac:dyDescent="0.3">
      <c r="A10877" t="s">
        <v>2679</v>
      </c>
      <c r="B10877" s="2">
        <v>43304</v>
      </c>
      <c r="C10877" s="14">
        <v>11000</v>
      </c>
      <c r="D10877" t="s">
        <v>7</v>
      </c>
      <c r="E10877" s="3" t="str">
        <f t="shared" si="845"/>
        <v>Medium</v>
      </c>
      <c r="F10877" s="84">
        <f>Rates!$C$4</f>
        <v>2200</v>
      </c>
      <c r="G10877" s="85">
        <f>VLOOKUP(E10877,Rates!$B$7:$D$9,3,FALSE)</f>
        <v>1</v>
      </c>
      <c r="H10877" s="85">
        <f>VLOOKUP(D10877,Rates!$B$12:$C$16,2,FALSE)</f>
        <v>0.85</v>
      </c>
      <c r="I10877" s="84">
        <f t="shared" si="846"/>
        <v>1870</v>
      </c>
      <c r="J10877" s="58">
        <f t="shared" si="847"/>
        <v>43669</v>
      </c>
      <c r="K10877" s="59">
        <f t="shared" si="848"/>
        <v>0.44383561643835617</v>
      </c>
      <c r="L10877" s="84">
        <f t="shared" si="849"/>
        <v>829.97260273972609</v>
      </c>
    </row>
    <row r="10878" spans="1:12" x14ac:dyDescent="0.3">
      <c r="A10878" t="s">
        <v>7808</v>
      </c>
      <c r="B10878" s="2">
        <v>43304</v>
      </c>
      <c r="C10878" s="14">
        <v>31000</v>
      </c>
      <c r="D10878" t="s">
        <v>4</v>
      </c>
      <c r="E10878" s="3" t="str">
        <f t="shared" si="845"/>
        <v>High</v>
      </c>
      <c r="F10878" s="84">
        <f>Rates!$C$4</f>
        <v>2200</v>
      </c>
      <c r="G10878" s="85">
        <f>VLOOKUP(E10878,Rates!$B$7:$D$9,3,FALSE)</f>
        <v>1.1499999999999999</v>
      </c>
      <c r="H10878" s="85">
        <f>VLOOKUP(D10878,Rates!$B$12:$C$16,2,FALSE)</f>
        <v>1.2</v>
      </c>
      <c r="I10878" s="84">
        <f t="shared" si="846"/>
        <v>3036</v>
      </c>
      <c r="J10878" s="58">
        <f t="shared" si="847"/>
        <v>43669</v>
      </c>
      <c r="K10878" s="59">
        <f t="shared" si="848"/>
        <v>0.44383561643835617</v>
      </c>
      <c r="L10878" s="84">
        <f t="shared" si="849"/>
        <v>1347.4849315068493</v>
      </c>
    </row>
    <row r="10879" spans="1:12" x14ac:dyDescent="0.3">
      <c r="A10879" t="s">
        <v>7809</v>
      </c>
      <c r="B10879" s="2">
        <v>43304</v>
      </c>
      <c r="C10879" s="14">
        <v>31000</v>
      </c>
      <c r="D10879" t="s">
        <v>4</v>
      </c>
      <c r="E10879" s="3" t="str">
        <f t="shared" si="845"/>
        <v>High</v>
      </c>
      <c r="F10879" s="84">
        <f>Rates!$C$4</f>
        <v>2200</v>
      </c>
      <c r="G10879" s="85">
        <f>VLOOKUP(E10879,Rates!$B$7:$D$9,3,FALSE)</f>
        <v>1.1499999999999999</v>
      </c>
      <c r="H10879" s="85">
        <f>VLOOKUP(D10879,Rates!$B$12:$C$16,2,FALSE)</f>
        <v>1.2</v>
      </c>
      <c r="I10879" s="84">
        <f t="shared" si="846"/>
        <v>3036</v>
      </c>
      <c r="J10879" s="58">
        <f t="shared" si="847"/>
        <v>43669</v>
      </c>
      <c r="K10879" s="59">
        <f t="shared" si="848"/>
        <v>0.44383561643835617</v>
      </c>
      <c r="L10879" s="84">
        <f t="shared" si="849"/>
        <v>1347.4849315068493</v>
      </c>
    </row>
    <row r="10880" spans="1:12" x14ac:dyDescent="0.3">
      <c r="A10880" t="s">
        <v>7812</v>
      </c>
      <c r="B10880" s="2">
        <v>43304</v>
      </c>
      <c r="C10880" s="14">
        <v>32000</v>
      </c>
      <c r="D10880" t="s">
        <v>6</v>
      </c>
      <c r="E10880" s="3" t="str">
        <f t="shared" si="845"/>
        <v>High</v>
      </c>
      <c r="F10880" s="84">
        <f>Rates!$C$4</f>
        <v>2200</v>
      </c>
      <c r="G10880" s="85">
        <f>VLOOKUP(E10880,Rates!$B$7:$D$9,3,FALSE)</f>
        <v>1.1499999999999999</v>
      </c>
      <c r="H10880" s="85">
        <f>VLOOKUP(D10880,Rates!$B$12:$C$16,2,FALSE)</f>
        <v>1</v>
      </c>
      <c r="I10880" s="84">
        <f t="shared" si="846"/>
        <v>2530</v>
      </c>
      <c r="J10880" s="58">
        <f t="shared" si="847"/>
        <v>43669</v>
      </c>
      <c r="K10880" s="59">
        <f t="shared" si="848"/>
        <v>0.44383561643835617</v>
      </c>
      <c r="L10880" s="84">
        <f t="shared" si="849"/>
        <v>1122.9041095890411</v>
      </c>
    </row>
    <row r="10881" spans="1:12" x14ac:dyDescent="0.3">
      <c r="A10881" t="s">
        <v>10093</v>
      </c>
      <c r="B10881" s="2">
        <v>43304</v>
      </c>
      <c r="C10881" s="14">
        <v>15000</v>
      </c>
      <c r="D10881" t="s">
        <v>8</v>
      </c>
      <c r="E10881" s="3" t="str">
        <f t="shared" si="845"/>
        <v>Medium</v>
      </c>
      <c r="F10881" s="84">
        <f>Rates!$C$4</f>
        <v>2200</v>
      </c>
      <c r="G10881" s="85">
        <f>VLOOKUP(E10881,Rates!$B$7:$D$9,3,FALSE)</f>
        <v>1</v>
      </c>
      <c r="H10881" s="85">
        <f>VLOOKUP(D10881,Rates!$B$12:$C$16,2,FALSE)</f>
        <v>0.8</v>
      </c>
      <c r="I10881" s="84">
        <f t="shared" si="846"/>
        <v>1760</v>
      </c>
      <c r="J10881" s="58">
        <f t="shared" si="847"/>
        <v>43669</v>
      </c>
      <c r="K10881" s="59">
        <f t="shared" si="848"/>
        <v>0.44383561643835617</v>
      </c>
      <c r="L10881" s="84">
        <f t="shared" si="849"/>
        <v>781.15068493150682</v>
      </c>
    </row>
    <row r="10882" spans="1:12" x14ac:dyDescent="0.3">
      <c r="A10882" t="s">
        <v>10094</v>
      </c>
      <c r="B10882" s="2">
        <v>43304</v>
      </c>
      <c r="C10882" s="14">
        <v>11000</v>
      </c>
      <c r="D10882" t="s">
        <v>8</v>
      </c>
      <c r="E10882" s="3" t="str">
        <f t="shared" ref="E10882:E10945" si="850">IF(C10882&lt;=8000,"Low",IF(C10882&lt;=16000,"Medium","High"))</f>
        <v>Medium</v>
      </c>
      <c r="F10882" s="84">
        <f>Rates!$C$4</f>
        <v>2200</v>
      </c>
      <c r="G10882" s="85">
        <f>VLOOKUP(E10882,Rates!$B$7:$D$9,3,FALSE)</f>
        <v>1</v>
      </c>
      <c r="H10882" s="85">
        <f>VLOOKUP(D10882,Rates!$B$12:$C$16,2,FALSE)</f>
        <v>0.8</v>
      </c>
      <c r="I10882" s="84">
        <f t="shared" ref="I10882:I10945" si="851">PRODUCT(F10882:H10882)</f>
        <v>1760</v>
      </c>
      <c r="J10882" s="58">
        <f t="shared" ref="J10882:J10945" si="852">DATE(YEAR(B10882)+1,MONTH(B10882),DAY(B10882))</f>
        <v>43669</v>
      </c>
      <c r="K10882" s="59">
        <f t="shared" si="848"/>
        <v>0.44383561643835617</v>
      </c>
      <c r="L10882" s="84">
        <f t="shared" si="849"/>
        <v>781.15068493150682</v>
      </c>
    </row>
    <row r="10883" spans="1:12" x14ac:dyDescent="0.3">
      <c r="A10883" t="s">
        <v>10095</v>
      </c>
      <c r="B10883" s="2">
        <v>43304</v>
      </c>
      <c r="C10883" s="14">
        <v>13000</v>
      </c>
      <c r="D10883" t="s">
        <v>5</v>
      </c>
      <c r="E10883" s="3" t="str">
        <f t="shared" si="850"/>
        <v>Medium</v>
      </c>
      <c r="F10883" s="84">
        <f>Rates!$C$4</f>
        <v>2200</v>
      </c>
      <c r="G10883" s="85">
        <f>VLOOKUP(E10883,Rates!$B$7:$D$9,3,FALSE)</f>
        <v>1</v>
      </c>
      <c r="H10883" s="85">
        <f>VLOOKUP(D10883,Rates!$B$12:$C$16,2,FALSE)</f>
        <v>1.1000000000000001</v>
      </c>
      <c r="I10883" s="84">
        <f t="shared" si="851"/>
        <v>2420</v>
      </c>
      <c r="J10883" s="58">
        <f t="shared" si="852"/>
        <v>43669</v>
      </c>
      <c r="K10883" s="59">
        <f t="shared" ref="K10883:K10946" si="853">(IF(YEAR(J10883)=2018,J10883-DATE(2018,1,1),365*2-J10883+DATE(2018,1,1)))/365</f>
        <v>0.44383561643835617</v>
      </c>
      <c r="L10883" s="84">
        <f t="shared" ref="L10883:L10946" si="854">I10883*K10883</f>
        <v>1074.0821917808219</v>
      </c>
    </row>
    <row r="10884" spans="1:12" x14ac:dyDescent="0.3">
      <c r="A10884" t="s">
        <v>10096</v>
      </c>
      <c r="B10884" s="2">
        <v>43304</v>
      </c>
      <c r="C10884" s="14">
        <v>10000</v>
      </c>
      <c r="D10884" t="s">
        <v>8</v>
      </c>
      <c r="E10884" s="3" t="str">
        <f t="shared" si="850"/>
        <v>Medium</v>
      </c>
      <c r="F10884" s="84">
        <f>Rates!$C$4</f>
        <v>2200</v>
      </c>
      <c r="G10884" s="85">
        <f>VLOOKUP(E10884,Rates!$B$7:$D$9,3,FALSE)</f>
        <v>1</v>
      </c>
      <c r="H10884" s="85">
        <f>VLOOKUP(D10884,Rates!$B$12:$C$16,2,FALSE)</f>
        <v>0.8</v>
      </c>
      <c r="I10884" s="84">
        <f t="shared" si="851"/>
        <v>1760</v>
      </c>
      <c r="J10884" s="58">
        <f t="shared" si="852"/>
        <v>43669</v>
      </c>
      <c r="K10884" s="59">
        <f t="shared" si="853"/>
        <v>0.44383561643835617</v>
      </c>
      <c r="L10884" s="84">
        <f t="shared" si="854"/>
        <v>781.15068493150682</v>
      </c>
    </row>
    <row r="10885" spans="1:12" x14ac:dyDescent="0.3">
      <c r="A10885" t="s">
        <v>10098</v>
      </c>
      <c r="B10885" s="2">
        <v>43304</v>
      </c>
      <c r="C10885" s="14">
        <v>15000</v>
      </c>
      <c r="D10885" t="s">
        <v>7</v>
      </c>
      <c r="E10885" s="3" t="str">
        <f t="shared" si="850"/>
        <v>Medium</v>
      </c>
      <c r="F10885" s="84">
        <f>Rates!$C$4</f>
        <v>2200</v>
      </c>
      <c r="G10885" s="85">
        <f>VLOOKUP(E10885,Rates!$B$7:$D$9,3,FALSE)</f>
        <v>1</v>
      </c>
      <c r="H10885" s="85">
        <f>VLOOKUP(D10885,Rates!$B$12:$C$16,2,FALSE)</f>
        <v>0.85</v>
      </c>
      <c r="I10885" s="84">
        <f t="shared" si="851"/>
        <v>1870</v>
      </c>
      <c r="J10885" s="58">
        <f t="shared" si="852"/>
        <v>43669</v>
      </c>
      <c r="K10885" s="59">
        <f t="shared" si="853"/>
        <v>0.44383561643835617</v>
      </c>
      <c r="L10885" s="84">
        <f t="shared" si="854"/>
        <v>829.97260273972609</v>
      </c>
    </row>
    <row r="10886" spans="1:12" x14ac:dyDescent="0.3">
      <c r="A10886" t="s">
        <v>10099</v>
      </c>
      <c r="B10886" s="2">
        <v>43304</v>
      </c>
      <c r="C10886" s="14">
        <v>11000</v>
      </c>
      <c r="D10886" t="s">
        <v>5</v>
      </c>
      <c r="E10886" s="3" t="str">
        <f t="shared" si="850"/>
        <v>Medium</v>
      </c>
      <c r="F10886" s="84">
        <f>Rates!$C$4</f>
        <v>2200</v>
      </c>
      <c r="G10886" s="85">
        <f>VLOOKUP(E10886,Rates!$B$7:$D$9,3,FALSE)</f>
        <v>1</v>
      </c>
      <c r="H10886" s="85">
        <f>VLOOKUP(D10886,Rates!$B$12:$C$16,2,FALSE)</f>
        <v>1.1000000000000001</v>
      </c>
      <c r="I10886" s="84">
        <f t="shared" si="851"/>
        <v>2420</v>
      </c>
      <c r="J10886" s="58">
        <f t="shared" si="852"/>
        <v>43669</v>
      </c>
      <c r="K10886" s="59">
        <f t="shared" si="853"/>
        <v>0.44383561643835617</v>
      </c>
      <c r="L10886" s="84">
        <f t="shared" si="854"/>
        <v>1074.0821917808219</v>
      </c>
    </row>
    <row r="10887" spans="1:12" x14ac:dyDescent="0.3">
      <c r="A10887" t="s">
        <v>12168</v>
      </c>
      <c r="B10887" s="2">
        <v>43304</v>
      </c>
      <c r="C10887" s="14">
        <v>28000</v>
      </c>
      <c r="D10887" t="s">
        <v>5</v>
      </c>
      <c r="E10887" s="3" t="str">
        <f t="shared" si="850"/>
        <v>High</v>
      </c>
      <c r="F10887" s="84">
        <f>Rates!$C$4</f>
        <v>2200</v>
      </c>
      <c r="G10887" s="85">
        <f>VLOOKUP(E10887,Rates!$B$7:$D$9,3,FALSE)</f>
        <v>1.1499999999999999</v>
      </c>
      <c r="H10887" s="85">
        <f>VLOOKUP(D10887,Rates!$B$12:$C$16,2,FALSE)</f>
        <v>1.1000000000000001</v>
      </c>
      <c r="I10887" s="84">
        <f t="shared" si="851"/>
        <v>2783</v>
      </c>
      <c r="J10887" s="58">
        <f t="shared" si="852"/>
        <v>43669</v>
      </c>
      <c r="K10887" s="59">
        <f t="shared" si="853"/>
        <v>0.44383561643835617</v>
      </c>
      <c r="L10887" s="84">
        <f t="shared" si="854"/>
        <v>1235.1945205479453</v>
      </c>
    </row>
    <row r="10888" spans="1:12" x14ac:dyDescent="0.3">
      <c r="A10888" t="s">
        <v>12169</v>
      </c>
      <c r="B10888" s="2">
        <v>43304</v>
      </c>
      <c r="C10888" s="14">
        <v>17000</v>
      </c>
      <c r="D10888" t="s">
        <v>7</v>
      </c>
      <c r="E10888" s="3" t="str">
        <f t="shared" si="850"/>
        <v>High</v>
      </c>
      <c r="F10888" s="84">
        <f>Rates!$C$4</f>
        <v>2200</v>
      </c>
      <c r="G10888" s="85">
        <f>VLOOKUP(E10888,Rates!$B$7:$D$9,3,FALSE)</f>
        <v>1.1499999999999999</v>
      </c>
      <c r="H10888" s="85">
        <f>VLOOKUP(D10888,Rates!$B$12:$C$16,2,FALSE)</f>
        <v>0.85</v>
      </c>
      <c r="I10888" s="84">
        <f t="shared" si="851"/>
        <v>2150.5</v>
      </c>
      <c r="J10888" s="58">
        <f t="shared" si="852"/>
        <v>43669</v>
      </c>
      <c r="K10888" s="59">
        <f t="shared" si="853"/>
        <v>0.44383561643835617</v>
      </c>
      <c r="L10888" s="84">
        <f t="shared" si="854"/>
        <v>954.46849315068494</v>
      </c>
    </row>
    <row r="10889" spans="1:12" x14ac:dyDescent="0.3">
      <c r="A10889" t="s">
        <v>12170</v>
      </c>
      <c r="B10889" s="2">
        <v>43304</v>
      </c>
      <c r="C10889" s="14">
        <v>23000</v>
      </c>
      <c r="D10889" t="s">
        <v>8</v>
      </c>
      <c r="E10889" s="3" t="str">
        <f t="shared" si="850"/>
        <v>High</v>
      </c>
      <c r="F10889" s="84">
        <f>Rates!$C$4</f>
        <v>2200</v>
      </c>
      <c r="G10889" s="85">
        <f>VLOOKUP(E10889,Rates!$B$7:$D$9,3,FALSE)</f>
        <v>1.1499999999999999</v>
      </c>
      <c r="H10889" s="85">
        <f>VLOOKUP(D10889,Rates!$B$12:$C$16,2,FALSE)</f>
        <v>0.8</v>
      </c>
      <c r="I10889" s="84">
        <f t="shared" si="851"/>
        <v>2024</v>
      </c>
      <c r="J10889" s="58">
        <f t="shared" si="852"/>
        <v>43669</v>
      </c>
      <c r="K10889" s="59">
        <f t="shared" si="853"/>
        <v>0.44383561643835617</v>
      </c>
      <c r="L10889" s="84">
        <f t="shared" si="854"/>
        <v>898.32328767123295</v>
      </c>
    </row>
    <row r="10890" spans="1:12" x14ac:dyDescent="0.3">
      <c r="A10890" t="s">
        <v>12171</v>
      </c>
      <c r="B10890" s="2">
        <v>43304</v>
      </c>
      <c r="C10890" s="14">
        <v>20000</v>
      </c>
      <c r="D10890" t="s">
        <v>6</v>
      </c>
      <c r="E10890" s="3" t="str">
        <f t="shared" si="850"/>
        <v>High</v>
      </c>
      <c r="F10890" s="84">
        <f>Rates!$C$4</f>
        <v>2200</v>
      </c>
      <c r="G10890" s="85">
        <f>VLOOKUP(E10890,Rates!$B$7:$D$9,3,FALSE)</f>
        <v>1.1499999999999999</v>
      </c>
      <c r="H10890" s="85">
        <f>VLOOKUP(D10890,Rates!$B$12:$C$16,2,FALSE)</f>
        <v>1</v>
      </c>
      <c r="I10890" s="84">
        <f t="shared" si="851"/>
        <v>2530</v>
      </c>
      <c r="J10890" s="58">
        <f t="shared" si="852"/>
        <v>43669</v>
      </c>
      <c r="K10890" s="59">
        <f t="shared" si="853"/>
        <v>0.44383561643835617</v>
      </c>
      <c r="L10890" s="84">
        <f t="shared" si="854"/>
        <v>1122.9041095890411</v>
      </c>
    </row>
    <row r="10891" spans="1:12" x14ac:dyDescent="0.3">
      <c r="A10891" t="s">
        <v>12172</v>
      </c>
      <c r="B10891" s="2">
        <v>43304</v>
      </c>
      <c r="C10891" s="14">
        <v>18000</v>
      </c>
      <c r="D10891" t="s">
        <v>6</v>
      </c>
      <c r="E10891" s="3" t="str">
        <f t="shared" si="850"/>
        <v>High</v>
      </c>
      <c r="F10891" s="84">
        <f>Rates!$C$4</f>
        <v>2200</v>
      </c>
      <c r="G10891" s="85">
        <f>VLOOKUP(E10891,Rates!$B$7:$D$9,3,FALSE)</f>
        <v>1.1499999999999999</v>
      </c>
      <c r="H10891" s="85">
        <f>VLOOKUP(D10891,Rates!$B$12:$C$16,2,FALSE)</f>
        <v>1</v>
      </c>
      <c r="I10891" s="84">
        <f t="shared" si="851"/>
        <v>2530</v>
      </c>
      <c r="J10891" s="58">
        <f t="shared" si="852"/>
        <v>43669</v>
      </c>
      <c r="K10891" s="59">
        <f t="shared" si="853"/>
        <v>0.44383561643835617</v>
      </c>
      <c r="L10891" s="84">
        <f t="shared" si="854"/>
        <v>1122.9041095890411</v>
      </c>
    </row>
    <row r="10892" spans="1:12" x14ac:dyDescent="0.3">
      <c r="A10892" t="s">
        <v>2686</v>
      </c>
      <c r="B10892" s="2">
        <v>43305</v>
      </c>
      <c r="C10892" s="14">
        <v>9000</v>
      </c>
      <c r="D10892" t="s">
        <v>8</v>
      </c>
      <c r="E10892" s="3" t="str">
        <f t="shared" si="850"/>
        <v>Medium</v>
      </c>
      <c r="F10892" s="84">
        <f>Rates!$C$4</f>
        <v>2200</v>
      </c>
      <c r="G10892" s="85">
        <f>VLOOKUP(E10892,Rates!$B$7:$D$9,3,FALSE)</f>
        <v>1</v>
      </c>
      <c r="H10892" s="85">
        <f>VLOOKUP(D10892,Rates!$B$12:$C$16,2,FALSE)</f>
        <v>0.8</v>
      </c>
      <c r="I10892" s="84">
        <f t="shared" si="851"/>
        <v>1760</v>
      </c>
      <c r="J10892" s="58">
        <f t="shared" si="852"/>
        <v>43670</v>
      </c>
      <c r="K10892" s="59">
        <f t="shared" si="853"/>
        <v>0.44109589041095892</v>
      </c>
      <c r="L10892" s="84">
        <f t="shared" si="854"/>
        <v>776.32876712328766</v>
      </c>
    </row>
    <row r="10893" spans="1:12" x14ac:dyDescent="0.3">
      <c r="A10893" t="s">
        <v>2698</v>
      </c>
      <c r="B10893" s="2">
        <v>43305</v>
      </c>
      <c r="C10893" s="14">
        <v>6000</v>
      </c>
      <c r="D10893" t="s">
        <v>6</v>
      </c>
      <c r="E10893" s="3" t="str">
        <f t="shared" si="850"/>
        <v>Low</v>
      </c>
      <c r="F10893" s="84">
        <f>Rates!$C$4</f>
        <v>2200</v>
      </c>
      <c r="G10893" s="85">
        <f>VLOOKUP(E10893,Rates!$B$7:$D$9,3,FALSE)</f>
        <v>0.85</v>
      </c>
      <c r="H10893" s="85">
        <f>VLOOKUP(D10893,Rates!$B$12:$C$16,2,FALSE)</f>
        <v>1</v>
      </c>
      <c r="I10893" s="84">
        <f t="shared" si="851"/>
        <v>1870</v>
      </c>
      <c r="J10893" s="58">
        <f t="shared" si="852"/>
        <v>43670</v>
      </c>
      <c r="K10893" s="59">
        <f t="shared" si="853"/>
        <v>0.44109589041095892</v>
      </c>
      <c r="L10893" s="84">
        <f t="shared" si="854"/>
        <v>824.84931506849318</v>
      </c>
    </row>
    <row r="10894" spans="1:12" x14ac:dyDescent="0.3">
      <c r="A10894" t="s">
        <v>7814</v>
      </c>
      <c r="B10894" s="2">
        <v>43305</v>
      </c>
      <c r="C10894" s="14">
        <v>26000</v>
      </c>
      <c r="D10894" t="s">
        <v>4</v>
      </c>
      <c r="E10894" s="3" t="str">
        <f t="shared" si="850"/>
        <v>High</v>
      </c>
      <c r="F10894" s="84">
        <f>Rates!$C$4</f>
        <v>2200</v>
      </c>
      <c r="G10894" s="85">
        <f>VLOOKUP(E10894,Rates!$B$7:$D$9,3,FALSE)</f>
        <v>1.1499999999999999</v>
      </c>
      <c r="H10894" s="85">
        <f>VLOOKUP(D10894,Rates!$B$12:$C$16,2,FALSE)</f>
        <v>1.2</v>
      </c>
      <c r="I10894" s="84">
        <f t="shared" si="851"/>
        <v>3036</v>
      </c>
      <c r="J10894" s="58">
        <f t="shared" si="852"/>
        <v>43670</v>
      </c>
      <c r="K10894" s="59">
        <f t="shared" si="853"/>
        <v>0.44109589041095892</v>
      </c>
      <c r="L10894" s="84">
        <f t="shared" si="854"/>
        <v>1339.1671232876713</v>
      </c>
    </row>
    <row r="10895" spans="1:12" x14ac:dyDescent="0.3">
      <c r="A10895" t="s">
        <v>7815</v>
      </c>
      <c r="B10895" s="2">
        <v>43305</v>
      </c>
      <c r="C10895" s="14">
        <v>21000</v>
      </c>
      <c r="D10895" t="s">
        <v>7</v>
      </c>
      <c r="E10895" s="3" t="str">
        <f t="shared" si="850"/>
        <v>High</v>
      </c>
      <c r="F10895" s="84">
        <f>Rates!$C$4</f>
        <v>2200</v>
      </c>
      <c r="G10895" s="85">
        <f>VLOOKUP(E10895,Rates!$B$7:$D$9,3,FALSE)</f>
        <v>1.1499999999999999</v>
      </c>
      <c r="H10895" s="85">
        <f>VLOOKUP(D10895,Rates!$B$12:$C$16,2,FALSE)</f>
        <v>0.85</v>
      </c>
      <c r="I10895" s="84">
        <f t="shared" si="851"/>
        <v>2150.5</v>
      </c>
      <c r="J10895" s="58">
        <f t="shared" si="852"/>
        <v>43670</v>
      </c>
      <c r="K10895" s="59">
        <f t="shared" si="853"/>
        <v>0.44109589041095892</v>
      </c>
      <c r="L10895" s="84">
        <f t="shared" si="854"/>
        <v>948.57671232876714</v>
      </c>
    </row>
    <row r="10896" spans="1:12" x14ac:dyDescent="0.3">
      <c r="A10896" t="s">
        <v>7818</v>
      </c>
      <c r="B10896" s="2">
        <v>43305</v>
      </c>
      <c r="C10896" s="14">
        <v>19000</v>
      </c>
      <c r="D10896" t="s">
        <v>6</v>
      </c>
      <c r="E10896" s="3" t="str">
        <f t="shared" si="850"/>
        <v>High</v>
      </c>
      <c r="F10896" s="84">
        <f>Rates!$C$4</f>
        <v>2200</v>
      </c>
      <c r="G10896" s="85">
        <f>VLOOKUP(E10896,Rates!$B$7:$D$9,3,FALSE)</f>
        <v>1.1499999999999999</v>
      </c>
      <c r="H10896" s="85">
        <f>VLOOKUP(D10896,Rates!$B$12:$C$16,2,FALSE)</f>
        <v>1</v>
      </c>
      <c r="I10896" s="84">
        <f t="shared" si="851"/>
        <v>2530</v>
      </c>
      <c r="J10896" s="58">
        <f t="shared" si="852"/>
        <v>43670</v>
      </c>
      <c r="K10896" s="59">
        <f t="shared" si="853"/>
        <v>0.44109589041095892</v>
      </c>
      <c r="L10896" s="84">
        <f t="shared" si="854"/>
        <v>1115.972602739726</v>
      </c>
    </row>
    <row r="10897" spans="1:12" x14ac:dyDescent="0.3">
      <c r="A10897" t="s">
        <v>7819</v>
      </c>
      <c r="B10897" s="2">
        <v>43305</v>
      </c>
      <c r="C10897" s="14">
        <v>24000</v>
      </c>
      <c r="D10897" t="s">
        <v>4</v>
      </c>
      <c r="E10897" s="3" t="str">
        <f t="shared" si="850"/>
        <v>High</v>
      </c>
      <c r="F10897" s="84">
        <f>Rates!$C$4</f>
        <v>2200</v>
      </c>
      <c r="G10897" s="85">
        <f>VLOOKUP(E10897,Rates!$B$7:$D$9,3,FALSE)</f>
        <v>1.1499999999999999</v>
      </c>
      <c r="H10897" s="85">
        <f>VLOOKUP(D10897,Rates!$B$12:$C$16,2,FALSE)</f>
        <v>1.2</v>
      </c>
      <c r="I10897" s="84">
        <f t="shared" si="851"/>
        <v>3036</v>
      </c>
      <c r="J10897" s="58">
        <f t="shared" si="852"/>
        <v>43670</v>
      </c>
      <c r="K10897" s="59">
        <f t="shared" si="853"/>
        <v>0.44109589041095892</v>
      </c>
      <c r="L10897" s="84">
        <f t="shared" si="854"/>
        <v>1339.1671232876713</v>
      </c>
    </row>
    <row r="10898" spans="1:12" x14ac:dyDescent="0.3">
      <c r="A10898" t="s">
        <v>7820</v>
      </c>
      <c r="B10898" s="2">
        <v>43305</v>
      </c>
      <c r="C10898" s="14">
        <v>18000</v>
      </c>
      <c r="D10898" t="s">
        <v>5</v>
      </c>
      <c r="E10898" s="3" t="str">
        <f t="shared" si="850"/>
        <v>High</v>
      </c>
      <c r="F10898" s="84">
        <f>Rates!$C$4</f>
        <v>2200</v>
      </c>
      <c r="G10898" s="85">
        <f>VLOOKUP(E10898,Rates!$B$7:$D$9,3,FALSE)</f>
        <v>1.1499999999999999</v>
      </c>
      <c r="H10898" s="85">
        <f>VLOOKUP(D10898,Rates!$B$12:$C$16,2,FALSE)</f>
        <v>1.1000000000000001</v>
      </c>
      <c r="I10898" s="84">
        <f t="shared" si="851"/>
        <v>2783</v>
      </c>
      <c r="J10898" s="58">
        <f t="shared" si="852"/>
        <v>43670</v>
      </c>
      <c r="K10898" s="59">
        <f t="shared" si="853"/>
        <v>0.44109589041095892</v>
      </c>
      <c r="L10898" s="84">
        <f t="shared" si="854"/>
        <v>1227.5698630136988</v>
      </c>
    </row>
    <row r="10899" spans="1:12" x14ac:dyDescent="0.3">
      <c r="A10899" t="s">
        <v>10100</v>
      </c>
      <c r="B10899" s="2">
        <v>43305</v>
      </c>
      <c r="C10899" s="14">
        <v>12000</v>
      </c>
      <c r="D10899" t="s">
        <v>6</v>
      </c>
      <c r="E10899" s="3" t="str">
        <f t="shared" si="850"/>
        <v>Medium</v>
      </c>
      <c r="F10899" s="84">
        <f>Rates!$C$4</f>
        <v>2200</v>
      </c>
      <c r="G10899" s="85">
        <f>VLOOKUP(E10899,Rates!$B$7:$D$9,3,FALSE)</f>
        <v>1</v>
      </c>
      <c r="H10899" s="85">
        <f>VLOOKUP(D10899,Rates!$B$12:$C$16,2,FALSE)</f>
        <v>1</v>
      </c>
      <c r="I10899" s="84">
        <f t="shared" si="851"/>
        <v>2200</v>
      </c>
      <c r="J10899" s="58">
        <f t="shared" si="852"/>
        <v>43670</v>
      </c>
      <c r="K10899" s="59">
        <f t="shared" si="853"/>
        <v>0.44109589041095892</v>
      </c>
      <c r="L10899" s="84">
        <f t="shared" si="854"/>
        <v>970.41095890410963</v>
      </c>
    </row>
    <row r="10900" spans="1:12" x14ac:dyDescent="0.3">
      <c r="A10900" t="s">
        <v>10101</v>
      </c>
      <c r="B10900" s="2">
        <v>43305</v>
      </c>
      <c r="C10900" s="14">
        <v>14000</v>
      </c>
      <c r="D10900" t="s">
        <v>6</v>
      </c>
      <c r="E10900" s="3" t="str">
        <f t="shared" si="850"/>
        <v>Medium</v>
      </c>
      <c r="F10900" s="84">
        <f>Rates!$C$4</f>
        <v>2200</v>
      </c>
      <c r="G10900" s="85">
        <f>VLOOKUP(E10900,Rates!$B$7:$D$9,3,FALSE)</f>
        <v>1</v>
      </c>
      <c r="H10900" s="85">
        <f>VLOOKUP(D10900,Rates!$B$12:$C$16,2,FALSE)</f>
        <v>1</v>
      </c>
      <c r="I10900" s="84">
        <f t="shared" si="851"/>
        <v>2200</v>
      </c>
      <c r="J10900" s="58">
        <f t="shared" si="852"/>
        <v>43670</v>
      </c>
      <c r="K10900" s="59">
        <f t="shared" si="853"/>
        <v>0.44109589041095892</v>
      </c>
      <c r="L10900" s="84">
        <f t="shared" si="854"/>
        <v>970.41095890410963</v>
      </c>
    </row>
    <row r="10901" spans="1:12" x14ac:dyDescent="0.3">
      <c r="A10901" t="s">
        <v>10103</v>
      </c>
      <c r="B10901" s="2">
        <v>43305</v>
      </c>
      <c r="C10901" s="14">
        <v>11000</v>
      </c>
      <c r="D10901" t="s">
        <v>8</v>
      </c>
      <c r="E10901" s="3" t="str">
        <f t="shared" si="850"/>
        <v>Medium</v>
      </c>
      <c r="F10901" s="84">
        <f>Rates!$C$4</f>
        <v>2200</v>
      </c>
      <c r="G10901" s="85">
        <f>VLOOKUP(E10901,Rates!$B$7:$D$9,3,FALSE)</f>
        <v>1</v>
      </c>
      <c r="H10901" s="85">
        <f>VLOOKUP(D10901,Rates!$B$12:$C$16,2,FALSE)</f>
        <v>0.8</v>
      </c>
      <c r="I10901" s="84">
        <f t="shared" si="851"/>
        <v>1760</v>
      </c>
      <c r="J10901" s="58">
        <f t="shared" si="852"/>
        <v>43670</v>
      </c>
      <c r="K10901" s="59">
        <f t="shared" si="853"/>
        <v>0.44109589041095892</v>
      </c>
      <c r="L10901" s="84">
        <f t="shared" si="854"/>
        <v>776.32876712328766</v>
      </c>
    </row>
    <row r="10902" spans="1:12" x14ac:dyDescent="0.3">
      <c r="A10902" t="s">
        <v>10104</v>
      </c>
      <c r="B10902" s="2">
        <v>43305</v>
      </c>
      <c r="C10902" s="14">
        <v>10000</v>
      </c>
      <c r="D10902" t="s">
        <v>5</v>
      </c>
      <c r="E10902" s="3" t="str">
        <f t="shared" si="850"/>
        <v>Medium</v>
      </c>
      <c r="F10902" s="84">
        <f>Rates!$C$4</f>
        <v>2200</v>
      </c>
      <c r="G10902" s="85">
        <f>VLOOKUP(E10902,Rates!$B$7:$D$9,3,FALSE)</f>
        <v>1</v>
      </c>
      <c r="H10902" s="85">
        <f>VLOOKUP(D10902,Rates!$B$12:$C$16,2,FALSE)</f>
        <v>1.1000000000000001</v>
      </c>
      <c r="I10902" s="84">
        <f t="shared" si="851"/>
        <v>2420</v>
      </c>
      <c r="J10902" s="58">
        <f t="shared" si="852"/>
        <v>43670</v>
      </c>
      <c r="K10902" s="59">
        <f t="shared" si="853"/>
        <v>0.44109589041095892</v>
      </c>
      <c r="L10902" s="84">
        <f t="shared" si="854"/>
        <v>1067.4520547945206</v>
      </c>
    </row>
    <row r="10903" spans="1:12" x14ac:dyDescent="0.3">
      <c r="A10903" t="s">
        <v>12173</v>
      </c>
      <c r="B10903" s="2">
        <v>43305</v>
      </c>
      <c r="C10903" s="14">
        <v>22000</v>
      </c>
      <c r="D10903" t="s">
        <v>8</v>
      </c>
      <c r="E10903" s="3" t="str">
        <f t="shared" si="850"/>
        <v>High</v>
      </c>
      <c r="F10903" s="84">
        <f>Rates!$C$4</f>
        <v>2200</v>
      </c>
      <c r="G10903" s="85">
        <f>VLOOKUP(E10903,Rates!$B$7:$D$9,3,FALSE)</f>
        <v>1.1499999999999999</v>
      </c>
      <c r="H10903" s="85">
        <f>VLOOKUP(D10903,Rates!$B$12:$C$16,2,FALSE)</f>
        <v>0.8</v>
      </c>
      <c r="I10903" s="84">
        <f t="shared" si="851"/>
        <v>2024</v>
      </c>
      <c r="J10903" s="58">
        <f t="shared" si="852"/>
        <v>43670</v>
      </c>
      <c r="K10903" s="59">
        <f t="shared" si="853"/>
        <v>0.44109589041095892</v>
      </c>
      <c r="L10903" s="84">
        <f t="shared" si="854"/>
        <v>892.77808219178087</v>
      </c>
    </row>
    <row r="10904" spans="1:12" x14ac:dyDescent="0.3">
      <c r="A10904" t="s">
        <v>12174</v>
      </c>
      <c r="B10904" s="2">
        <v>43305</v>
      </c>
      <c r="C10904" s="14">
        <v>31000</v>
      </c>
      <c r="D10904" t="s">
        <v>7</v>
      </c>
      <c r="E10904" s="3" t="str">
        <f t="shared" si="850"/>
        <v>High</v>
      </c>
      <c r="F10904" s="84">
        <f>Rates!$C$4</f>
        <v>2200</v>
      </c>
      <c r="G10904" s="85">
        <f>VLOOKUP(E10904,Rates!$B$7:$D$9,3,FALSE)</f>
        <v>1.1499999999999999</v>
      </c>
      <c r="H10904" s="85">
        <f>VLOOKUP(D10904,Rates!$B$12:$C$16,2,FALSE)</f>
        <v>0.85</v>
      </c>
      <c r="I10904" s="84">
        <f t="shared" si="851"/>
        <v>2150.5</v>
      </c>
      <c r="J10904" s="58">
        <f t="shared" si="852"/>
        <v>43670</v>
      </c>
      <c r="K10904" s="59">
        <f t="shared" si="853"/>
        <v>0.44109589041095892</v>
      </c>
      <c r="L10904" s="84">
        <f t="shared" si="854"/>
        <v>948.57671232876714</v>
      </c>
    </row>
    <row r="10905" spans="1:12" x14ac:dyDescent="0.3">
      <c r="A10905" t="s">
        <v>2699</v>
      </c>
      <c r="B10905" s="2">
        <v>43306</v>
      </c>
      <c r="C10905" s="14">
        <v>27000</v>
      </c>
      <c r="D10905" t="s">
        <v>4</v>
      </c>
      <c r="E10905" s="3" t="str">
        <f t="shared" si="850"/>
        <v>High</v>
      </c>
      <c r="F10905" s="84">
        <f>Rates!$C$4</f>
        <v>2200</v>
      </c>
      <c r="G10905" s="85">
        <f>VLOOKUP(E10905,Rates!$B$7:$D$9,3,FALSE)</f>
        <v>1.1499999999999999</v>
      </c>
      <c r="H10905" s="85">
        <f>VLOOKUP(D10905,Rates!$B$12:$C$16,2,FALSE)</f>
        <v>1.2</v>
      </c>
      <c r="I10905" s="84">
        <f t="shared" si="851"/>
        <v>3036</v>
      </c>
      <c r="J10905" s="58">
        <f t="shared" si="852"/>
        <v>43671</v>
      </c>
      <c r="K10905" s="59">
        <f t="shared" si="853"/>
        <v>0.43835616438356162</v>
      </c>
      <c r="L10905" s="84">
        <f t="shared" si="854"/>
        <v>1330.8493150684931</v>
      </c>
    </row>
    <row r="10906" spans="1:12" x14ac:dyDescent="0.3">
      <c r="A10906" t="s">
        <v>2705</v>
      </c>
      <c r="B10906" s="2">
        <v>43306</v>
      </c>
      <c r="C10906" s="14">
        <v>3000</v>
      </c>
      <c r="D10906" t="s">
        <v>4</v>
      </c>
      <c r="E10906" s="3" t="str">
        <f t="shared" si="850"/>
        <v>Low</v>
      </c>
      <c r="F10906" s="84">
        <f>Rates!$C$4</f>
        <v>2200</v>
      </c>
      <c r="G10906" s="85">
        <f>VLOOKUP(E10906,Rates!$B$7:$D$9,3,FALSE)</f>
        <v>0.85</v>
      </c>
      <c r="H10906" s="85">
        <f>VLOOKUP(D10906,Rates!$B$12:$C$16,2,FALSE)</f>
        <v>1.2</v>
      </c>
      <c r="I10906" s="84">
        <f t="shared" si="851"/>
        <v>2244</v>
      </c>
      <c r="J10906" s="58">
        <f t="shared" si="852"/>
        <v>43671</v>
      </c>
      <c r="K10906" s="59">
        <f t="shared" si="853"/>
        <v>0.43835616438356162</v>
      </c>
      <c r="L10906" s="84">
        <f t="shared" si="854"/>
        <v>983.67123287671222</v>
      </c>
    </row>
    <row r="10907" spans="1:12" x14ac:dyDescent="0.3">
      <c r="A10907" t="s">
        <v>2713</v>
      </c>
      <c r="B10907" s="2">
        <v>43306</v>
      </c>
      <c r="C10907" s="14">
        <v>10000</v>
      </c>
      <c r="D10907" t="s">
        <v>8</v>
      </c>
      <c r="E10907" s="3" t="str">
        <f t="shared" si="850"/>
        <v>Medium</v>
      </c>
      <c r="F10907" s="84">
        <f>Rates!$C$4</f>
        <v>2200</v>
      </c>
      <c r="G10907" s="85">
        <f>VLOOKUP(E10907,Rates!$B$7:$D$9,3,FALSE)</f>
        <v>1</v>
      </c>
      <c r="H10907" s="85">
        <f>VLOOKUP(D10907,Rates!$B$12:$C$16,2,FALSE)</f>
        <v>0.8</v>
      </c>
      <c r="I10907" s="84">
        <f t="shared" si="851"/>
        <v>1760</v>
      </c>
      <c r="J10907" s="58">
        <f t="shared" si="852"/>
        <v>43671</v>
      </c>
      <c r="K10907" s="59">
        <f t="shared" si="853"/>
        <v>0.43835616438356162</v>
      </c>
      <c r="L10907" s="84">
        <f t="shared" si="854"/>
        <v>771.50684931506839</v>
      </c>
    </row>
    <row r="10908" spans="1:12" x14ac:dyDescent="0.3">
      <c r="A10908" t="s">
        <v>5802</v>
      </c>
      <c r="B10908" s="2">
        <v>43306</v>
      </c>
      <c r="C10908" s="14">
        <v>31000</v>
      </c>
      <c r="D10908" t="s">
        <v>4</v>
      </c>
      <c r="E10908" s="3" t="str">
        <f t="shared" si="850"/>
        <v>High</v>
      </c>
      <c r="F10908" s="84">
        <f>Rates!$C$4</f>
        <v>2200</v>
      </c>
      <c r="G10908" s="85">
        <f>VLOOKUP(E10908,Rates!$B$7:$D$9,3,FALSE)</f>
        <v>1.1499999999999999</v>
      </c>
      <c r="H10908" s="85">
        <f>VLOOKUP(D10908,Rates!$B$12:$C$16,2,FALSE)</f>
        <v>1.2</v>
      </c>
      <c r="I10908" s="84">
        <f t="shared" si="851"/>
        <v>3036</v>
      </c>
      <c r="J10908" s="58">
        <f t="shared" si="852"/>
        <v>43671</v>
      </c>
      <c r="K10908" s="59">
        <f t="shared" si="853"/>
        <v>0.43835616438356162</v>
      </c>
      <c r="L10908" s="84">
        <f t="shared" si="854"/>
        <v>1330.8493150684931</v>
      </c>
    </row>
    <row r="10909" spans="1:12" x14ac:dyDescent="0.3">
      <c r="A10909" t="s">
        <v>5804</v>
      </c>
      <c r="B10909" s="2">
        <v>43306</v>
      </c>
      <c r="C10909" s="14">
        <v>26000</v>
      </c>
      <c r="D10909" t="s">
        <v>4</v>
      </c>
      <c r="E10909" s="3" t="str">
        <f t="shared" si="850"/>
        <v>High</v>
      </c>
      <c r="F10909" s="84">
        <f>Rates!$C$4</f>
        <v>2200</v>
      </c>
      <c r="G10909" s="85">
        <f>VLOOKUP(E10909,Rates!$B$7:$D$9,3,FALSE)</f>
        <v>1.1499999999999999</v>
      </c>
      <c r="H10909" s="85">
        <f>VLOOKUP(D10909,Rates!$B$12:$C$16,2,FALSE)</f>
        <v>1.2</v>
      </c>
      <c r="I10909" s="84">
        <f t="shared" si="851"/>
        <v>3036</v>
      </c>
      <c r="J10909" s="58">
        <f t="shared" si="852"/>
        <v>43671</v>
      </c>
      <c r="K10909" s="59">
        <f t="shared" si="853"/>
        <v>0.43835616438356162</v>
      </c>
      <c r="L10909" s="84">
        <f t="shared" si="854"/>
        <v>1330.8493150684931</v>
      </c>
    </row>
    <row r="10910" spans="1:12" x14ac:dyDescent="0.3">
      <c r="A10910" t="s">
        <v>7822</v>
      </c>
      <c r="B10910" s="2">
        <v>43306</v>
      </c>
      <c r="C10910" s="14">
        <v>17000</v>
      </c>
      <c r="D10910" t="s">
        <v>4</v>
      </c>
      <c r="E10910" s="3" t="str">
        <f t="shared" si="850"/>
        <v>High</v>
      </c>
      <c r="F10910" s="84">
        <f>Rates!$C$4</f>
        <v>2200</v>
      </c>
      <c r="G10910" s="85">
        <f>VLOOKUP(E10910,Rates!$B$7:$D$9,3,FALSE)</f>
        <v>1.1499999999999999</v>
      </c>
      <c r="H10910" s="85">
        <f>VLOOKUP(D10910,Rates!$B$12:$C$16,2,FALSE)</f>
        <v>1.2</v>
      </c>
      <c r="I10910" s="84">
        <f t="shared" si="851"/>
        <v>3036</v>
      </c>
      <c r="J10910" s="58">
        <f t="shared" si="852"/>
        <v>43671</v>
      </c>
      <c r="K10910" s="59">
        <f t="shared" si="853"/>
        <v>0.43835616438356162</v>
      </c>
      <c r="L10910" s="84">
        <f t="shared" si="854"/>
        <v>1330.8493150684931</v>
      </c>
    </row>
    <row r="10911" spans="1:12" x14ac:dyDescent="0.3">
      <c r="A10911" t="s">
        <v>7823</v>
      </c>
      <c r="B10911" s="2">
        <v>43306</v>
      </c>
      <c r="C10911" s="14">
        <v>24000</v>
      </c>
      <c r="D10911" t="s">
        <v>8</v>
      </c>
      <c r="E10911" s="3" t="str">
        <f t="shared" si="850"/>
        <v>High</v>
      </c>
      <c r="F10911" s="84">
        <f>Rates!$C$4</f>
        <v>2200</v>
      </c>
      <c r="G10911" s="85">
        <f>VLOOKUP(E10911,Rates!$B$7:$D$9,3,FALSE)</f>
        <v>1.1499999999999999</v>
      </c>
      <c r="H10911" s="85">
        <f>VLOOKUP(D10911,Rates!$B$12:$C$16,2,FALSE)</f>
        <v>0.8</v>
      </c>
      <c r="I10911" s="84">
        <f t="shared" si="851"/>
        <v>2024</v>
      </c>
      <c r="J10911" s="58">
        <f t="shared" si="852"/>
        <v>43671</v>
      </c>
      <c r="K10911" s="59">
        <f t="shared" si="853"/>
        <v>0.43835616438356162</v>
      </c>
      <c r="L10911" s="84">
        <f t="shared" si="854"/>
        <v>887.23287671232868</v>
      </c>
    </row>
    <row r="10912" spans="1:12" x14ac:dyDescent="0.3">
      <c r="A10912" t="s">
        <v>7824</v>
      </c>
      <c r="B10912" s="2">
        <v>43306</v>
      </c>
      <c r="C10912" s="14">
        <v>31000</v>
      </c>
      <c r="D10912" t="s">
        <v>8</v>
      </c>
      <c r="E10912" s="3" t="str">
        <f t="shared" si="850"/>
        <v>High</v>
      </c>
      <c r="F10912" s="84">
        <f>Rates!$C$4</f>
        <v>2200</v>
      </c>
      <c r="G10912" s="85">
        <f>VLOOKUP(E10912,Rates!$B$7:$D$9,3,FALSE)</f>
        <v>1.1499999999999999</v>
      </c>
      <c r="H10912" s="85">
        <f>VLOOKUP(D10912,Rates!$B$12:$C$16,2,FALSE)</f>
        <v>0.8</v>
      </c>
      <c r="I10912" s="84">
        <f t="shared" si="851"/>
        <v>2024</v>
      </c>
      <c r="J10912" s="58">
        <f t="shared" si="852"/>
        <v>43671</v>
      </c>
      <c r="K10912" s="59">
        <f t="shared" si="853"/>
        <v>0.43835616438356162</v>
      </c>
      <c r="L10912" s="84">
        <f t="shared" si="854"/>
        <v>887.23287671232868</v>
      </c>
    </row>
    <row r="10913" spans="1:12" x14ac:dyDescent="0.3">
      <c r="A10913" t="s">
        <v>10107</v>
      </c>
      <c r="B10913" s="2">
        <v>43306</v>
      </c>
      <c r="C10913" s="14">
        <v>14000</v>
      </c>
      <c r="D10913" t="s">
        <v>7</v>
      </c>
      <c r="E10913" s="3" t="str">
        <f t="shared" si="850"/>
        <v>Medium</v>
      </c>
      <c r="F10913" s="84">
        <f>Rates!$C$4</f>
        <v>2200</v>
      </c>
      <c r="G10913" s="85">
        <f>VLOOKUP(E10913,Rates!$B$7:$D$9,3,FALSE)</f>
        <v>1</v>
      </c>
      <c r="H10913" s="85">
        <f>VLOOKUP(D10913,Rates!$B$12:$C$16,2,FALSE)</f>
        <v>0.85</v>
      </c>
      <c r="I10913" s="84">
        <f t="shared" si="851"/>
        <v>1870</v>
      </c>
      <c r="J10913" s="58">
        <f t="shared" si="852"/>
        <v>43671</v>
      </c>
      <c r="K10913" s="59">
        <f t="shared" si="853"/>
        <v>0.43835616438356162</v>
      </c>
      <c r="L10913" s="84">
        <f t="shared" si="854"/>
        <v>819.72602739726028</v>
      </c>
    </row>
    <row r="10914" spans="1:12" x14ac:dyDescent="0.3">
      <c r="A10914" t="s">
        <v>10108</v>
      </c>
      <c r="B10914" s="2">
        <v>43306</v>
      </c>
      <c r="C10914" s="14">
        <v>12000</v>
      </c>
      <c r="D10914" t="s">
        <v>4</v>
      </c>
      <c r="E10914" s="3" t="str">
        <f t="shared" si="850"/>
        <v>Medium</v>
      </c>
      <c r="F10914" s="84">
        <f>Rates!$C$4</f>
        <v>2200</v>
      </c>
      <c r="G10914" s="85">
        <f>VLOOKUP(E10914,Rates!$B$7:$D$9,3,FALSE)</f>
        <v>1</v>
      </c>
      <c r="H10914" s="85">
        <f>VLOOKUP(D10914,Rates!$B$12:$C$16,2,FALSE)</f>
        <v>1.2</v>
      </c>
      <c r="I10914" s="84">
        <f t="shared" si="851"/>
        <v>2640</v>
      </c>
      <c r="J10914" s="58">
        <f t="shared" si="852"/>
        <v>43671</v>
      </c>
      <c r="K10914" s="59">
        <f t="shared" si="853"/>
        <v>0.43835616438356162</v>
      </c>
      <c r="L10914" s="84">
        <f t="shared" si="854"/>
        <v>1157.2602739726026</v>
      </c>
    </row>
    <row r="10915" spans="1:12" x14ac:dyDescent="0.3">
      <c r="A10915" t="s">
        <v>12175</v>
      </c>
      <c r="B10915" s="2">
        <v>43306</v>
      </c>
      <c r="C10915" s="14">
        <v>29000</v>
      </c>
      <c r="D10915" t="s">
        <v>7</v>
      </c>
      <c r="E10915" s="3" t="str">
        <f t="shared" si="850"/>
        <v>High</v>
      </c>
      <c r="F10915" s="84">
        <f>Rates!$C$4</f>
        <v>2200</v>
      </c>
      <c r="G10915" s="85">
        <f>VLOOKUP(E10915,Rates!$B$7:$D$9,3,FALSE)</f>
        <v>1.1499999999999999</v>
      </c>
      <c r="H10915" s="85">
        <f>VLOOKUP(D10915,Rates!$B$12:$C$16,2,FALSE)</f>
        <v>0.85</v>
      </c>
      <c r="I10915" s="84">
        <f t="shared" si="851"/>
        <v>2150.5</v>
      </c>
      <c r="J10915" s="58">
        <f t="shared" si="852"/>
        <v>43671</v>
      </c>
      <c r="K10915" s="59">
        <f t="shared" si="853"/>
        <v>0.43835616438356162</v>
      </c>
      <c r="L10915" s="84">
        <f t="shared" si="854"/>
        <v>942.68493150684924</v>
      </c>
    </row>
    <row r="10916" spans="1:12" x14ac:dyDescent="0.3">
      <c r="A10916" t="s">
        <v>12176</v>
      </c>
      <c r="B10916" s="2">
        <v>43306</v>
      </c>
      <c r="C10916" s="14">
        <v>29000</v>
      </c>
      <c r="D10916" t="s">
        <v>8</v>
      </c>
      <c r="E10916" s="3" t="str">
        <f t="shared" si="850"/>
        <v>High</v>
      </c>
      <c r="F10916" s="84">
        <f>Rates!$C$4</f>
        <v>2200</v>
      </c>
      <c r="G10916" s="85">
        <f>VLOOKUP(E10916,Rates!$B$7:$D$9,3,FALSE)</f>
        <v>1.1499999999999999</v>
      </c>
      <c r="H10916" s="85">
        <f>VLOOKUP(D10916,Rates!$B$12:$C$16,2,FALSE)</f>
        <v>0.8</v>
      </c>
      <c r="I10916" s="84">
        <f t="shared" si="851"/>
        <v>2024</v>
      </c>
      <c r="J10916" s="58">
        <f t="shared" si="852"/>
        <v>43671</v>
      </c>
      <c r="K10916" s="59">
        <f t="shared" si="853"/>
        <v>0.43835616438356162</v>
      </c>
      <c r="L10916" s="84">
        <f t="shared" si="854"/>
        <v>887.23287671232868</v>
      </c>
    </row>
    <row r="10917" spans="1:12" x14ac:dyDescent="0.3">
      <c r="A10917" t="s">
        <v>12177</v>
      </c>
      <c r="B10917" s="2">
        <v>43306</v>
      </c>
      <c r="C10917" s="14">
        <v>32000</v>
      </c>
      <c r="D10917" t="s">
        <v>7</v>
      </c>
      <c r="E10917" s="3" t="str">
        <f t="shared" si="850"/>
        <v>High</v>
      </c>
      <c r="F10917" s="84">
        <f>Rates!$C$4</f>
        <v>2200</v>
      </c>
      <c r="G10917" s="85">
        <f>VLOOKUP(E10917,Rates!$B$7:$D$9,3,FALSE)</f>
        <v>1.1499999999999999</v>
      </c>
      <c r="H10917" s="85">
        <f>VLOOKUP(D10917,Rates!$B$12:$C$16,2,FALSE)</f>
        <v>0.85</v>
      </c>
      <c r="I10917" s="84">
        <f t="shared" si="851"/>
        <v>2150.5</v>
      </c>
      <c r="J10917" s="58">
        <f t="shared" si="852"/>
        <v>43671</v>
      </c>
      <c r="K10917" s="59">
        <f t="shared" si="853"/>
        <v>0.43835616438356162</v>
      </c>
      <c r="L10917" s="84">
        <f t="shared" si="854"/>
        <v>942.68493150684924</v>
      </c>
    </row>
    <row r="10918" spans="1:12" x14ac:dyDescent="0.3">
      <c r="A10918" t="s">
        <v>12178</v>
      </c>
      <c r="B10918" s="2">
        <v>43306</v>
      </c>
      <c r="C10918" s="14">
        <v>18000</v>
      </c>
      <c r="D10918" t="s">
        <v>4</v>
      </c>
      <c r="E10918" s="3" t="str">
        <f t="shared" si="850"/>
        <v>High</v>
      </c>
      <c r="F10918" s="84">
        <f>Rates!$C$4</f>
        <v>2200</v>
      </c>
      <c r="G10918" s="85">
        <f>VLOOKUP(E10918,Rates!$B$7:$D$9,3,FALSE)</f>
        <v>1.1499999999999999</v>
      </c>
      <c r="H10918" s="85">
        <f>VLOOKUP(D10918,Rates!$B$12:$C$16,2,FALSE)</f>
        <v>1.2</v>
      </c>
      <c r="I10918" s="84">
        <f t="shared" si="851"/>
        <v>3036</v>
      </c>
      <c r="J10918" s="58">
        <f t="shared" si="852"/>
        <v>43671</v>
      </c>
      <c r="K10918" s="59">
        <f t="shared" si="853"/>
        <v>0.43835616438356162</v>
      </c>
      <c r="L10918" s="84">
        <f t="shared" si="854"/>
        <v>1330.8493150684931</v>
      </c>
    </row>
    <row r="10919" spans="1:12" x14ac:dyDescent="0.3">
      <c r="A10919" t="s">
        <v>12179</v>
      </c>
      <c r="B10919" s="2">
        <v>43306</v>
      </c>
      <c r="C10919" s="14">
        <v>19000</v>
      </c>
      <c r="D10919" t="s">
        <v>8</v>
      </c>
      <c r="E10919" s="3" t="str">
        <f t="shared" si="850"/>
        <v>High</v>
      </c>
      <c r="F10919" s="84">
        <f>Rates!$C$4</f>
        <v>2200</v>
      </c>
      <c r="G10919" s="85">
        <f>VLOOKUP(E10919,Rates!$B$7:$D$9,3,FALSE)</f>
        <v>1.1499999999999999</v>
      </c>
      <c r="H10919" s="85">
        <f>VLOOKUP(D10919,Rates!$B$12:$C$16,2,FALSE)</f>
        <v>0.8</v>
      </c>
      <c r="I10919" s="84">
        <f t="shared" si="851"/>
        <v>2024</v>
      </c>
      <c r="J10919" s="58">
        <f t="shared" si="852"/>
        <v>43671</v>
      </c>
      <c r="K10919" s="59">
        <f t="shared" si="853"/>
        <v>0.43835616438356162</v>
      </c>
      <c r="L10919" s="84">
        <f t="shared" si="854"/>
        <v>887.23287671232868</v>
      </c>
    </row>
    <row r="10920" spans="1:12" x14ac:dyDescent="0.3">
      <c r="A10920" t="s">
        <v>12180</v>
      </c>
      <c r="B10920" s="2">
        <v>43306</v>
      </c>
      <c r="C10920" s="14">
        <v>30000</v>
      </c>
      <c r="D10920" t="s">
        <v>4</v>
      </c>
      <c r="E10920" s="3" t="str">
        <f t="shared" si="850"/>
        <v>High</v>
      </c>
      <c r="F10920" s="84">
        <f>Rates!$C$4</f>
        <v>2200</v>
      </c>
      <c r="G10920" s="85">
        <f>VLOOKUP(E10920,Rates!$B$7:$D$9,3,FALSE)</f>
        <v>1.1499999999999999</v>
      </c>
      <c r="H10920" s="85">
        <f>VLOOKUP(D10920,Rates!$B$12:$C$16,2,FALSE)</f>
        <v>1.2</v>
      </c>
      <c r="I10920" s="84">
        <f t="shared" si="851"/>
        <v>3036</v>
      </c>
      <c r="J10920" s="58">
        <f t="shared" si="852"/>
        <v>43671</v>
      </c>
      <c r="K10920" s="59">
        <f t="shared" si="853"/>
        <v>0.43835616438356162</v>
      </c>
      <c r="L10920" s="84">
        <f t="shared" si="854"/>
        <v>1330.8493150684931</v>
      </c>
    </row>
    <row r="10921" spans="1:12" x14ac:dyDescent="0.3">
      <c r="A10921" t="s">
        <v>12181</v>
      </c>
      <c r="B10921" s="2">
        <v>43306</v>
      </c>
      <c r="C10921" s="14">
        <v>31000</v>
      </c>
      <c r="D10921" t="s">
        <v>6</v>
      </c>
      <c r="E10921" s="3" t="str">
        <f t="shared" si="850"/>
        <v>High</v>
      </c>
      <c r="F10921" s="84">
        <f>Rates!$C$4</f>
        <v>2200</v>
      </c>
      <c r="G10921" s="85">
        <f>VLOOKUP(E10921,Rates!$B$7:$D$9,3,FALSE)</f>
        <v>1.1499999999999999</v>
      </c>
      <c r="H10921" s="85">
        <f>VLOOKUP(D10921,Rates!$B$12:$C$16,2,FALSE)</f>
        <v>1</v>
      </c>
      <c r="I10921" s="84">
        <f t="shared" si="851"/>
        <v>2530</v>
      </c>
      <c r="J10921" s="58">
        <f t="shared" si="852"/>
        <v>43671</v>
      </c>
      <c r="K10921" s="59">
        <f t="shared" si="853"/>
        <v>0.43835616438356162</v>
      </c>
      <c r="L10921" s="84">
        <f t="shared" si="854"/>
        <v>1109.0410958904108</v>
      </c>
    </row>
    <row r="10922" spans="1:12" x14ac:dyDescent="0.3">
      <c r="A10922" t="s">
        <v>2725</v>
      </c>
      <c r="B10922" s="2">
        <v>43307</v>
      </c>
      <c r="C10922" s="14">
        <v>24000</v>
      </c>
      <c r="D10922" t="s">
        <v>8</v>
      </c>
      <c r="E10922" s="3" t="str">
        <f t="shared" si="850"/>
        <v>High</v>
      </c>
      <c r="F10922" s="84">
        <f>Rates!$C$4</f>
        <v>2200</v>
      </c>
      <c r="G10922" s="85">
        <f>VLOOKUP(E10922,Rates!$B$7:$D$9,3,FALSE)</f>
        <v>1.1499999999999999</v>
      </c>
      <c r="H10922" s="85">
        <f>VLOOKUP(D10922,Rates!$B$12:$C$16,2,FALSE)</f>
        <v>0.8</v>
      </c>
      <c r="I10922" s="84">
        <f t="shared" si="851"/>
        <v>2024</v>
      </c>
      <c r="J10922" s="58">
        <f t="shared" si="852"/>
        <v>43672</v>
      </c>
      <c r="K10922" s="59">
        <f t="shared" si="853"/>
        <v>0.43561643835616437</v>
      </c>
      <c r="L10922" s="84">
        <f t="shared" si="854"/>
        <v>881.68767123287671</v>
      </c>
    </row>
    <row r="10923" spans="1:12" x14ac:dyDescent="0.3">
      <c r="A10923" t="s">
        <v>5809</v>
      </c>
      <c r="B10923" s="2">
        <v>43307</v>
      </c>
      <c r="C10923" s="14">
        <v>30000</v>
      </c>
      <c r="D10923" t="s">
        <v>8</v>
      </c>
      <c r="E10923" s="3" t="str">
        <f t="shared" si="850"/>
        <v>High</v>
      </c>
      <c r="F10923" s="84">
        <f>Rates!$C$4</f>
        <v>2200</v>
      </c>
      <c r="G10923" s="85">
        <f>VLOOKUP(E10923,Rates!$B$7:$D$9,3,FALSE)</f>
        <v>1.1499999999999999</v>
      </c>
      <c r="H10923" s="85">
        <f>VLOOKUP(D10923,Rates!$B$12:$C$16,2,FALSE)</f>
        <v>0.8</v>
      </c>
      <c r="I10923" s="84">
        <f t="shared" si="851"/>
        <v>2024</v>
      </c>
      <c r="J10923" s="58">
        <f t="shared" si="852"/>
        <v>43672</v>
      </c>
      <c r="K10923" s="59">
        <f t="shared" si="853"/>
        <v>0.43561643835616437</v>
      </c>
      <c r="L10923" s="84">
        <f t="shared" si="854"/>
        <v>881.68767123287671</v>
      </c>
    </row>
    <row r="10924" spans="1:12" x14ac:dyDescent="0.3">
      <c r="A10924" t="s">
        <v>5811</v>
      </c>
      <c r="B10924" s="2">
        <v>43307</v>
      </c>
      <c r="C10924" s="14">
        <v>32000</v>
      </c>
      <c r="D10924" t="s">
        <v>4</v>
      </c>
      <c r="E10924" s="3" t="str">
        <f t="shared" si="850"/>
        <v>High</v>
      </c>
      <c r="F10924" s="84">
        <f>Rates!$C$4</f>
        <v>2200</v>
      </c>
      <c r="G10924" s="85">
        <f>VLOOKUP(E10924,Rates!$B$7:$D$9,3,FALSE)</f>
        <v>1.1499999999999999</v>
      </c>
      <c r="H10924" s="85">
        <f>VLOOKUP(D10924,Rates!$B$12:$C$16,2,FALSE)</f>
        <v>1.2</v>
      </c>
      <c r="I10924" s="84">
        <f t="shared" si="851"/>
        <v>3036</v>
      </c>
      <c r="J10924" s="58">
        <f t="shared" si="852"/>
        <v>43672</v>
      </c>
      <c r="K10924" s="59">
        <f t="shared" si="853"/>
        <v>0.43561643835616437</v>
      </c>
      <c r="L10924" s="84">
        <f t="shared" si="854"/>
        <v>1322.5315068493151</v>
      </c>
    </row>
    <row r="10925" spans="1:12" x14ac:dyDescent="0.3">
      <c r="A10925" t="s">
        <v>5812</v>
      </c>
      <c r="B10925" s="2">
        <v>43307</v>
      </c>
      <c r="C10925" s="14">
        <v>24000</v>
      </c>
      <c r="D10925" t="s">
        <v>7</v>
      </c>
      <c r="E10925" s="3" t="str">
        <f t="shared" si="850"/>
        <v>High</v>
      </c>
      <c r="F10925" s="84">
        <f>Rates!$C$4</f>
        <v>2200</v>
      </c>
      <c r="G10925" s="85">
        <f>VLOOKUP(E10925,Rates!$B$7:$D$9,3,FALSE)</f>
        <v>1.1499999999999999</v>
      </c>
      <c r="H10925" s="85">
        <f>VLOOKUP(D10925,Rates!$B$12:$C$16,2,FALSE)</f>
        <v>0.85</v>
      </c>
      <c r="I10925" s="84">
        <f t="shared" si="851"/>
        <v>2150.5</v>
      </c>
      <c r="J10925" s="58">
        <f t="shared" si="852"/>
        <v>43672</v>
      </c>
      <c r="K10925" s="59">
        <f t="shared" si="853"/>
        <v>0.43561643835616437</v>
      </c>
      <c r="L10925" s="84">
        <f t="shared" si="854"/>
        <v>936.79315068493145</v>
      </c>
    </row>
    <row r="10926" spans="1:12" x14ac:dyDescent="0.3">
      <c r="A10926" t="s">
        <v>7828</v>
      </c>
      <c r="B10926" s="2">
        <v>43307</v>
      </c>
      <c r="C10926" s="14">
        <v>30000</v>
      </c>
      <c r="D10926" t="s">
        <v>7</v>
      </c>
      <c r="E10926" s="3" t="str">
        <f t="shared" si="850"/>
        <v>High</v>
      </c>
      <c r="F10926" s="84">
        <f>Rates!$C$4</f>
        <v>2200</v>
      </c>
      <c r="G10926" s="85">
        <f>VLOOKUP(E10926,Rates!$B$7:$D$9,3,FALSE)</f>
        <v>1.1499999999999999</v>
      </c>
      <c r="H10926" s="85">
        <f>VLOOKUP(D10926,Rates!$B$12:$C$16,2,FALSE)</f>
        <v>0.85</v>
      </c>
      <c r="I10926" s="84">
        <f t="shared" si="851"/>
        <v>2150.5</v>
      </c>
      <c r="J10926" s="58">
        <f t="shared" si="852"/>
        <v>43672</v>
      </c>
      <c r="K10926" s="59">
        <f t="shared" si="853"/>
        <v>0.43561643835616437</v>
      </c>
      <c r="L10926" s="84">
        <f t="shared" si="854"/>
        <v>936.79315068493145</v>
      </c>
    </row>
    <row r="10927" spans="1:12" x14ac:dyDescent="0.3">
      <c r="A10927" t="s">
        <v>7829</v>
      </c>
      <c r="B10927" s="2">
        <v>43307</v>
      </c>
      <c r="C10927" s="14">
        <v>17000</v>
      </c>
      <c r="D10927" t="s">
        <v>4</v>
      </c>
      <c r="E10927" s="3" t="str">
        <f t="shared" si="850"/>
        <v>High</v>
      </c>
      <c r="F10927" s="84">
        <f>Rates!$C$4</f>
        <v>2200</v>
      </c>
      <c r="G10927" s="85">
        <f>VLOOKUP(E10927,Rates!$B$7:$D$9,3,FALSE)</f>
        <v>1.1499999999999999</v>
      </c>
      <c r="H10927" s="85">
        <f>VLOOKUP(D10927,Rates!$B$12:$C$16,2,FALSE)</f>
        <v>1.2</v>
      </c>
      <c r="I10927" s="84">
        <f t="shared" si="851"/>
        <v>3036</v>
      </c>
      <c r="J10927" s="58">
        <f t="shared" si="852"/>
        <v>43672</v>
      </c>
      <c r="K10927" s="59">
        <f t="shared" si="853"/>
        <v>0.43561643835616437</v>
      </c>
      <c r="L10927" s="84">
        <f t="shared" si="854"/>
        <v>1322.5315068493151</v>
      </c>
    </row>
    <row r="10928" spans="1:12" x14ac:dyDescent="0.3">
      <c r="A10928" t="s">
        <v>7830</v>
      </c>
      <c r="B10928" s="2">
        <v>43307</v>
      </c>
      <c r="C10928" s="14">
        <v>20000</v>
      </c>
      <c r="D10928" t="s">
        <v>7</v>
      </c>
      <c r="E10928" s="3" t="str">
        <f t="shared" si="850"/>
        <v>High</v>
      </c>
      <c r="F10928" s="84">
        <f>Rates!$C$4</f>
        <v>2200</v>
      </c>
      <c r="G10928" s="85">
        <f>VLOOKUP(E10928,Rates!$B$7:$D$9,3,FALSE)</f>
        <v>1.1499999999999999</v>
      </c>
      <c r="H10928" s="85">
        <f>VLOOKUP(D10928,Rates!$B$12:$C$16,2,FALSE)</f>
        <v>0.85</v>
      </c>
      <c r="I10928" s="84">
        <f t="shared" si="851"/>
        <v>2150.5</v>
      </c>
      <c r="J10928" s="58">
        <f t="shared" si="852"/>
        <v>43672</v>
      </c>
      <c r="K10928" s="59">
        <f t="shared" si="853"/>
        <v>0.43561643835616437</v>
      </c>
      <c r="L10928" s="84">
        <f t="shared" si="854"/>
        <v>936.79315068493145</v>
      </c>
    </row>
    <row r="10929" spans="1:12" x14ac:dyDescent="0.3">
      <c r="A10929" t="s">
        <v>7831</v>
      </c>
      <c r="B10929" s="2">
        <v>43307</v>
      </c>
      <c r="C10929" s="14">
        <v>26000</v>
      </c>
      <c r="D10929" t="s">
        <v>7</v>
      </c>
      <c r="E10929" s="3" t="str">
        <f t="shared" si="850"/>
        <v>High</v>
      </c>
      <c r="F10929" s="84">
        <f>Rates!$C$4</f>
        <v>2200</v>
      </c>
      <c r="G10929" s="85">
        <f>VLOOKUP(E10929,Rates!$B$7:$D$9,3,FALSE)</f>
        <v>1.1499999999999999</v>
      </c>
      <c r="H10929" s="85">
        <f>VLOOKUP(D10929,Rates!$B$12:$C$16,2,FALSE)</f>
        <v>0.85</v>
      </c>
      <c r="I10929" s="84">
        <f t="shared" si="851"/>
        <v>2150.5</v>
      </c>
      <c r="J10929" s="58">
        <f t="shared" si="852"/>
        <v>43672</v>
      </c>
      <c r="K10929" s="59">
        <f t="shared" si="853"/>
        <v>0.43561643835616437</v>
      </c>
      <c r="L10929" s="84">
        <f t="shared" si="854"/>
        <v>936.79315068493145</v>
      </c>
    </row>
    <row r="10930" spans="1:12" x14ac:dyDescent="0.3">
      <c r="A10930" t="s">
        <v>7832</v>
      </c>
      <c r="B10930" s="2">
        <v>43307</v>
      </c>
      <c r="C10930" s="14">
        <v>24000</v>
      </c>
      <c r="D10930" t="s">
        <v>4</v>
      </c>
      <c r="E10930" s="3" t="str">
        <f t="shared" si="850"/>
        <v>High</v>
      </c>
      <c r="F10930" s="84">
        <f>Rates!$C$4</f>
        <v>2200</v>
      </c>
      <c r="G10930" s="85">
        <f>VLOOKUP(E10930,Rates!$B$7:$D$9,3,FALSE)</f>
        <v>1.1499999999999999</v>
      </c>
      <c r="H10930" s="85">
        <f>VLOOKUP(D10930,Rates!$B$12:$C$16,2,FALSE)</f>
        <v>1.2</v>
      </c>
      <c r="I10930" s="84">
        <f t="shared" si="851"/>
        <v>3036</v>
      </c>
      <c r="J10930" s="58">
        <f t="shared" si="852"/>
        <v>43672</v>
      </c>
      <c r="K10930" s="59">
        <f t="shared" si="853"/>
        <v>0.43561643835616437</v>
      </c>
      <c r="L10930" s="84">
        <f t="shared" si="854"/>
        <v>1322.5315068493151</v>
      </c>
    </row>
    <row r="10931" spans="1:12" x14ac:dyDescent="0.3">
      <c r="A10931" t="s">
        <v>7834</v>
      </c>
      <c r="B10931" s="2">
        <v>43307</v>
      </c>
      <c r="C10931" s="14">
        <v>32000</v>
      </c>
      <c r="D10931" t="s">
        <v>6</v>
      </c>
      <c r="E10931" s="3" t="str">
        <f t="shared" si="850"/>
        <v>High</v>
      </c>
      <c r="F10931" s="84">
        <f>Rates!$C$4</f>
        <v>2200</v>
      </c>
      <c r="G10931" s="85">
        <f>VLOOKUP(E10931,Rates!$B$7:$D$9,3,FALSE)</f>
        <v>1.1499999999999999</v>
      </c>
      <c r="H10931" s="85">
        <f>VLOOKUP(D10931,Rates!$B$12:$C$16,2,FALSE)</f>
        <v>1</v>
      </c>
      <c r="I10931" s="84">
        <f t="shared" si="851"/>
        <v>2530</v>
      </c>
      <c r="J10931" s="58">
        <f t="shared" si="852"/>
        <v>43672</v>
      </c>
      <c r="K10931" s="59">
        <f t="shared" si="853"/>
        <v>0.43561643835616437</v>
      </c>
      <c r="L10931" s="84">
        <f t="shared" si="854"/>
        <v>1102.1095890410959</v>
      </c>
    </row>
    <row r="10932" spans="1:12" x14ac:dyDescent="0.3">
      <c r="A10932" t="s">
        <v>7838</v>
      </c>
      <c r="B10932" s="2">
        <v>43307</v>
      </c>
      <c r="C10932" s="14">
        <v>32000</v>
      </c>
      <c r="D10932" t="s">
        <v>5</v>
      </c>
      <c r="E10932" s="3" t="str">
        <f t="shared" si="850"/>
        <v>High</v>
      </c>
      <c r="F10932" s="84">
        <f>Rates!$C$4</f>
        <v>2200</v>
      </c>
      <c r="G10932" s="85">
        <f>VLOOKUP(E10932,Rates!$B$7:$D$9,3,FALSE)</f>
        <v>1.1499999999999999</v>
      </c>
      <c r="H10932" s="85">
        <f>VLOOKUP(D10932,Rates!$B$12:$C$16,2,FALSE)</f>
        <v>1.1000000000000001</v>
      </c>
      <c r="I10932" s="84">
        <f t="shared" si="851"/>
        <v>2783</v>
      </c>
      <c r="J10932" s="58">
        <f t="shared" si="852"/>
        <v>43672</v>
      </c>
      <c r="K10932" s="59">
        <f t="shared" si="853"/>
        <v>0.43561643835616437</v>
      </c>
      <c r="L10932" s="84">
        <f t="shared" si="854"/>
        <v>1212.3205479452054</v>
      </c>
    </row>
    <row r="10933" spans="1:12" x14ac:dyDescent="0.3">
      <c r="A10933" t="s">
        <v>7839</v>
      </c>
      <c r="B10933" s="2">
        <v>43307</v>
      </c>
      <c r="C10933" s="14">
        <v>26000</v>
      </c>
      <c r="D10933" t="s">
        <v>6</v>
      </c>
      <c r="E10933" s="3" t="str">
        <f t="shared" si="850"/>
        <v>High</v>
      </c>
      <c r="F10933" s="84">
        <f>Rates!$C$4</f>
        <v>2200</v>
      </c>
      <c r="G10933" s="85">
        <f>VLOOKUP(E10933,Rates!$B$7:$D$9,3,FALSE)</f>
        <v>1.1499999999999999</v>
      </c>
      <c r="H10933" s="85">
        <f>VLOOKUP(D10933,Rates!$B$12:$C$16,2,FALSE)</f>
        <v>1</v>
      </c>
      <c r="I10933" s="84">
        <f t="shared" si="851"/>
        <v>2530</v>
      </c>
      <c r="J10933" s="58">
        <f t="shared" si="852"/>
        <v>43672</v>
      </c>
      <c r="K10933" s="59">
        <f t="shared" si="853"/>
        <v>0.43561643835616437</v>
      </c>
      <c r="L10933" s="84">
        <f t="shared" si="854"/>
        <v>1102.1095890410959</v>
      </c>
    </row>
    <row r="10934" spans="1:12" x14ac:dyDescent="0.3">
      <c r="A10934" t="s">
        <v>10109</v>
      </c>
      <c r="B10934" s="2">
        <v>43307</v>
      </c>
      <c r="C10934" s="14">
        <v>13000</v>
      </c>
      <c r="D10934" t="s">
        <v>7</v>
      </c>
      <c r="E10934" s="3" t="str">
        <f t="shared" si="850"/>
        <v>Medium</v>
      </c>
      <c r="F10934" s="84">
        <f>Rates!$C$4</f>
        <v>2200</v>
      </c>
      <c r="G10934" s="85">
        <f>VLOOKUP(E10934,Rates!$B$7:$D$9,3,FALSE)</f>
        <v>1</v>
      </c>
      <c r="H10934" s="85">
        <f>VLOOKUP(D10934,Rates!$B$12:$C$16,2,FALSE)</f>
        <v>0.85</v>
      </c>
      <c r="I10934" s="84">
        <f t="shared" si="851"/>
        <v>1870</v>
      </c>
      <c r="J10934" s="58">
        <f t="shared" si="852"/>
        <v>43672</v>
      </c>
      <c r="K10934" s="59">
        <f t="shared" si="853"/>
        <v>0.43561643835616437</v>
      </c>
      <c r="L10934" s="84">
        <f t="shared" si="854"/>
        <v>814.60273972602738</v>
      </c>
    </row>
    <row r="10935" spans="1:12" x14ac:dyDescent="0.3">
      <c r="A10935" t="s">
        <v>10110</v>
      </c>
      <c r="B10935" s="2">
        <v>43307</v>
      </c>
      <c r="C10935" s="14">
        <v>11000</v>
      </c>
      <c r="D10935" t="s">
        <v>8</v>
      </c>
      <c r="E10935" s="3" t="str">
        <f t="shared" si="850"/>
        <v>Medium</v>
      </c>
      <c r="F10935" s="84">
        <f>Rates!$C$4</f>
        <v>2200</v>
      </c>
      <c r="G10935" s="85">
        <f>VLOOKUP(E10935,Rates!$B$7:$D$9,3,FALSE)</f>
        <v>1</v>
      </c>
      <c r="H10935" s="85">
        <f>VLOOKUP(D10935,Rates!$B$12:$C$16,2,FALSE)</f>
        <v>0.8</v>
      </c>
      <c r="I10935" s="84">
        <f t="shared" si="851"/>
        <v>1760</v>
      </c>
      <c r="J10935" s="58">
        <f t="shared" si="852"/>
        <v>43672</v>
      </c>
      <c r="K10935" s="59">
        <f t="shared" si="853"/>
        <v>0.43561643835616437</v>
      </c>
      <c r="L10935" s="84">
        <f t="shared" si="854"/>
        <v>766.68493150684924</v>
      </c>
    </row>
    <row r="10936" spans="1:12" x14ac:dyDescent="0.3">
      <c r="A10936" t="s">
        <v>10111</v>
      </c>
      <c r="B10936" s="2">
        <v>43307</v>
      </c>
      <c r="C10936" s="14">
        <v>16000</v>
      </c>
      <c r="D10936" t="s">
        <v>8</v>
      </c>
      <c r="E10936" s="3" t="str">
        <f t="shared" si="850"/>
        <v>Medium</v>
      </c>
      <c r="F10936" s="84">
        <f>Rates!$C$4</f>
        <v>2200</v>
      </c>
      <c r="G10936" s="85">
        <f>VLOOKUP(E10936,Rates!$B$7:$D$9,3,FALSE)</f>
        <v>1</v>
      </c>
      <c r="H10936" s="85">
        <f>VLOOKUP(D10936,Rates!$B$12:$C$16,2,FALSE)</f>
        <v>0.8</v>
      </c>
      <c r="I10936" s="84">
        <f t="shared" si="851"/>
        <v>1760</v>
      </c>
      <c r="J10936" s="58">
        <f t="shared" si="852"/>
        <v>43672</v>
      </c>
      <c r="K10936" s="59">
        <f t="shared" si="853"/>
        <v>0.43561643835616437</v>
      </c>
      <c r="L10936" s="84">
        <f t="shared" si="854"/>
        <v>766.68493150684924</v>
      </c>
    </row>
    <row r="10937" spans="1:12" x14ac:dyDescent="0.3">
      <c r="A10937" t="s">
        <v>10112</v>
      </c>
      <c r="B10937" s="2">
        <v>43307</v>
      </c>
      <c r="C10937" s="14">
        <v>15000</v>
      </c>
      <c r="D10937" t="s">
        <v>7</v>
      </c>
      <c r="E10937" s="3" t="str">
        <f t="shared" si="850"/>
        <v>Medium</v>
      </c>
      <c r="F10937" s="84">
        <f>Rates!$C$4</f>
        <v>2200</v>
      </c>
      <c r="G10937" s="85">
        <f>VLOOKUP(E10937,Rates!$B$7:$D$9,3,FALSE)</f>
        <v>1</v>
      </c>
      <c r="H10937" s="85">
        <f>VLOOKUP(D10937,Rates!$B$12:$C$16,2,FALSE)</f>
        <v>0.85</v>
      </c>
      <c r="I10937" s="84">
        <f t="shared" si="851"/>
        <v>1870</v>
      </c>
      <c r="J10937" s="58">
        <f t="shared" si="852"/>
        <v>43672</v>
      </c>
      <c r="K10937" s="59">
        <f t="shared" si="853"/>
        <v>0.43561643835616437</v>
      </c>
      <c r="L10937" s="84">
        <f t="shared" si="854"/>
        <v>814.60273972602738</v>
      </c>
    </row>
    <row r="10938" spans="1:12" x14ac:dyDescent="0.3">
      <c r="A10938" t="s">
        <v>10113</v>
      </c>
      <c r="B10938" s="2">
        <v>43307</v>
      </c>
      <c r="C10938" s="14">
        <v>12000</v>
      </c>
      <c r="D10938" t="s">
        <v>8</v>
      </c>
      <c r="E10938" s="3" t="str">
        <f t="shared" si="850"/>
        <v>Medium</v>
      </c>
      <c r="F10938" s="84">
        <f>Rates!$C$4</f>
        <v>2200</v>
      </c>
      <c r="G10938" s="85">
        <f>VLOOKUP(E10938,Rates!$B$7:$D$9,3,FALSE)</f>
        <v>1</v>
      </c>
      <c r="H10938" s="85">
        <f>VLOOKUP(D10938,Rates!$B$12:$C$16,2,FALSE)</f>
        <v>0.8</v>
      </c>
      <c r="I10938" s="84">
        <f t="shared" si="851"/>
        <v>1760</v>
      </c>
      <c r="J10938" s="58">
        <f t="shared" si="852"/>
        <v>43672</v>
      </c>
      <c r="K10938" s="59">
        <f t="shared" si="853"/>
        <v>0.43561643835616437</v>
      </c>
      <c r="L10938" s="84">
        <f t="shared" si="854"/>
        <v>766.68493150684924</v>
      </c>
    </row>
    <row r="10939" spans="1:12" x14ac:dyDescent="0.3">
      <c r="A10939" t="s">
        <v>10114</v>
      </c>
      <c r="B10939" s="2">
        <v>43307</v>
      </c>
      <c r="C10939" s="14">
        <v>13000</v>
      </c>
      <c r="D10939" t="s">
        <v>6</v>
      </c>
      <c r="E10939" s="3" t="str">
        <f t="shared" si="850"/>
        <v>Medium</v>
      </c>
      <c r="F10939" s="84">
        <f>Rates!$C$4</f>
        <v>2200</v>
      </c>
      <c r="G10939" s="85">
        <f>VLOOKUP(E10939,Rates!$B$7:$D$9,3,FALSE)</f>
        <v>1</v>
      </c>
      <c r="H10939" s="85">
        <f>VLOOKUP(D10939,Rates!$B$12:$C$16,2,FALSE)</f>
        <v>1</v>
      </c>
      <c r="I10939" s="84">
        <f t="shared" si="851"/>
        <v>2200</v>
      </c>
      <c r="J10939" s="58">
        <f t="shared" si="852"/>
        <v>43672</v>
      </c>
      <c r="K10939" s="59">
        <f t="shared" si="853"/>
        <v>0.43561643835616437</v>
      </c>
      <c r="L10939" s="84">
        <f t="shared" si="854"/>
        <v>958.35616438356158</v>
      </c>
    </row>
    <row r="10940" spans="1:12" x14ac:dyDescent="0.3">
      <c r="A10940" t="s">
        <v>10115</v>
      </c>
      <c r="B10940" s="2">
        <v>43307</v>
      </c>
      <c r="C10940" s="14">
        <v>16000</v>
      </c>
      <c r="D10940" t="s">
        <v>5</v>
      </c>
      <c r="E10940" s="3" t="str">
        <f t="shared" si="850"/>
        <v>Medium</v>
      </c>
      <c r="F10940" s="84">
        <f>Rates!$C$4</f>
        <v>2200</v>
      </c>
      <c r="G10940" s="85">
        <f>VLOOKUP(E10940,Rates!$B$7:$D$9,3,FALSE)</f>
        <v>1</v>
      </c>
      <c r="H10940" s="85">
        <f>VLOOKUP(D10940,Rates!$B$12:$C$16,2,FALSE)</f>
        <v>1.1000000000000001</v>
      </c>
      <c r="I10940" s="84">
        <f t="shared" si="851"/>
        <v>2420</v>
      </c>
      <c r="J10940" s="58">
        <f t="shared" si="852"/>
        <v>43672</v>
      </c>
      <c r="K10940" s="59">
        <f t="shared" si="853"/>
        <v>0.43561643835616437</v>
      </c>
      <c r="L10940" s="84">
        <f t="shared" si="854"/>
        <v>1054.1917808219177</v>
      </c>
    </row>
    <row r="10941" spans="1:12" x14ac:dyDescent="0.3">
      <c r="A10941" t="s">
        <v>10116</v>
      </c>
      <c r="B10941" s="2">
        <v>43307</v>
      </c>
      <c r="C10941" s="14">
        <v>9000</v>
      </c>
      <c r="D10941" t="s">
        <v>7</v>
      </c>
      <c r="E10941" s="3" t="str">
        <f t="shared" si="850"/>
        <v>Medium</v>
      </c>
      <c r="F10941" s="84">
        <f>Rates!$C$4</f>
        <v>2200</v>
      </c>
      <c r="G10941" s="85">
        <f>VLOOKUP(E10941,Rates!$B$7:$D$9,3,FALSE)</f>
        <v>1</v>
      </c>
      <c r="H10941" s="85">
        <f>VLOOKUP(D10941,Rates!$B$12:$C$16,2,FALSE)</f>
        <v>0.85</v>
      </c>
      <c r="I10941" s="84">
        <f t="shared" si="851"/>
        <v>1870</v>
      </c>
      <c r="J10941" s="58">
        <f t="shared" si="852"/>
        <v>43672</v>
      </c>
      <c r="K10941" s="59">
        <f t="shared" si="853"/>
        <v>0.43561643835616437</v>
      </c>
      <c r="L10941" s="84">
        <f t="shared" si="854"/>
        <v>814.60273972602738</v>
      </c>
    </row>
    <row r="10942" spans="1:12" x14ac:dyDescent="0.3">
      <c r="A10942" t="s">
        <v>12182</v>
      </c>
      <c r="B10942" s="2">
        <v>43307</v>
      </c>
      <c r="C10942" s="14">
        <v>23000</v>
      </c>
      <c r="D10942" t="s">
        <v>7</v>
      </c>
      <c r="E10942" s="3" t="str">
        <f t="shared" si="850"/>
        <v>High</v>
      </c>
      <c r="F10942" s="84">
        <f>Rates!$C$4</f>
        <v>2200</v>
      </c>
      <c r="G10942" s="85">
        <f>VLOOKUP(E10942,Rates!$B$7:$D$9,3,FALSE)</f>
        <v>1.1499999999999999</v>
      </c>
      <c r="H10942" s="85">
        <f>VLOOKUP(D10942,Rates!$B$12:$C$16,2,FALSE)</f>
        <v>0.85</v>
      </c>
      <c r="I10942" s="84">
        <f t="shared" si="851"/>
        <v>2150.5</v>
      </c>
      <c r="J10942" s="58">
        <f t="shared" si="852"/>
        <v>43672</v>
      </c>
      <c r="K10942" s="59">
        <f t="shared" si="853"/>
        <v>0.43561643835616437</v>
      </c>
      <c r="L10942" s="84">
        <f t="shared" si="854"/>
        <v>936.79315068493145</v>
      </c>
    </row>
    <row r="10943" spans="1:12" x14ac:dyDescent="0.3">
      <c r="A10943" t="s">
        <v>12183</v>
      </c>
      <c r="B10943" s="2">
        <v>43307</v>
      </c>
      <c r="C10943" s="14">
        <v>19000</v>
      </c>
      <c r="D10943" t="s">
        <v>7</v>
      </c>
      <c r="E10943" s="3" t="str">
        <f t="shared" si="850"/>
        <v>High</v>
      </c>
      <c r="F10943" s="84">
        <f>Rates!$C$4</f>
        <v>2200</v>
      </c>
      <c r="G10943" s="85">
        <f>VLOOKUP(E10943,Rates!$B$7:$D$9,3,FALSE)</f>
        <v>1.1499999999999999</v>
      </c>
      <c r="H10943" s="85">
        <f>VLOOKUP(D10943,Rates!$B$12:$C$16,2,FALSE)</f>
        <v>0.85</v>
      </c>
      <c r="I10943" s="84">
        <f t="shared" si="851"/>
        <v>2150.5</v>
      </c>
      <c r="J10943" s="58">
        <f t="shared" si="852"/>
        <v>43672</v>
      </c>
      <c r="K10943" s="59">
        <f t="shared" si="853"/>
        <v>0.43561643835616437</v>
      </c>
      <c r="L10943" s="84">
        <f t="shared" si="854"/>
        <v>936.79315068493145</v>
      </c>
    </row>
    <row r="10944" spans="1:12" x14ac:dyDescent="0.3">
      <c r="A10944" t="s">
        <v>12184</v>
      </c>
      <c r="B10944" s="2">
        <v>43307</v>
      </c>
      <c r="C10944" s="14">
        <v>23000</v>
      </c>
      <c r="D10944" t="s">
        <v>4</v>
      </c>
      <c r="E10944" s="3" t="str">
        <f t="shared" si="850"/>
        <v>High</v>
      </c>
      <c r="F10944" s="84">
        <f>Rates!$C$4</f>
        <v>2200</v>
      </c>
      <c r="G10944" s="85">
        <f>VLOOKUP(E10944,Rates!$B$7:$D$9,3,FALSE)</f>
        <v>1.1499999999999999</v>
      </c>
      <c r="H10944" s="85">
        <f>VLOOKUP(D10944,Rates!$B$12:$C$16,2,FALSE)</f>
        <v>1.2</v>
      </c>
      <c r="I10944" s="84">
        <f t="shared" si="851"/>
        <v>3036</v>
      </c>
      <c r="J10944" s="58">
        <f t="shared" si="852"/>
        <v>43672</v>
      </c>
      <c r="K10944" s="59">
        <f t="shared" si="853"/>
        <v>0.43561643835616437</v>
      </c>
      <c r="L10944" s="84">
        <f t="shared" si="854"/>
        <v>1322.5315068493151</v>
      </c>
    </row>
    <row r="10945" spans="1:12" x14ac:dyDescent="0.3">
      <c r="A10945" t="s">
        <v>2726</v>
      </c>
      <c r="B10945" s="2">
        <v>43308</v>
      </c>
      <c r="C10945" s="14">
        <v>10000</v>
      </c>
      <c r="D10945" t="s">
        <v>6</v>
      </c>
      <c r="E10945" s="3" t="str">
        <f t="shared" si="850"/>
        <v>Medium</v>
      </c>
      <c r="F10945" s="84">
        <f>Rates!$C$4</f>
        <v>2200</v>
      </c>
      <c r="G10945" s="85">
        <f>VLOOKUP(E10945,Rates!$B$7:$D$9,3,FALSE)</f>
        <v>1</v>
      </c>
      <c r="H10945" s="85">
        <f>VLOOKUP(D10945,Rates!$B$12:$C$16,2,FALSE)</f>
        <v>1</v>
      </c>
      <c r="I10945" s="84">
        <f t="shared" si="851"/>
        <v>2200</v>
      </c>
      <c r="J10945" s="58">
        <f t="shared" si="852"/>
        <v>43673</v>
      </c>
      <c r="K10945" s="59">
        <f t="shared" si="853"/>
        <v>0.43287671232876712</v>
      </c>
      <c r="L10945" s="84">
        <f t="shared" si="854"/>
        <v>952.32876712328766</v>
      </c>
    </row>
    <row r="10946" spans="1:12" x14ac:dyDescent="0.3">
      <c r="A10946" t="s">
        <v>2728</v>
      </c>
      <c r="B10946" s="2">
        <v>43308</v>
      </c>
      <c r="C10946" s="14">
        <v>5000</v>
      </c>
      <c r="D10946" t="s">
        <v>4</v>
      </c>
      <c r="E10946" s="3" t="str">
        <f t="shared" ref="E10946:E11009" si="855">IF(C10946&lt;=8000,"Low",IF(C10946&lt;=16000,"Medium","High"))</f>
        <v>Low</v>
      </c>
      <c r="F10946" s="84">
        <f>Rates!$C$4</f>
        <v>2200</v>
      </c>
      <c r="G10946" s="85">
        <f>VLOOKUP(E10946,Rates!$B$7:$D$9,3,FALSE)</f>
        <v>0.85</v>
      </c>
      <c r="H10946" s="85">
        <f>VLOOKUP(D10946,Rates!$B$12:$C$16,2,FALSE)</f>
        <v>1.2</v>
      </c>
      <c r="I10946" s="84">
        <f t="shared" ref="I10946:I11009" si="856">PRODUCT(F10946:H10946)</f>
        <v>2244</v>
      </c>
      <c r="J10946" s="58">
        <f t="shared" ref="J10946:J11009" si="857">DATE(YEAR(B10946)+1,MONTH(B10946),DAY(B10946))</f>
        <v>43673</v>
      </c>
      <c r="K10946" s="59">
        <f t="shared" si="853"/>
        <v>0.43287671232876712</v>
      </c>
      <c r="L10946" s="84">
        <f t="shared" si="854"/>
        <v>971.37534246575342</v>
      </c>
    </row>
    <row r="10947" spans="1:12" x14ac:dyDescent="0.3">
      <c r="A10947" t="s">
        <v>2730</v>
      </c>
      <c r="B10947" s="2">
        <v>43308</v>
      </c>
      <c r="C10947" s="14">
        <v>6000</v>
      </c>
      <c r="D10947" t="s">
        <v>4</v>
      </c>
      <c r="E10947" s="3" t="str">
        <f t="shared" si="855"/>
        <v>Low</v>
      </c>
      <c r="F10947" s="84">
        <f>Rates!$C$4</f>
        <v>2200</v>
      </c>
      <c r="G10947" s="85">
        <f>VLOOKUP(E10947,Rates!$B$7:$D$9,3,FALSE)</f>
        <v>0.85</v>
      </c>
      <c r="H10947" s="85">
        <f>VLOOKUP(D10947,Rates!$B$12:$C$16,2,FALSE)</f>
        <v>1.2</v>
      </c>
      <c r="I10947" s="84">
        <f t="shared" si="856"/>
        <v>2244</v>
      </c>
      <c r="J10947" s="58">
        <f t="shared" si="857"/>
        <v>43673</v>
      </c>
      <c r="K10947" s="59">
        <f t="shared" ref="K10947:K11010" si="858">(IF(YEAR(J10947)=2018,J10947-DATE(2018,1,1),365*2-J10947+DATE(2018,1,1)))/365</f>
        <v>0.43287671232876712</v>
      </c>
      <c r="L10947" s="84">
        <f t="shared" ref="L10947:L11010" si="859">I10947*K10947</f>
        <v>971.37534246575342</v>
      </c>
    </row>
    <row r="10948" spans="1:12" x14ac:dyDescent="0.3">
      <c r="A10948" t="s">
        <v>2732</v>
      </c>
      <c r="B10948" s="2">
        <v>43308</v>
      </c>
      <c r="C10948" s="14">
        <v>3000</v>
      </c>
      <c r="D10948" t="s">
        <v>8</v>
      </c>
      <c r="E10948" s="3" t="str">
        <f t="shared" si="855"/>
        <v>Low</v>
      </c>
      <c r="F10948" s="84">
        <f>Rates!$C$4</f>
        <v>2200</v>
      </c>
      <c r="G10948" s="85">
        <f>VLOOKUP(E10948,Rates!$B$7:$D$9,3,FALSE)</f>
        <v>0.85</v>
      </c>
      <c r="H10948" s="85">
        <f>VLOOKUP(D10948,Rates!$B$12:$C$16,2,FALSE)</f>
        <v>0.8</v>
      </c>
      <c r="I10948" s="84">
        <f t="shared" si="856"/>
        <v>1496</v>
      </c>
      <c r="J10948" s="58">
        <f t="shared" si="857"/>
        <v>43673</v>
      </c>
      <c r="K10948" s="59">
        <f t="shared" si="858"/>
        <v>0.43287671232876712</v>
      </c>
      <c r="L10948" s="84">
        <f t="shared" si="859"/>
        <v>647.58356164383565</v>
      </c>
    </row>
    <row r="10949" spans="1:12" x14ac:dyDescent="0.3">
      <c r="A10949" t="s">
        <v>2733</v>
      </c>
      <c r="B10949" s="2">
        <v>43308</v>
      </c>
      <c r="C10949" s="14">
        <v>13000</v>
      </c>
      <c r="D10949" t="s">
        <v>6</v>
      </c>
      <c r="E10949" s="3" t="str">
        <f t="shared" si="855"/>
        <v>Medium</v>
      </c>
      <c r="F10949" s="84">
        <f>Rates!$C$4</f>
        <v>2200</v>
      </c>
      <c r="G10949" s="85">
        <f>VLOOKUP(E10949,Rates!$B$7:$D$9,3,FALSE)</f>
        <v>1</v>
      </c>
      <c r="H10949" s="85">
        <f>VLOOKUP(D10949,Rates!$B$12:$C$16,2,FALSE)</f>
        <v>1</v>
      </c>
      <c r="I10949" s="84">
        <f t="shared" si="856"/>
        <v>2200</v>
      </c>
      <c r="J10949" s="58">
        <f t="shared" si="857"/>
        <v>43673</v>
      </c>
      <c r="K10949" s="59">
        <f t="shared" si="858"/>
        <v>0.43287671232876712</v>
      </c>
      <c r="L10949" s="84">
        <f t="shared" si="859"/>
        <v>952.32876712328766</v>
      </c>
    </row>
    <row r="10950" spans="1:12" x14ac:dyDescent="0.3">
      <c r="A10950" t="s">
        <v>2737</v>
      </c>
      <c r="B10950" s="2">
        <v>43308</v>
      </c>
      <c r="C10950" s="14">
        <v>13000</v>
      </c>
      <c r="D10950" t="s">
        <v>5</v>
      </c>
      <c r="E10950" s="3" t="str">
        <f t="shared" si="855"/>
        <v>Medium</v>
      </c>
      <c r="F10950" s="84">
        <f>Rates!$C$4</f>
        <v>2200</v>
      </c>
      <c r="G10950" s="85">
        <f>VLOOKUP(E10950,Rates!$B$7:$D$9,3,FALSE)</f>
        <v>1</v>
      </c>
      <c r="H10950" s="85">
        <f>VLOOKUP(D10950,Rates!$B$12:$C$16,2,FALSE)</f>
        <v>1.1000000000000001</v>
      </c>
      <c r="I10950" s="84">
        <f t="shared" si="856"/>
        <v>2420</v>
      </c>
      <c r="J10950" s="58">
        <f t="shared" si="857"/>
        <v>43673</v>
      </c>
      <c r="K10950" s="59">
        <f t="shared" si="858"/>
        <v>0.43287671232876712</v>
      </c>
      <c r="L10950" s="84">
        <f t="shared" si="859"/>
        <v>1047.5616438356165</v>
      </c>
    </row>
    <row r="10951" spans="1:12" x14ac:dyDescent="0.3">
      <c r="A10951" t="s">
        <v>2739</v>
      </c>
      <c r="B10951" s="2">
        <v>43308</v>
      </c>
      <c r="C10951" s="14">
        <v>17000</v>
      </c>
      <c r="D10951" t="s">
        <v>4</v>
      </c>
      <c r="E10951" s="3" t="str">
        <f t="shared" si="855"/>
        <v>High</v>
      </c>
      <c r="F10951" s="84">
        <f>Rates!$C$4</f>
        <v>2200</v>
      </c>
      <c r="G10951" s="85">
        <f>VLOOKUP(E10951,Rates!$B$7:$D$9,3,FALSE)</f>
        <v>1.1499999999999999</v>
      </c>
      <c r="H10951" s="85">
        <f>VLOOKUP(D10951,Rates!$B$12:$C$16,2,FALSE)</f>
        <v>1.2</v>
      </c>
      <c r="I10951" s="84">
        <f t="shared" si="856"/>
        <v>3036</v>
      </c>
      <c r="J10951" s="58">
        <f t="shared" si="857"/>
        <v>43673</v>
      </c>
      <c r="K10951" s="59">
        <f t="shared" si="858"/>
        <v>0.43287671232876712</v>
      </c>
      <c r="L10951" s="84">
        <f t="shared" si="859"/>
        <v>1314.2136986301371</v>
      </c>
    </row>
    <row r="10952" spans="1:12" x14ac:dyDescent="0.3">
      <c r="A10952" t="s">
        <v>2740</v>
      </c>
      <c r="B10952" s="2">
        <v>43308</v>
      </c>
      <c r="C10952" s="14">
        <v>21000</v>
      </c>
      <c r="D10952" t="s">
        <v>6</v>
      </c>
      <c r="E10952" s="3" t="str">
        <f t="shared" si="855"/>
        <v>High</v>
      </c>
      <c r="F10952" s="84">
        <f>Rates!$C$4</f>
        <v>2200</v>
      </c>
      <c r="G10952" s="85">
        <f>VLOOKUP(E10952,Rates!$B$7:$D$9,3,FALSE)</f>
        <v>1.1499999999999999</v>
      </c>
      <c r="H10952" s="85">
        <f>VLOOKUP(D10952,Rates!$B$12:$C$16,2,FALSE)</f>
        <v>1</v>
      </c>
      <c r="I10952" s="84">
        <f t="shared" si="856"/>
        <v>2530</v>
      </c>
      <c r="J10952" s="58">
        <f t="shared" si="857"/>
        <v>43673</v>
      </c>
      <c r="K10952" s="59">
        <f t="shared" si="858"/>
        <v>0.43287671232876712</v>
      </c>
      <c r="L10952" s="84">
        <f t="shared" si="859"/>
        <v>1095.1780821917807</v>
      </c>
    </row>
    <row r="10953" spans="1:12" x14ac:dyDescent="0.3">
      <c r="A10953" t="s">
        <v>5816</v>
      </c>
      <c r="B10953" s="2">
        <v>43308</v>
      </c>
      <c r="C10953" s="14">
        <v>29000</v>
      </c>
      <c r="D10953" t="s">
        <v>5</v>
      </c>
      <c r="E10953" s="3" t="str">
        <f t="shared" si="855"/>
        <v>High</v>
      </c>
      <c r="F10953" s="84">
        <f>Rates!$C$4</f>
        <v>2200</v>
      </c>
      <c r="G10953" s="85">
        <f>VLOOKUP(E10953,Rates!$B$7:$D$9,3,FALSE)</f>
        <v>1.1499999999999999</v>
      </c>
      <c r="H10953" s="85">
        <f>VLOOKUP(D10953,Rates!$B$12:$C$16,2,FALSE)</f>
        <v>1.1000000000000001</v>
      </c>
      <c r="I10953" s="84">
        <f t="shared" si="856"/>
        <v>2783</v>
      </c>
      <c r="J10953" s="58">
        <f t="shared" si="857"/>
        <v>43673</v>
      </c>
      <c r="K10953" s="59">
        <f t="shared" si="858"/>
        <v>0.43287671232876712</v>
      </c>
      <c r="L10953" s="84">
        <f t="shared" si="859"/>
        <v>1204.695890410959</v>
      </c>
    </row>
    <row r="10954" spans="1:12" x14ac:dyDescent="0.3">
      <c r="A10954" t="s">
        <v>7840</v>
      </c>
      <c r="B10954" s="2">
        <v>43308</v>
      </c>
      <c r="C10954" s="14">
        <v>26000</v>
      </c>
      <c r="D10954" t="s">
        <v>5</v>
      </c>
      <c r="E10954" s="3" t="str">
        <f t="shared" si="855"/>
        <v>High</v>
      </c>
      <c r="F10954" s="84">
        <f>Rates!$C$4</f>
        <v>2200</v>
      </c>
      <c r="G10954" s="85">
        <f>VLOOKUP(E10954,Rates!$B$7:$D$9,3,FALSE)</f>
        <v>1.1499999999999999</v>
      </c>
      <c r="H10954" s="85">
        <f>VLOOKUP(D10954,Rates!$B$12:$C$16,2,FALSE)</f>
        <v>1.1000000000000001</v>
      </c>
      <c r="I10954" s="84">
        <f t="shared" si="856"/>
        <v>2783</v>
      </c>
      <c r="J10954" s="58">
        <f t="shared" si="857"/>
        <v>43673</v>
      </c>
      <c r="K10954" s="59">
        <f t="shared" si="858"/>
        <v>0.43287671232876712</v>
      </c>
      <c r="L10954" s="84">
        <f t="shared" si="859"/>
        <v>1204.695890410959</v>
      </c>
    </row>
    <row r="10955" spans="1:12" x14ac:dyDescent="0.3">
      <c r="A10955" t="s">
        <v>10117</v>
      </c>
      <c r="B10955" s="2">
        <v>43308</v>
      </c>
      <c r="C10955" s="14">
        <v>9000</v>
      </c>
      <c r="D10955" t="s">
        <v>8</v>
      </c>
      <c r="E10955" s="3" t="str">
        <f t="shared" si="855"/>
        <v>Medium</v>
      </c>
      <c r="F10955" s="84">
        <f>Rates!$C$4</f>
        <v>2200</v>
      </c>
      <c r="G10955" s="85">
        <f>VLOOKUP(E10955,Rates!$B$7:$D$9,3,FALSE)</f>
        <v>1</v>
      </c>
      <c r="H10955" s="85">
        <f>VLOOKUP(D10955,Rates!$B$12:$C$16,2,FALSE)</f>
        <v>0.8</v>
      </c>
      <c r="I10955" s="84">
        <f t="shared" si="856"/>
        <v>1760</v>
      </c>
      <c r="J10955" s="58">
        <f t="shared" si="857"/>
        <v>43673</v>
      </c>
      <c r="K10955" s="59">
        <f t="shared" si="858"/>
        <v>0.43287671232876712</v>
      </c>
      <c r="L10955" s="84">
        <f t="shared" si="859"/>
        <v>761.86301369863008</v>
      </c>
    </row>
    <row r="10956" spans="1:12" x14ac:dyDescent="0.3">
      <c r="A10956" t="s">
        <v>10118</v>
      </c>
      <c r="B10956" s="2">
        <v>43308</v>
      </c>
      <c r="C10956" s="14">
        <v>13000</v>
      </c>
      <c r="D10956" t="s">
        <v>8</v>
      </c>
      <c r="E10956" s="3" t="str">
        <f t="shared" si="855"/>
        <v>Medium</v>
      </c>
      <c r="F10956" s="84">
        <f>Rates!$C$4</f>
        <v>2200</v>
      </c>
      <c r="G10956" s="85">
        <f>VLOOKUP(E10956,Rates!$B$7:$D$9,3,FALSE)</f>
        <v>1</v>
      </c>
      <c r="H10956" s="85">
        <f>VLOOKUP(D10956,Rates!$B$12:$C$16,2,FALSE)</f>
        <v>0.8</v>
      </c>
      <c r="I10956" s="84">
        <f t="shared" si="856"/>
        <v>1760</v>
      </c>
      <c r="J10956" s="58">
        <f t="shared" si="857"/>
        <v>43673</v>
      </c>
      <c r="K10956" s="59">
        <f t="shared" si="858"/>
        <v>0.43287671232876712</v>
      </c>
      <c r="L10956" s="84">
        <f t="shared" si="859"/>
        <v>761.86301369863008</v>
      </c>
    </row>
    <row r="10957" spans="1:12" x14ac:dyDescent="0.3">
      <c r="A10957" t="s">
        <v>12185</v>
      </c>
      <c r="B10957" s="2">
        <v>43308</v>
      </c>
      <c r="C10957" s="14">
        <v>25000</v>
      </c>
      <c r="D10957" t="s">
        <v>8</v>
      </c>
      <c r="E10957" s="3" t="str">
        <f t="shared" si="855"/>
        <v>High</v>
      </c>
      <c r="F10957" s="84">
        <f>Rates!$C$4</f>
        <v>2200</v>
      </c>
      <c r="G10957" s="85">
        <f>VLOOKUP(E10957,Rates!$B$7:$D$9,3,FALSE)</f>
        <v>1.1499999999999999</v>
      </c>
      <c r="H10957" s="85">
        <f>VLOOKUP(D10957,Rates!$B$12:$C$16,2,FALSE)</f>
        <v>0.8</v>
      </c>
      <c r="I10957" s="84">
        <f t="shared" si="856"/>
        <v>2024</v>
      </c>
      <c r="J10957" s="58">
        <f t="shared" si="857"/>
        <v>43673</v>
      </c>
      <c r="K10957" s="59">
        <f t="shared" si="858"/>
        <v>0.43287671232876712</v>
      </c>
      <c r="L10957" s="84">
        <f t="shared" si="859"/>
        <v>876.14246575342463</v>
      </c>
    </row>
    <row r="10958" spans="1:12" x14ac:dyDescent="0.3">
      <c r="A10958" t="s">
        <v>12186</v>
      </c>
      <c r="B10958" s="2">
        <v>43308</v>
      </c>
      <c r="C10958" s="14">
        <v>22000</v>
      </c>
      <c r="D10958" t="s">
        <v>7</v>
      </c>
      <c r="E10958" s="3" t="str">
        <f t="shared" si="855"/>
        <v>High</v>
      </c>
      <c r="F10958" s="84">
        <f>Rates!$C$4</f>
        <v>2200</v>
      </c>
      <c r="G10958" s="85">
        <f>VLOOKUP(E10958,Rates!$B$7:$D$9,3,FALSE)</f>
        <v>1.1499999999999999</v>
      </c>
      <c r="H10958" s="85">
        <f>VLOOKUP(D10958,Rates!$B$12:$C$16,2,FALSE)</f>
        <v>0.85</v>
      </c>
      <c r="I10958" s="84">
        <f t="shared" si="856"/>
        <v>2150.5</v>
      </c>
      <c r="J10958" s="58">
        <f t="shared" si="857"/>
        <v>43673</v>
      </c>
      <c r="K10958" s="59">
        <f t="shared" si="858"/>
        <v>0.43287671232876712</v>
      </c>
      <c r="L10958" s="84">
        <f t="shared" si="859"/>
        <v>930.90136986301366</v>
      </c>
    </row>
    <row r="10959" spans="1:12" x14ac:dyDescent="0.3">
      <c r="A10959" t="s">
        <v>12187</v>
      </c>
      <c r="B10959" s="2">
        <v>43308</v>
      </c>
      <c r="C10959" s="14">
        <v>27000</v>
      </c>
      <c r="D10959" t="s">
        <v>7</v>
      </c>
      <c r="E10959" s="3" t="str">
        <f t="shared" si="855"/>
        <v>High</v>
      </c>
      <c r="F10959" s="84">
        <f>Rates!$C$4</f>
        <v>2200</v>
      </c>
      <c r="G10959" s="85">
        <f>VLOOKUP(E10959,Rates!$B$7:$D$9,3,FALSE)</f>
        <v>1.1499999999999999</v>
      </c>
      <c r="H10959" s="85">
        <f>VLOOKUP(D10959,Rates!$B$12:$C$16,2,FALSE)</f>
        <v>0.85</v>
      </c>
      <c r="I10959" s="84">
        <f t="shared" si="856"/>
        <v>2150.5</v>
      </c>
      <c r="J10959" s="58">
        <f t="shared" si="857"/>
        <v>43673</v>
      </c>
      <c r="K10959" s="59">
        <f t="shared" si="858"/>
        <v>0.43287671232876712</v>
      </c>
      <c r="L10959" s="84">
        <f t="shared" si="859"/>
        <v>930.90136986301366</v>
      </c>
    </row>
    <row r="10960" spans="1:12" x14ac:dyDescent="0.3">
      <c r="A10960" t="s">
        <v>12188</v>
      </c>
      <c r="B10960" s="2">
        <v>43308</v>
      </c>
      <c r="C10960" s="14">
        <v>26000</v>
      </c>
      <c r="D10960" t="s">
        <v>7</v>
      </c>
      <c r="E10960" s="3" t="str">
        <f t="shared" si="855"/>
        <v>High</v>
      </c>
      <c r="F10960" s="84">
        <f>Rates!$C$4</f>
        <v>2200</v>
      </c>
      <c r="G10960" s="85">
        <f>VLOOKUP(E10960,Rates!$B$7:$D$9,3,FALSE)</f>
        <v>1.1499999999999999</v>
      </c>
      <c r="H10960" s="85">
        <f>VLOOKUP(D10960,Rates!$B$12:$C$16,2,FALSE)</f>
        <v>0.85</v>
      </c>
      <c r="I10960" s="84">
        <f t="shared" si="856"/>
        <v>2150.5</v>
      </c>
      <c r="J10960" s="58">
        <f t="shared" si="857"/>
        <v>43673</v>
      </c>
      <c r="K10960" s="59">
        <f t="shared" si="858"/>
        <v>0.43287671232876712</v>
      </c>
      <c r="L10960" s="84">
        <f t="shared" si="859"/>
        <v>930.90136986301366</v>
      </c>
    </row>
    <row r="10961" spans="1:12" x14ac:dyDescent="0.3">
      <c r="A10961" t="s">
        <v>2742</v>
      </c>
      <c r="B10961" s="2">
        <v>43309</v>
      </c>
      <c r="C10961" s="14">
        <v>13000</v>
      </c>
      <c r="D10961" t="s">
        <v>4</v>
      </c>
      <c r="E10961" s="3" t="str">
        <f t="shared" si="855"/>
        <v>Medium</v>
      </c>
      <c r="F10961" s="84">
        <f>Rates!$C$4</f>
        <v>2200</v>
      </c>
      <c r="G10961" s="85">
        <f>VLOOKUP(E10961,Rates!$B$7:$D$9,3,FALSE)</f>
        <v>1</v>
      </c>
      <c r="H10961" s="85">
        <f>VLOOKUP(D10961,Rates!$B$12:$C$16,2,FALSE)</f>
        <v>1.2</v>
      </c>
      <c r="I10961" s="84">
        <f t="shared" si="856"/>
        <v>2640</v>
      </c>
      <c r="J10961" s="58">
        <f t="shared" si="857"/>
        <v>43674</v>
      </c>
      <c r="K10961" s="59">
        <f t="shared" si="858"/>
        <v>0.43013698630136987</v>
      </c>
      <c r="L10961" s="84">
        <f t="shared" si="859"/>
        <v>1135.5616438356165</v>
      </c>
    </row>
    <row r="10962" spans="1:12" x14ac:dyDescent="0.3">
      <c r="A10962" t="s">
        <v>2745</v>
      </c>
      <c r="B10962" s="2">
        <v>43309</v>
      </c>
      <c r="C10962" s="14">
        <v>30000</v>
      </c>
      <c r="D10962" t="s">
        <v>5</v>
      </c>
      <c r="E10962" s="3" t="str">
        <f t="shared" si="855"/>
        <v>High</v>
      </c>
      <c r="F10962" s="84">
        <f>Rates!$C$4</f>
        <v>2200</v>
      </c>
      <c r="G10962" s="85">
        <f>VLOOKUP(E10962,Rates!$B$7:$D$9,3,FALSE)</f>
        <v>1.1499999999999999</v>
      </c>
      <c r="H10962" s="85">
        <f>VLOOKUP(D10962,Rates!$B$12:$C$16,2,FALSE)</f>
        <v>1.1000000000000001</v>
      </c>
      <c r="I10962" s="84">
        <f t="shared" si="856"/>
        <v>2783</v>
      </c>
      <c r="J10962" s="58">
        <f t="shared" si="857"/>
        <v>43674</v>
      </c>
      <c r="K10962" s="59">
        <f t="shared" si="858"/>
        <v>0.43013698630136987</v>
      </c>
      <c r="L10962" s="84">
        <f t="shared" si="859"/>
        <v>1197.0712328767124</v>
      </c>
    </row>
    <row r="10963" spans="1:12" x14ac:dyDescent="0.3">
      <c r="A10963" t="s">
        <v>2746</v>
      </c>
      <c r="B10963" s="2">
        <v>43309</v>
      </c>
      <c r="C10963" s="14">
        <v>17000</v>
      </c>
      <c r="D10963" t="s">
        <v>5</v>
      </c>
      <c r="E10963" s="3" t="str">
        <f t="shared" si="855"/>
        <v>High</v>
      </c>
      <c r="F10963" s="84">
        <f>Rates!$C$4</f>
        <v>2200</v>
      </c>
      <c r="G10963" s="85">
        <f>VLOOKUP(E10963,Rates!$B$7:$D$9,3,FALSE)</f>
        <v>1.1499999999999999</v>
      </c>
      <c r="H10963" s="85">
        <f>VLOOKUP(D10963,Rates!$B$12:$C$16,2,FALSE)</f>
        <v>1.1000000000000001</v>
      </c>
      <c r="I10963" s="84">
        <f t="shared" si="856"/>
        <v>2783</v>
      </c>
      <c r="J10963" s="58">
        <f t="shared" si="857"/>
        <v>43674</v>
      </c>
      <c r="K10963" s="59">
        <f t="shared" si="858"/>
        <v>0.43013698630136987</v>
      </c>
      <c r="L10963" s="84">
        <f t="shared" si="859"/>
        <v>1197.0712328767124</v>
      </c>
    </row>
    <row r="10964" spans="1:12" x14ac:dyDescent="0.3">
      <c r="A10964" t="s">
        <v>2748</v>
      </c>
      <c r="B10964" s="2">
        <v>43309</v>
      </c>
      <c r="C10964" s="14">
        <v>4000</v>
      </c>
      <c r="D10964" t="s">
        <v>7</v>
      </c>
      <c r="E10964" s="3" t="str">
        <f t="shared" si="855"/>
        <v>Low</v>
      </c>
      <c r="F10964" s="84">
        <f>Rates!$C$4</f>
        <v>2200</v>
      </c>
      <c r="G10964" s="85">
        <f>VLOOKUP(E10964,Rates!$B$7:$D$9,3,FALSE)</f>
        <v>0.85</v>
      </c>
      <c r="H10964" s="85">
        <f>VLOOKUP(D10964,Rates!$B$12:$C$16,2,FALSE)</f>
        <v>0.85</v>
      </c>
      <c r="I10964" s="84">
        <f t="shared" si="856"/>
        <v>1589.5</v>
      </c>
      <c r="J10964" s="58">
        <f t="shared" si="857"/>
        <v>43674</v>
      </c>
      <c r="K10964" s="59">
        <f t="shared" si="858"/>
        <v>0.43013698630136987</v>
      </c>
      <c r="L10964" s="84">
        <f t="shared" si="859"/>
        <v>683.7027397260274</v>
      </c>
    </row>
    <row r="10965" spans="1:12" x14ac:dyDescent="0.3">
      <c r="A10965" t="s">
        <v>2749</v>
      </c>
      <c r="B10965" s="2">
        <v>43309</v>
      </c>
      <c r="C10965" s="14">
        <v>4000</v>
      </c>
      <c r="D10965" t="s">
        <v>6</v>
      </c>
      <c r="E10965" s="3" t="str">
        <f t="shared" si="855"/>
        <v>Low</v>
      </c>
      <c r="F10965" s="84">
        <f>Rates!$C$4</f>
        <v>2200</v>
      </c>
      <c r="G10965" s="85">
        <f>VLOOKUP(E10965,Rates!$B$7:$D$9,3,FALSE)</f>
        <v>0.85</v>
      </c>
      <c r="H10965" s="85">
        <f>VLOOKUP(D10965,Rates!$B$12:$C$16,2,FALSE)</f>
        <v>1</v>
      </c>
      <c r="I10965" s="84">
        <f t="shared" si="856"/>
        <v>1870</v>
      </c>
      <c r="J10965" s="58">
        <f t="shared" si="857"/>
        <v>43674</v>
      </c>
      <c r="K10965" s="59">
        <f t="shared" si="858"/>
        <v>0.43013698630136987</v>
      </c>
      <c r="L10965" s="84">
        <f t="shared" si="859"/>
        <v>804.35616438356169</v>
      </c>
    </row>
    <row r="10966" spans="1:12" x14ac:dyDescent="0.3">
      <c r="A10966" t="s">
        <v>2750</v>
      </c>
      <c r="B10966" s="2">
        <v>43309</v>
      </c>
      <c r="C10966" s="14">
        <v>22000</v>
      </c>
      <c r="D10966" t="s">
        <v>7</v>
      </c>
      <c r="E10966" s="3" t="str">
        <f t="shared" si="855"/>
        <v>High</v>
      </c>
      <c r="F10966" s="84">
        <f>Rates!$C$4</f>
        <v>2200</v>
      </c>
      <c r="G10966" s="85">
        <f>VLOOKUP(E10966,Rates!$B$7:$D$9,3,FALSE)</f>
        <v>1.1499999999999999</v>
      </c>
      <c r="H10966" s="85">
        <f>VLOOKUP(D10966,Rates!$B$12:$C$16,2,FALSE)</f>
        <v>0.85</v>
      </c>
      <c r="I10966" s="84">
        <f t="shared" si="856"/>
        <v>2150.5</v>
      </c>
      <c r="J10966" s="58">
        <f t="shared" si="857"/>
        <v>43674</v>
      </c>
      <c r="K10966" s="59">
        <f t="shared" si="858"/>
        <v>0.43013698630136987</v>
      </c>
      <c r="L10966" s="84">
        <f t="shared" si="859"/>
        <v>925.00958904109586</v>
      </c>
    </row>
    <row r="10967" spans="1:12" x14ac:dyDescent="0.3">
      <c r="A10967" t="s">
        <v>2753</v>
      </c>
      <c r="B10967" s="2">
        <v>43309</v>
      </c>
      <c r="C10967" s="14">
        <v>25000</v>
      </c>
      <c r="D10967" t="s">
        <v>5</v>
      </c>
      <c r="E10967" s="3" t="str">
        <f t="shared" si="855"/>
        <v>High</v>
      </c>
      <c r="F10967" s="84">
        <f>Rates!$C$4</f>
        <v>2200</v>
      </c>
      <c r="G10967" s="85">
        <f>VLOOKUP(E10967,Rates!$B$7:$D$9,3,FALSE)</f>
        <v>1.1499999999999999</v>
      </c>
      <c r="H10967" s="85">
        <f>VLOOKUP(D10967,Rates!$B$12:$C$16,2,FALSE)</f>
        <v>1.1000000000000001</v>
      </c>
      <c r="I10967" s="84">
        <f t="shared" si="856"/>
        <v>2783</v>
      </c>
      <c r="J10967" s="58">
        <f t="shared" si="857"/>
        <v>43674</v>
      </c>
      <c r="K10967" s="59">
        <f t="shared" si="858"/>
        <v>0.43013698630136987</v>
      </c>
      <c r="L10967" s="84">
        <f t="shared" si="859"/>
        <v>1197.0712328767124</v>
      </c>
    </row>
    <row r="10968" spans="1:12" x14ac:dyDescent="0.3">
      <c r="A10968" t="s">
        <v>7846</v>
      </c>
      <c r="B10968" s="2">
        <v>43309</v>
      </c>
      <c r="C10968" s="14">
        <v>28000</v>
      </c>
      <c r="D10968" t="s">
        <v>7</v>
      </c>
      <c r="E10968" s="3" t="str">
        <f t="shared" si="855"/>
        <v>High</v>
      </c>
      <c r="F10968" s="84">
        <f>Rates!$C$4</f>
        <v>2200</v>
      </c>
      <c r="G10968" s="85">
        <f>VLOOKUP(E10968,Rates!$B$7:$D$9,3,FALSE)</f>
        <v>1.1499999999999999</v>
      </c>
      <c r="H10968" s="85">
        <f>VLOOKUP(D10968,Rates!$B$12:$C$16,2,FALSE)</f>
        <v>0.85</v>
      </c>
      <c r="I10968" s="84">
        <f t="shared" si="856"/>
        <v>2150.5</v>
      </c>
      <c r="J10968" s="58">
        <f t="shared" si="857"/>
        <v>43674</v>
      </c>
      <c r="K10968" s="59">
        <f t="shared" si="858"/>
        <v>0.43013698630136987</v>
      </c>
      <c r="L10968" s="84">
        <f t="shared" si="859"/>
        <v>925.00958904109586</v>
      </c>
    </row>
    <row r="10969" spans="1:12" x14ac:dyDescent="0.3">
      <c r="A10969" t="s">
        <v>7849</v>
      </c>
      <c r="B10969" s="2">
        <v>43309</v>
      </c>
      <c r="C10969" s="14">
        <v>21000</v>
      </c>
      <c r="D10969" t="s">
        <v>4</v>
      </c>
      <c r="E10969" s="3" t="str">
        <f t="shared" si="855"/>
        <v>High</v>
      </c>
      <c r="F10969" s="84">
        <f>Rates!$C$4</f>
        <v>2200</v>
      </c>
      <c r="G10969" s="85">
        <f>VLOOKUP(E10969,Rates!$B$7:$D$9,3,FALSE)</f>
        <v>1.1499999999999999</v>
      </c>
      <c r="H10969" s="85">
        <f>VLOOKUP(D10969,Rates!$B$12:$C$16,2,FALSE)</f>
        <v>1.2</v>
      </c>
      <c r="I10969" s="84">
        <f t="shared" si="856"/>
        <v>3036</v>
      </c>
      <c r="J10969" s="58">
        <f t="shared" si="857"/>
        <v>43674</v>
      </c>
      <c r="K10969" s="59">
        <f t="shared" si="858"/>
        <v>0.43013698630136987</v>
      </c>
      <c r="L10969" s="84">
        <f t="shared" si="859"/>
        <v>1305.8958904109588</v>
      </c>
    </row>
    <row r="10970" spans="1:12" x14ac:dyDescent="0.3">
      <c r="A10970" t="s">
        <v>10119</v>
      </c>
      <c r="B10970" s="2">
        <v>43309</v>
      </c>
      <c r="C10970" s="14">
        <v>12000</v>
      </c>
      <c r="D10970" t="s">
        <v>5</v>
      </c>
      <c r="E10970" s="3" t="str">
        <f t="shared" si="855"/>
        <v>Medium</v>
      </c>
      <c r="F10970" s="84">
        <f>Rates!$C$4</f>
        <v>2200</v>
      </c>
      <c r="G10970" s="85">
        <f>VLOOKUP(E10970,Rates!$B$7:$D$9,3,FALSE)</f>
        <v>1</v>
      </c>
      <c r="H10970" s="85">
        <f>VLOOKUP(D10970,Rates!$B$12:$C$16,2,FALSE)</f>
        <v>1.1000000000000001</v>
      </c>
      <c r="I10970" s="84">
        <f t="shared" si="856"/>
        <v>2420</v>
      </c>
      <c r="J10970" s="58">
        <f t="shared" si="857"/>
        <v>43674</v>
      </c>
      <c r="K10970" s="59">
        <f t="shared" si="858"/>
        <v>0.43013698630136987</v>
      </c>
      <c r="L10970" s="84">
        <f t="shared" si="859"/>
        <v>1040.9315068493152</v>
      </c>
    </row>
    <row r="10971" spans="1:12" x14ac:dyDescent="0.3">
      <c r="A10971" t="s">
        <v>10120</v>
      </c>
      <c r="B10971" s="2">
        <v>43309</v>
      </c>
      <c r="C10971" s="14">
        <v>10000</v>
      </c>
      <c r="D10971" t="s">
        <v>4</v>
      </c>
      <c r="E10971" s="3" t="str">
        <f t="shared" si="855"/>
        <v>Medium</v>
      </c>
      <c r="F10971" s="84">
        <f>Rates!$C$4</f>
        <v>2200</v>
      </c>
      <c r="G10971" s="85">
        <f>VLOOKUP(E10971,Rates!$B$7:$D$9,3,FALSE)</f>
        <v>1</v>
      </c>
      <c r="H10971" s="85">
        <f>VLOOKUP(D10971,Rates!$B$12:$C$16,2,FALSE)</f>
        <v>1.2</v>
      </c>
      <c r="I10971" s="84">
        <f t="shared" si="856"/>
        <v>2640</v>
      </c>
      <c r="J10971" s="58">
        <f t="shared" si="857"/>
        <v>43674</v>
      </c>
      <c r="K10971" s="59">
        <f t="shared" si="858"/>
        <v>0.43013698630136987</v>
      </c>
      <c r="L10971" s="84">
        <f t="shared" si="859"/>
        <v>1135.5616438356165</v>
      </c>
    </row>
    <row r="10972" spans="1:12" x14ac:dyDescent="0.3">
      <c r="A10972" t="s">
        <v>10121</v>
      </c>
      <c r="B10972" s="2">
        <v>43309</v>
      </c>
      <c r="C10972" s="14">
        <v>14000</v>
      </c>
      <c r="D10972" t="s">
        <v>6</v>
      </c>
      <c r="E10972" s="3" t="str">
        <f t="shared" si="855"/>
        <v>Medium</v>
      </c>
      <c r="F10972" s="84">
        <f>Rates!$C$4</f>
        <v>2200</v>
      </c>
      <c r="G10972" s="85">
        <f>VLOOKUP(E10972,Rates!$B$7:$D$9,3,FALSE)</f>
        <v>1</v>
      </c>
      <c r="H10972" s="85">
        <f>VLOOKUP(D10972,Rates!$B$12:$C$16,2,FALSE)</f>
        <v>1</v>
      </c>
      <c r="I10972" s="84">
        <f t="shared" si="856"/>
        <v>2200</v>
      </c>
      <c r="J10972" s="58">
        <f t="shared" si="857"/>
        <v>43674</v>
      </c>
      <c r="K10972" s="59">
        <f t="shared" si="858"/>
        <v>0.43013698630136987</v>
      </c>
      <c r="L10972" s="84">
        <f t="shared" si="859"/>
        <v>946.30136986301375</v>
      </c>
    </row>
    <row r="10973" spans="1:12" x14ac:dyDescent="0.3">
      <c r="A10973" t="s">
        <v>10122</v>
      </c>
      <c r="B10973" s="2">
        <v>43309</v>
      </c>
      <c r="C10973" s="14">
        <v>15000</v>
      </c>
      <c r="D10973" t="s">
        <v>7</v>
      </c>
      <c r="E10973" s="3" t="str">
        <f t="shared" si="855"/>
        <v>Medium</v>
      </c>
      <c r="F10973" s="84">
        <f>Rates!$C$4</f>
        <v>2200</v>
      </c>
      <c r="G10973" s="85">
        <f>VLOOKUP(E10973,Rates!$B$7:$D$9,3,FALSE)</f>
        <v>1</v>
      </c>
      <c r="H10973" s="85">
        <f>VLOOKUP(D10973,Rates!$B$12:$C$16,2,FALSE)</f>
        <v>0.85</v>
      </c>
      <c r="I10973" s="84">
        <f t="shared" si="856"/>
        <v>1870</v>
      </c>
      <c r="J10973" s="58">
        <f t="shared" si="857"/>
        <v>43674</v>
      </c>
      <c r="K10973" s="59">
        <f t="shared" si="858"/>
        <v>0.43013698630136987</v>
      </c>
      <c r="L10973" s="84">
        <f t="shared" si="859"/>
        <v>804.35616438356169</v>
      </c>
    </row>
    <row r="10974" spans="1:12" x14ac:dyDescent="0.3">
      <c r="A10974" t="s">
        <v>10124</v>
      </c>
      <c r="B10974" s="2">
        <v>43309</v>
      </c>
      <c r="C10974" s="14">
        <v>12000</v>
      </c>
      <c r="D10974" t="s">
        <v>4</v>
      </c>
      <c r="E10974" s="3" t="str">
        <f t="shared" si="855"/>
        <v>Medium</v>
      </c>
      <c r="F10974" s="84">
        <f>Rates!$C$4</f>
        <v>2200</v>
      </c>
      <c r="G10974" s="85">
        <f>VLOOKUP(E10974,Rates!$B$7:$D$9,3,FALSE)</f>
        <v>1</v>
      </c>
      <c r="H10974" s="85">
        <f>VLOOKUP(D10974,Rates!$B$12:$C$16,2,FALSE)</f>
        <v>1.2</v>
      </c>
      <c r="I10974" s="84">
        <f t="shared" si="856"/>
        <v>2640</v>
      </c>
      <c r="J10974" s="58">
        <f t="shared" si="857"/>
        <v>43674</v>
      </c>
      <c r="K10974" s="59">
        <f t="shared" si="858"/>
        <v>0.43013698630136987</v>
      </c>
      <c r="L10974" s="84">
        <f t="shared" si="859"/>
        <v>1135.5616438356165</v>
      </c>
    </row>
    <row r="10975" spans="1:12" x14ac:dyDescent="0.3">
      <c r="A10975" t="s">
        <v>10125</v>
      </c>
      <c r="B10975" s="2">
        <v>43309</v>
      </c>
      <c r="C10975" s="14">
        <v>14000</v>
      </c>
      <c r="D10975" t="s">
        <v>5</v>
      </c>
      <c r="E10975" s="3" t="str">
        <f t="shared" si="855"/>
        <v>Medium</v>
      </c>
      <c r="F10975" s="84">
        <f>Rates!$C$4</f>
        <v>2200</v>
      </c>
      <c r="G10975" s="85">
        <f>VLOOKUP(E10975,Rates!$B$7:$D$9,3,FALSE)</f>
        <v>1</v>
      </c>
      <c r="H10975" s="85">
        <f>VLOOKUP(D10975,Rates!$B$12:$C$16,2,FALSE)</f>
        <v>1.1000000000000001</v>
      </c>
      <c r="I10975" s="84">
        <f t="shared" si="856"/>
        <v>2420</v>
      </c>
      <c r="J10975" s="58">
        <f t="shared" si="857"/>
        <v>43674</v>
      </c>
      <c r="K10975" s="59">
        <f t="shared" si="858"/>
        <v>0.43013698630136987</v>
      </c>
      <c r="L10975" s="84">
        <f t="shared" si="859"/>
        <v>1040.9315068493152</v>
      </c>
    </row>
    <row r="10976" spans="1:12" x14ac:dyDescent="0.3">
      <c r="A10976" t="s">
        <v>12189</v>
      </c>
      <c r="B10976" s="2">
        <v>43309</v>
      </c>
      <c r="C10976" s="14">
        <v>27000</v>
      </c>
      <c r="D10976" t="s">
        <v>8</v>
      </c>
      <c r="E10976" s="3" t="str">
        <f t="shared" si="855"/>
        <v>High</v>
      </c>
      <c r="F10976" s="84">
        <f>Rates!$C$4</f>
        <v>2200</v>
      </c>
      <c r="G10976" s="85">
        <f>VLOOKUP(E10976,Rates!$B$7:$D$9,3,FALSE)</f>
        <v>1.1499999999999999</v>
      </c>
      <c r="H10976" s="85">
        <f>VLOOKUP(D10976,Rates!$B$12:$C$16,2,FALSE)</f>
        <v>0.8</v>
      </c>
      <c r="I10976" s="84">
        <f t="shared" si="856"/>
        <v>2024</v>
      </c>
      <c r="J10976" s="58">
        <f t="shared" si="857"/>
        <v>43674</v>
      </c>
      <c r="K10976" s="59">
        <f t="shared" si="858"/>
        <v>0.43013698630136987</v>
      </c>
      <c r="L10976" s="84">
        <f t="shared" si="859"/>
        <v>870.59726027397267</v>
      </c>
    </row>
    <row r="10977" spans="1:12" x14ac:dyDescent="0.3">
      <c r="A10977" t="s">
        <v>12190</v>
      </c>
      <c r="B10977" s="2">
        <v>43309</v>
      </c>
      <c r="C10977" s="14">
        <v>24000</v>
      </c>
      <c r="D10977" t="s">
        <v>8</v>
      </c>
      <c r="E10977" s="3" t="str">
        <f t="shared" si="855"/>
        <v>High</v>
      </c>
      <c r="F10977" s="84">
        <f>Rates!$C$4</f>
        <v>2200</v>
      </c>
      <c r="G10977" s="85">
        <f>VLOOKUP(E10977,Rates!$B$7:$D$9,3,FALSE)</f>
        <v>1.1499999999999999</v>
      </c>
      <c r="H10977" s="85">
        <f>VLOOKUP(D10977,Rates!$B$12:$C$16,2,FALSE)</f>
        <v>0.8</v>
      </c>
      <c r="I10977" s="84">
        <f t="shared" si="856"/>
        <v>2024</v>
      </c>
      <c r="J10977" s="58">
        <f t="shared" si="857"/>
        <v>43674</v>
      </c>
      <c r="K10977" s="59">
        <f t="shared" si="858"/>
        <v>0.43013698630136987</v>
      </c>
      <c r="L10977" s="84">
        <f t="shared" si="859"/>
        <v>870.59726027397267</v>
      </c>
    </row>
    <row r="10978" spans="1:12" x14ac:dyDescent="0.3">
      <c r="A10978" t="s">
        <v>12191</v>
      </c>
      <c r="B10978" s="2">
        <v>43309</v>
      </c>
      <c r="C10978" s="14">
        <v>22000</v>
      </c>
      <c r="D10978" t="s">
        <v>5</v>
      </c>
      <c r="E10978" s="3" t="str">
        <f t="shared" si="855"/>
        <v>High</v>
      </c>
      <c r="F10978" s="84">
        <f>Rates!$C$4</f>
        <v>2200</v>
      </c>
      <c r="G10978" s="85">
        <f>VLOOKUP(E10978,Rates!$B$7:$D$9,3,FALSE)</f>
        <v>1.1499999999999999</v>
      </c>
      <c r="H10978" s="85">
        <f>VLOOKUP(D10978,Rates!$B$12:$C$16,2,FALSE)</f>
        <v>1.1000000000000001</v>
      </c>
      <c r="I10978" s="84">
        <f t="shared" si="856"/>
        <v>2783</v>
      </c>
      <c r="J10978" s="58">
        <f t="shared" si="857"/>
        <v>43674</v>
      </c>
      <c r="K10978" s="59">
        <f t="shared" si="858"/>
        <v>0.43013698630136987</v>
      </c>
      <c r="L10978" s="84">
        <f t="shared" si="859"/>
        <v>1197.0712328767124</v>
      </c>
    </row>
    <row r="10979" spans="1:12" x14ac:dyDescent="0.3">
      <c r="A10979" t="s">
        <v>12192</v>
      </c>
      <c r="B10979" s="2">
        <v>43309</v>
      </c>
      <c r="C10979" s="14">
        <v>25000</v>
      </c>
      <c r="D10979" t="s">
        <v>7</v>
      </c>
      <c r="E10979" s="3" t="str">
        <f t="shared" si="855"/>
        <v>High</v>
      </c>
      <c r="F10979" s="84">
        <f>Rates!$C$4</f>
        <v>2200</v>
      </c>
      <c r="G10979" s="85">
        <f>VLOOKUP(E10979,Rates!$B$7:$D$9,3,FALSE)</f>
        <v>1.1499999999999999</v>
      </c>
      <c r="H10979" s="85">
        <f>VLOOKUP(D10979,Rates!$B$12:$C$16,2,FALSE)</f>
        <v>0.85</v>
      </c>
      <c r="I10979" s="84">
        <f t="shared" si="856"/>
        <v>2150.5</v>
      </c>
      <c r="J10979" s="58">
        <f t="shared" si="857"/>
        <v>43674</v>
      </c>
      <c r="K10979" s="59">
        <f t="shared" si="858"/>
        <v>0.43013698630136987</v>
      </c>
      <c r="L10979" s="84">
        <f t="shared" si="859"/>
        <v>925.00958904109586</v>
      </c>
    </row>
    <row r="10980" spans="1:12" x14ac:dyDescent="0.3">
      <c r="A10980" t="s">
        <v>2756</v>
      </c>
      <c r="B10980" s="2">
        <v>43310</v>
      </c>
      <c r="C10980" s="14">
        <v>2000</v>
      </c>
      <c r="D10980" t="s">
        <v>6</v>
      </c>
      <c r="E10980" s="3" t="str">
        <f t="shared" si="855"/>
        <v>Low</v>
      </c>
      <c r="F10980" s="84">
        <f>Rates!$C$4</f>
        <v>2200</v>
      </c>
      <c r="G10980" s="85">
        <f>VLOOKUP(E10980,Rates!$B$7:$D$9,3,FALSE)</f>
        <v>0.85</v>
      </c>
      <c r="H10980" s="85">
        <f>VLOOKUP(D10980,Rates!$B$12:$C$16,2,FALSE)</f>
        <v>1</v>
      </c>
      <c r="I10980" s="84">
        <f t="shared" si="856"/>
        <v>1870</v>
      </c>
      <c r="J10980" s="58">
        <f t="shared" si="857"/>
        <v>43675</v>
      </c>
      <c r="K10980" s="59">
        <f t="shared" si="858"/>
        <v>0.42739726027397262</v>
      </c>
      <c r="L10980" s="84">
        <f t="shared" si="859"/>
        <v>799.23287671232879</v>
      </c>
    </row>
    <row r="10981" spans="1:12" x14ac:dyDescent="0.3">
      <c r="A10981" t="s">
        <v>2761</v>
      </c>
      <c r="B10981" s="2">
        <v>43310</v>
      </c>
      <c r="C10981" s="14">
        <v>4000</v>
      </c>
      <c r="D10981" t="s">
        <v>4</v>
      </c>
      <c r="E10981" s="3" t="str">
        <f t="shared" si="855"/>
        <v>Low</v>
      </c>
      <c r="F10981" s="84">
        <f>Rates!$C$4</f>
        <v>2200</v>
      </c>
      <c r="G10981" s="85">
        <f>VLOOKUP(E10981,Rates!$B$7:$D$9,3,FALSE)</f>
        <v>0.85</v>
      </c>
      <c r="H10981" s="85">
        <f>VLOOKUP(D10981,Rates!$B$12:$C$16,2,FALSE)</f>
        <v>1.2</v>
      </c>
      <c r="I10981" s="84">
        <f t="shared" si="856"/>
        <v>2244</v>
      </c>
      <c r="J10981" s="58">
        <f t="shared" si="857"/>
        <v>43675</v>
      </c>
      <c r="K10981" s="59">
        <f t="shared" si="858"/>
        <v>0.42739726027397262</v>
      </c>
      <c r="L10981" s="84">
        <f t="shared" si="859"/>
        <v>959.07945205479461</v>
      </c>
    </row>
    <row r="10982" spans="1:12" x14ac:dyDescent="0.3">
      <c r="A10982" t="s">
        <v>2763</v>
      </c>
      <c r="B10982" s="2">
        <v>43310</v>
      </c>
      <c r="C10982" s="14">
        <v>25000</v>
      </c>
      <c r="D10982" t="s">
        <v>7</v>
      </c>
      <c r="E10982" s="3" t="str">
        <f t="shared" si="855"/>
        <v>High</v>
      </c>
      <c r="F10982" s="84">
        <f>Rates!$C$4</f>
        <v>2200</v>
      </c>
      <c r="G10982" s="85">
        <f>VLOOKUP(E10982,Rates!$B$7:$D$9,3,FALSE)</f>
        <v>1.1499999999999999</v>
      </c>
      <c r="H10982" s="85">
        <f>VLOOKUP(D10982,Rates!$B$12:$C$16,2,FALSE)</f>
        <v>0.85</v>
      </c>
      <c r="I10982" s="84">
        <f t="shared" si="856"/>
        <v>2150.5</v>
      </c>
      <c r="J10982" s="58">
        <f t="shared" si="857"/>
        <v>43675</v>
      </c>
      <c r="K10982" s="59">
        <f t="shared" si="858"/>
        <v>0.42739726027397262</v>
      </c>
      <c r="L10982" s="84">
        <f t="shared" si="859"/>
        <v>919.11780821917807</v>
      </c>
    </row>
    <row r="10983" spans="1:12" x14ac:dyDescent="0.3">
      <c r="A10983" t="s">
        <v>2764</v>
      </c>
      <c r="B10983" s="2">
        <v>43310</v>
      </c>
      <c r="C10983" s="14">
        <v>18000</v>
      </c>
      <c r="D10983" t="s">
        <v>8</v>
      </c>
      <c r="E10983" s="3" t="str">
        <f t="shared" si="855"/>
        <v>High</v>
      </c>
      <c r="F10983" s="84">
        <f>Rates!$C$4</f>
        <v>2200</v>
      </c>
      <c r="G10983" s="85">
        <f>VLOOKUP(E10983,Rates!$B$7:$D$9,3,FALSE)</f>
        <v>1.1499999999999999</v>
      </c>
      <c r="H10983" s="85">
        <f>VLOOKUP(D10983,Rates!$B$12:$C$16,2,FALSE)</f>
        <v>0.8</v>
      </c>
      <c r="I10983" s="84">
        <f t="shared" si="856"/>
        <v>2024</v>
      </c>
      <c r="J10983" s="58">
        <f t="shared" si="857"/>
        <v>43675</v>
      </c>
      <c r="K10983" s="59">
        <f t="shared" si="858"/>
        <v>0.42739726027397262</v>
      </c>
      <c r="L10983" s="84">
        <f t="shared" si="859"/>
        <v>865.05205479452059</v>
      </c>
    </row>
    <row r="10984" spans="1:12" x14ac:dyDescent="0.3">
      <c r="A10984" t="s">
        <v>2766</v>
      </c>
      <c r="B10984" s="2">
        <v>43310</v>
      </c>
      <c r="C10984" s="14">
        <v>25000</v>
      </c>
      <c r="D10984" t="s">
        <v>4</v>
      </c>
      <c r="E10984" s="3" t="str">
        <f t="shared" si="855"/>
        <v>High</v>
      </c>
      <c r="F10984" s="84">
        <f>Rates!$C$4</f>
        <v>2200</v>
      </c>
      <c r="G10984" s="85">
        <f>VLOOKUP(E10984,Rates!$B$7:$D$9,3,FALSE)</f>
        <v>1.1499999999999999</v>
      </c>
      <c r="H10984" s="85">
        <f>VLOOKUP(D10984,Rates!$B$12:$C$16,2,FALSE)</f>
        <v>1.2</v>
      </c>
      <c r="I10984" s="84">
        <f t="shared" si="856"/>
        <v>3036</v>
      </c>
      <c r="J10984" s="58">
        <f t="shared" si="857"/>
        <v>43675</v>
      </c>
      <c r="K10984" s="59">
        <f t="shared" si="858"/>
        <v>0.42739726027397262</v>
      </c>
      <c r="L10984" s="84">
        <f t="shared" si="859"/>
        <v>1297.5780821917808</v>
      </c>
    </row>
    <row r="10985" spans="1:12" x14ac:dyDescent="0.3">
      <c r="A10985" t="s">
        <v>7853</v>
      </c>
      <c r="B10985" s="2">
        <v>43310</v>
      </c>
      <c r="C10985" s="14">
        <v>27000</v>
      </c>
      <c r="D10985" t="s">
        <v>4</v>
      </c>
      <c r="E10985" s="3" t="str">
        <f t="shared" si="855"/>
        <v>High</v>
      </c>
      <c r="F10985" s="84">
        <f>Rates!$C$4</f>
        <v>2200</v>
      </c>
      <c r="G10985" s="85">
        <f>VLOOKUP(E10985,Rates!$B$7:$D$9,3,FALSE)</f>
        <v>1.1499999999999999</v>
      </c>
      <c r="H10985" s="85">
        <f>VLOOKUP(D10985,Rates!$B$12:$C$16,2,FALSE)</f>
        <v>1.2</v>
      </c>
      <c r="I10985" s="84">
        <f t="shared" si="856"/>
        <v>3036</v>
      </c>
      <c r="J10985" s="58">
        <f t="shared" si="857"/>
        <v>43675</v>
      </c>
      <c r="K10985" s="59">
        <f t="shared" si="858"/>
        <v>0.42739726027397262</v>
      </c>
      <c r="L10985" s="84">
        <f t="shared" si="859"/>
        <v>1297.5780821917808</v>
      </c>
    </row>
    <row r="10986" spans="1:12" x14ac:dyDescent="0.3">
      <c r="A10986" t="s">
        <v>7854</v>
      </c>
      <c r="B10986" s="2">
        <v>43310</v>
      </c>
      <c r="C10986" s="14">
        <v>27000</v>
      </c>
      <c r="D10986" t="s">
        <v>6</v>
      </c>
      <c r="E10986" s="3" t="str">
        <f t="shared" si="855"/>
        <v>High</v>
      </c>
      <c r="F10986" s="84">
        <f>Rates!$C$4</f>
        <v>2200</v>
      </c>
      <c r="G10986" s="85">
        <f>VLOOKUP(E10986,Rates!$B$7:$D$9,3,FALSE)</f>
        <v>1.1499999999999999</v>
      </c>
      <c r="H10986" s="85">
        <f>VLOOKUP(D10986,Rates!$B$12:$C$16,2,FALSE)</f>
        <v>1</v>
      </c>
      <c r="I10986" s="84">
        <f t="shared" si="856"/>
        <v>2530</v>
      </c>
      <c r="J10986" s="58">
        <f t="shared" si="857"/>
        <v>43675</v>
      </c>
      <c r="K10986" s="59">
        <f t="shared" si="858"/>
        <v>0.42739726027397262</v>
      </c>
      <c r="L10986" s="84">
        <f t="shared" si="859"/>
        <v>1081.3150684931506</v>
      </c>
    </row>
    <row r="10987" spans="1:12" x14ac:dyDescent="0.3">
      <c r="A10987" t="s">
        <v>7855</v>
      </c>
      <c r="B10987" s="2">
        <v>43310</v>
      </c>
      <c r="C10987" s="14">
        <v>18000</v>
      </c>
      <c r="D10987" t="s">
        <v>4</v>
      </c>
      <c r="E10987" s="3" t="str">
        <f t="shared" si="855"/>
        <v>High</v>
      </c>
      <c r="F10987" s="84">
        <f>Rates!$C$4</f>
        <v>2200</v>
      </c>
      <c r="G10987" s="85">
        <f>VLOOKUP(E10987,Rates!$B$7:$D$9,3,FALSE)</f>
        <v>1.1499999999999999</v>
      </c>
      <c r="H10987" s="85">
        <f>VLOOKUP(D10987,Rates!$B$12:$C$16,2,FALSE)</f>
        <v>1.2</v>
      </c>
      <c r="I10987" s="84">
        <f t="shared" si="856"/>
        <v>3036</v>
      </c>
      <c r="J10987" s="58">
        <f t="shared" si="857"/>
        <v>43675</v>
      </c>
      <c r="K10987" s="59">
        <f t="shared" si="858"/>
        <v>0.42739726027397262</v>
      </c>
      <c r="L10987" s="84">
        <f t="shared" si="859"/>
        <v>1297.5780821917808</v>
      </c>
    </row>
    <row r="10988" spans="1:12" x14ac:dyDescent="0.3">
      <c r="A10988" t="s">
        <v>7856</v>
      </c>
      <c r="B10988" s="2">
        <v>43310</v>
      </c>
      <c r="C10988" s="14">
        <v>32000</v>
      </c>
      <c r="D10988" t="s">
        <v>7</v>
      </c>
      <c r="E10988" s="3" t="str">
        <f t="shared" si="855"/>
        <v>High</v>
      </c>
      <c r="F10988" s="84">
        <f>Rates!$C$4</f>
        <v>2200</v>
      </c>
      <c r="G10988" s="85">
        <f>VLOOKUP(E10988,Rates!$B$7:$D$9,3,FALSE)</f>
        <v>1.1499999999999999</v>
      </c>
      <c r="H10988" s="85">
        <f>VLOOKUP(D10988,Rates!$B$12:$C$16,2,FALSE)</f>
        <v>0.85</v>
      </c>
      <c r="I10988" s="84">
        <f t="shared" si="856"/>
        <v>2150.5</v>
      </c>
      <c r="J10988" s="58">
        <f t="shared" si="857"/>
        <v>43675</v>
      </c>
      <c r="K10988" s="59">
        <f t="shared" si="858"/>
        <v>0.42739726027397262</v>
      </c>
      <c r="L10988" s="84">
        <f t="shared" si="859"/>
        <v>919.11780821917807</v>
      </c>
    </row>
    <row r="10989" spans="1:12" x14ac:dyDescent="0.3">
      <c r="A10989" t="s">
        <v>10126</v>
      </c>
      <c r="B10989" s="2">
        <v>43310</v>
      </c>
      <c r="C10989" s="14">
        <v>16000</v>
      </c>
      <c r="D10989" t="s">
        <v>4</v>
      </c>
      <c r="E10989" s="3" t="str">
        <f t="shared" si="855"/>
        <v>Medium</v>
      </c>
      <c r="F10989" s="84">
        <f>Rates!$C$4</f>
        <v>2200</v>
      </c>
      <c r="G10989" s="85">
        <f>VLOOKUP(E10989,Rates!$B$7:$D$9,3,FALSE)</f>
        <v>1</v>
      </c>
      <c r="H10989" s="85">
        <f>VLOOKUP(D10989,Rates!$B$12:$C$16,2,FALSE)</f>
        <v>1.2</v>
      </c>
      <c r="I10989" s="84">
        <f t="shared" si="856"/>
        <v>2640</v>
      </c>
      <c r="J10989" s="58">
        <f t="shared" si="857"/>
        <v>43675</v>
      </c>
      <c r="K10989" s="59">
        <f t="shared" si="858"/>
        <v>0.42739726027397262</v>
      </c>
      <c r="L10989" s="84">
        <f t="shared" si="859"/>
        <v>1128.3287671232877</v>
      </c>
    </row>
    <row r="10990" spans="1:12" x14ac:dyDescent="0.3">
      <c r="A10990" t="s">
        <v>10127</v>
      </c>
      <c r="B10990" s="2">
        <v>43310</v>
      </c>
      <c r="C10990" s="14">
        <v>12000</v>
      </c>
      <c r="D10990" t="s">
        <v>6</v>
      </c>
      <c r="E10990" s="3" t="str">
        <f t="shared" si="855"/>
        <v>Medium</v>
      </c>
      <c r="F10990" s="84">
        <f>Rates!$C$4</f>
        <v>2200</v>
      </c>
      <c r="G10990" s="85">
        <f>VLOOKUP(E10990,Rates!$B$7:$D$9,3,FALSE)</f>
        <v>1</v>
      </c>
      <c r="H10990" s="85">
        <f>VLOOKUP(D10990,Rates!$B$12:$C$16,2,FALSE)</f>
        <v>1</v>
      </c>
      <c r="I10990" s="84">
        <f t="shared" si="856"/>
        <v>2200</v>
      </c>
      <c r="J10990" s="58">
        <f t="shared" si="857"/>
        <v>43675</v>
      </c>
      <c r="K10990" s="59">
        <f t="shared" si="858"/>
        <v>0.42739726027397262</v>
      </c>
      <c r="L10990" s="84">
        <f t="shared" si="859"/>
        <v>940.27397260273972</v>
      </c>
    </row>
    <row r="10991" spans="1:12" x14ac:dyDescent="0.3">
      <c r="A10991" t="s">
        <v>10128</v>
      </c>
      <c r="B10991" s="2">
        <v>43310</v>
      </c>
      <c r="C10991" s="14">
        <v>11000</v>
      </c>
      <c r="D10991" t="s">
        <v>6</v>
      </c>
      <c r="E10991" s="3" t="str">
        <f t="shared" si="855"/>
        <v>Medium</v>
      </c>
      <c r="F10991" s="84">
        <f>Rates!$C$4</f>
        <v>2200</v>
      </c>
      <c r="G10991" s="85">
        <f>VLOOKUP(E10991,Rates!$B$7:$D$9,3,FALSE)</f>
        <v>1</v>
      </c>
      <c r="H10991" s="85">
        <f>VLOOKUP(D10991,Rates!$B$12:$C$16,2,FALSE)</f>
        <v>1</v>
      </c>
      <c r="I10991" s="84">
        <f t="shared" si="856"/>
        <v>2200</v>
      </c>
      <c r="J10991" s="58">
        <f t="shared" si="857"/>
        <v>43675</v>
      </c>
      <c r="K10991" s="59">
        <f t="shared" si="858"/>
        <v>0.42739726027397262</v>
      </c>
      <c r="L10991" s="84">
        <f t="shared" si="859"/>
        <v>940.27397260273972</v>
      </c>
    </row>
    <row r="10992" spans="1:12" x14ac:dyDescent="0.3">
      <c r="A10992" t="s">
        <v>12193</v>
      </c>
      <c r="B10992" s="2">
        <v>43310</v>
      </c>
      <c r="C10992" s="14">
        <v>17000</v>
      </c>
      <c r="D10992" t="s">
        <v>4</v>
      </c>
      <c r="E10992" s="3" t="str">
        <f t="shared" si="855"/>
        <v>High</v>
      </c>
      <c r="F10992" s="84">
        <f>Rates!$C$4</f>
        <v>2200</v>
      </c>
      <c r="G10992" s="85">
        <f>VLOOKUP(E10992,Rates!$B$7:$D$9,3,FALSE)</f>
        <v>1.1499999999999999</v>
      </c>
      <c r="H10992" s="85">
        <f>VLOOKUP(D10992,Rates!$B$12:$C$16,2,FALSE)</f>
        <v>1.2</v>
      </c>
      <c r="I10992" s="84">
        <f t="shared" si="856"/>
        <v>3036</v>
      </c>
      <c r="J10992" s="58">
        <f t="shared" si="857"/>
        <v>43675</v>
      </c>
      <c r="K10992" s="59">
        <f t="shared" si="858"/>
        <v>0.42739726027397262</v>
      </c>
      <c r="L10992" s="84">
        <f t="shared" si="859"/>
        <v>1297.5780821917808</v>
      </c>
    </row>
    <row r="10993" spans="1:12" x14ac:dyDescent="0.3">
      <c r="A10993" t="s">
        <v>12194</v>
      </c>
      <c r="B10993" s="2">
        <v>43310</v>
      </c>
      <c r="C10993" s="14">
        <v>30000</v>
      </c>
      <c r="D10993" t="s">
        <v>8</v>
      </c>
      <c r="E10993" s="3" t="str">
        <f t="shared" si="855"/>
        <v>High</v>
      </c>
      <c r="F10993" s="84">
        <f>Rates!$C$4</f>
        <v>2200</v>
      </c>
      <c r="G10993" s="85">
        <f>VLOOKUP(E10993,Rates!$B$7:$D$9,3,FALSE)</f>
        <v>1.1499999999999999</v>
      </c>
      <c r="H10993" s="85">
        <f>VLOOKUP(D10993,Rates!$B$12:$C$16,2,FALSE)</f>
        <v>0.8</v>
      </c>
      <c r="I10993" s="84">
        <f t="shared" si="856"/>
        <v>2024</v>
      </c>
      <c r="J10993" s="58">
        <f t="shared" si="857"/>
        <v>43675</v>
      </c>
      <c r="K10993" s="59">
        <f t="shared" si="858"/>
        <v>0.42739726027397262</v>
      </c>
      <c r="L10993" s="84">
        <f t="shared" si="859"/>
        <v>865.05205479452059</v>
      </c>
    </row>
    <row r="10994" spans="1:12" x14ac:dyDescent="0.3">
      <c r="A10994" t="s">
        <v>12195</v>
      </c>
      <c r="B10994" s="2">
        <v>43310</v>
      </c>
      <c r="C10994" s="14">
        <v>23000</v>
      </c>
      <c r="D10994" t="s">
        <v>6</v>
      </c>
      <c r="E10994" s="3" t="str">
        <f t="shared" si="855"/>
        <v>High</v>
      </c>
      <c r="F10994" s="84">
        <f>Rates!$C$4</f>
        <v>2200</v>
      </c>
      <c r="G10994" s="85">
        <f>VLOOKUP(E10994,Rates!$B$7:$D$9,3,FALSE)</f>
        <v>1.1499999999999999</v>
      </c>
      <c r="H10994" s="85">
        <f>VLOOKUP(D10994,Rates!$B$12:$C$16,2,FALSE)</f>
        <v>1</v>
      </c>
      <c r="I10994" s="84">
        <f t="shared" si="856"/>
        <v>2530</v>
      </c>
      <c r="J10994" s="58">
        <f t="shared" si="857"/>
        <v>43675</v>
      </c>
      <c r="K10994" s="59">
        <f t="shared" si="858"/>
        <v>0.42739726027397262</v>
      </c>
      <c r="L10994" s="84">
        <f t="shared" si="859"/>
        <v>1081.3150684931506</v>
      </c>
    </row>
    <row r="10995" spans="1:12" x14ac:dyDescent="0.3">
      <c r="A10995" t="s">
        <v>12196</v>
      </c>
      <c r="B10995" s="2">
        <v>43310</v>
      </c>
      <c r="C10995" s="14">
        <v>27000</v>
      </c>
      <c r="D10995" t="s">
        <v>7</v>
      </c>
      <c r="E10995" s="3" t="str">
        <f t="shared" si="855"/>
        <v>High</v>
      </c>
      <c r="F10995" s="84">
        <f>Rates!$C$4</f>
        <v>2200</v>
      </c>
      <c r="G10995" s="85">
        <f>VLOOKUP(E10995,Rates!$B$7:$D$9,3,FALSE)</f>
        <v>1.1499999999999999</v>
      </c>
      <c r="H10995" s="85">
        <f>VLOOKUP(D10995,Rates!$B$12:$C$16,2,FALSE)</f>
        <v>0.85</v>
      </c>
      <c r="I10995" s="84">
        <f t="shared" si="856"/>
        <v>2150.5</v>
      </c>
      <c r="J10995" s="58">
        <f t="shared" si="857"/>
        <v>43675</v>
      </c>
      <c r="K10995" s="59">
        <f t="shared" si="858"/>
        <v>0.42739726027397262</v>
      </c>
      <c r="L10995" s="84">
        <f t="shared" si="859"/>
        <v>919.11780821917807</v>
      </c>
    </row>
    <row r="10996" spans="1:12" x14ac:dyDescent="0.3">
      <c r="A10996" t="s">
        <v>12197</v>
      </c>
      <c r="B10996" s="2">
        <v>43310</v>
      </c>
      <c r="C10996" s="14">
        <v>28000</v>
      </c>
      <c r="D10996" t="s">
        <v>5</v>
      </c>
      <c r="E10996" s="3" t="str">
        <f t="shared" si="855"/>
        <v>High</v>
      </c>
      <c r="F10996" s="84">
        <f>Rates!$C$4</f>
        <v>2200</v>
      </c>
      <c r="G10996" s="85">
        <f>VLOOKUP(E10996,Rates!$B$7:$D$9,3,FALSE)</f>
        <v>1.1499999999999999</v>
      </c>
      <c r="H10996" s="85">
        <f>VLOOKUP(D10996,Rates!$B$12:$C$16,2,FALSE)</f>
        <v>1.1000000000000001</v>
      </c>
      <c r="I10996" s="84">
        <f t="shared" si="856"/>
        <v>2783</v>
      </c>
      <c r="J10996" s="58">
        <f t="shared" si="857"/>
        <v>43675</v>
      </c>
      <c r="K10996" s="59">
        <f t="shared" si="858"/>
        <v>0.42739726027397262</v>
      </c>
      <c r="L10996" s="84">
        <f t="shared" si="859"/>
        <v>1189.4465753424658</v>
      </c>
    </row>
    <row r="10997" spans="1:12" x14ac:dyDescent="0.3">
      <c r="A10997" t="s">
        <v>12198</v>
      </c>
      <c r="B10997" s="2">
        <v>43310</v>
      </c>
      <c r="C10997" s="14">
        <v>30000</v>
      </c>
      <c r="D10997" t="s">
        <v>8</v>
      </c>
      <c r="E10997" s="3" t="str">
        <f t="shared" si="855"/>
        <v>High</v>
      </c>
      <c r="F10997" s="84">
        <f>Rates!$C$4</f>
        <v>2200</v>
      </c>
      <c r="G10997" s="85">
        <f>VLOOKUP(E10997,Rates!$B$7:$D$9,3,FALSE)</f>
        <v>1.1499999999999999</v>
      </c>
      <c r="H10997" s="85">
        <f>VLOOKUP(D10997,Rates!$B$12:$C$16,2,FALSE)</f>
        <v>0.8</v>
      </c>
      <c r="I10997" s="84">
        <f t="shared" si="856"/>
        <v>2024</v>
      </c>
      <c r="J10997" s="58">
        <f t="shared" si="857"/>
        <v>43675</v>
      </c>
      <c r="K10997" s="59">
        <f t="shared" si="858"/>
        <v>0.42739726027397262</v>
      </c>
      <c r="L10997" s="84">
        <f t="shared" si="859"/>
        <v>865.05205479452059</v>
      </c>
    </row>
    <row r="10998" spans="1:12" x14ac:dyDescent="0.3">
      <c r="A10998" t="s">
        <v>12199</v>
      </c>
      <c r="B10998" s="2">
        <v>43310</v>
      </c>
      <c r="C10998" s="14">
        <v>30000</v>
      </c>
      <c r="D10998" t="s">
        <v>7</v>
      </c>
      <c r="E10998" s="3" t="str">
        <f t="shared" si="855"/>
        <v>High</v>
      </c>
      <c r="F10998" s="84">
        <f>Rates!$C$4</f>
        <v>2200</v>
      </c>
      <c r="G10998" s="85">
        <f>VLOOKUP(E10998,Rates!$B$7:$D$9,3,FALSE)</f>
        <v>1.1499999999999999</v>
      </c>
      <c r="H10998" s="85">
        <f>VLOOKUP(D10998,Rates!$B$12:$C$16,2,FALSE)</f>
        <v>0.85</v>
      </c>
      <c r="I10998" s="84">
        <f t="shared" si="856"/>
        <v>2150.5</v>
      </c>
      <c r="J10998" s="58">
        <f t="shared" si="857"/>
        <v>43675</v>
      </c>
      <c r="K10998" s="59">
        <f t="shared" si="858"/>
        <v>0.42739726027397262</v>
      </c>
      <c r="L10998" s="84">
        <f t="shared" si="859"/>
        <v>919.11780821917807</v>
      </c>
    </row>
    <row r="10999" spans="1:12" x14ac:dyDescent="0.3">
      <c r="A10999" t="s">
        <v>12200</v>
      </c>
      <c r="B10999" s="2">
        <v>43310</v>
      </c>
      <c r="C10999" s="14">
        <v>32000</v>
      </c>
      <c r="D10999" t="s">
        <v>6</v>
      </c>
      <c r="E10999" s="3" t="str">
        <f t="shared" si="855"/>
        <v>High</v>
      </c>
      <c r="F10999" s="84">
        <f>Rates!$C$4</f>
        <v>2200</v>
      </c>
      <c r="G10999" s="85">
        <f>VLOOKUP(E10999,Rates!$B$7:$D$9,3,FALSE)</f>
        <v>1.1499999999999999</v>
      </c>
      <c r="H10999" s="85">
        <f>VLOOKUP(D10999,Rates!$B$12:$C$16,2,FALSE)</f>
        <v>1</v>
      </c>
      <c r="I10999" s="84">
        <f t="shared" si="856"/>
        <v>2530</v>
      </c>
      <c r="J10999" s="58">
        <f t="shared" si="857"/>
        <v>43675</v>
      </c>
      <c r="K10999" s="59">
        <f t="shared" si="858"/>
        <v>0.42739726027397262</v>
      </c>
      <c r="L10999" s="84">
        <f t="shared" si="859"/>
        <v>1081.3150684931506</v>
      </c>
    </row>
    <row r="11000" spans="1:12" x14ac:dyDescent="0.3">
      <c r="A11000" t="s">
        <v>12201</v>
      </c>
      <c r="B11000" s="2">
        <v>43310</v>
      </c>
      <c r="C11000" s="14">
        <v>17000</v>
      </c>
      <c r="D11000" t="s">
        <v>6</v>
      </c>
      <c r="E11000" s="3" t="str">
        <f t="shared" si="855"/>
        <v>High</v>
      </c>
      <c r="F11000" s="84">
        <f>Rates!$C$4</f>
        <v>2200</v>
      </c>
      <c r="G11000" s="85">
        <f>VLOOKUP(E11000,Rates!$B$7:$D$9,3,FALSE)</f>
        <v>1.1499999999999999</v>
      </c>
      <c r="H11000" s="85">
        <f>VLOOKUP(D11000,Rates!$B$12:$C$16,2,FALSE)</f>
        <v>1</v>
      </c>
      <c r="I11000" s="84">
        <f t="shared" si="856"/>
        <v>2530</v>
      </c>
      <c r="J11000" s="58">
        <f t="shared" si="857"/>
        <v>43675</v>
      </c>
      <c r="K11000" s="59">
        <f t="shared" si="858"/>
        <v>0.42739726027397262</v>
      </c>
      <c r="L11000" s="84">
        <f t="shared" si="859"/>
        <v>1081.3150684931506</v>
      </c>
    </row>
    <row r="11001" spans="1:12" x14ac:dyDescent="0.3">
      <c r="A11001" t="s">
        <v>2767</v>
      </c>
      <c r="B11001" s="2">
        <v>43311</v>
      </c>
      <c r="C11001" s="14">
        <v>8000</v>
      </c>
      <c r="D11001" t="s">
        <v>7</v>
      </c>
      <c r="E11001" s="3" t="str">
        <f t="shared" si="855"/>
        <v>Low</v>
      </c>
      <c r="F11001" s="84">
        <f>Rates!$C$4</f>
        <v>2200</v>
      </c>
      <c r="G11001" s="85">
        <f>VLOOKUP(E11001,Rates!$B$7:$D$9,3,FALSE)</f>
        <v>0.85</v>
      </c>
      <c r="H11001" s="85">
        <f>VLOOKUP(D11001,Rates!$B$12:$C$16,2,FALSE)</f>
        <v>0.85</v>
      </c>
      <c r="I11001" s="84">
        <f t="shared" si="856"/>
        <v>1589.5</v>
      </c>
      <c r="J11001" s="58">
        <f t="shared" si="857"/>
        <v>43676</v>
      </c>
      <c r="K11001" s="59">
        <f t="shared" si="858"/>
        <v>0.42465753424657532</v>
      </c>
      <c r="L11001" s="84">
        <f t="shared" si="859"/>
        <v>674.99315068493149</v>
      </c>
    </row>
    <row r="11002" spans="1:12" x14ac:dyDescent="0.3">
      <c r="A11002" t="s">
        <v>2768</v>
      </c>
      <c r="B11002" s="2">
        <v>43311</v>
      </c>
      <c r="C11002" s="14">
        <v>9000</v>
      </c>
      <c r="D11002" t="s">
        <v>4</v>
      </c>
      <c r="E11002" s="3" t="str">
        <f t="shared" si="855"/>
        <v>Medium</v>
      </c>
      <c r="F11002" s="84">
        <f>Rates!$C$4</f>
        <v>2200</v>
      </c>
      <c r="G11002" s="85">
        <f>VLOOKUP(E11002,Rates!$B$7:$D$9,3,FALSE)</f>
        <v>1</v>
      </c>
      <c r="H11002" s="85">
        <f>VLOOKUP(D11002,Rates!$B$12:$C$16,2,FALSE)</f>
        <v>1.2</v>
      </c>
      <c r="I11002" s="84">
        <f t="shared" si="856"/>
        <v>2640</v>
      </c>
      <c r="J11002" s="58">
        <f t="shared" si="857"/>
        <v>43676</v>
      </c>
      <c r="K11002" s="59">
        <f t="shared" si="858"/>
        <v>0.42465753424657532</v>
      </c>
      <c r="L11002" s="84">
        <f t="shared" si="859"/>
        <v>1121.0958904109589</v>
      </c>
    </row>
    <row r="11003" spans="1:12" x14ac:dyDescent="0.3">
      <c r="A11003" t="s">
        <v>2769</v>
      </c>
      <c r="B11003" s="2">
        <v>43311</v>
      </c>
      <c r="C11003" s="14">
        <v>1000</v>
      </c>
      <c r="D11003" t="s">
        <v>7</v>
      </c>
      <c r="E11003" s="3" t="str">
        <f t="shared" si="855"/>
        <v>Low</v>
      </c>
      <c r="F11003" s="84">
        <f>Rates!$C$4</f>
        <v>2200</v>
      </c>
      <c r="G11003" s="85">
        <f>VLOOKUP(E11003,Rates!$B$7:$D$9,3,FALSE)</f>
        <v>0.85</v>
      </c>
      <c r="H11003" s="85">
        <f>VLOOKUP(D11003,Rates!$B$12:$C$16,2,FALSE)</f>
        <v>0.85</v>
      </c>
      <c r="I11003" s="84">
        <f t="shared" si="856"/>
        <v>1589.5</v>
      </c>
      <c r="J11003" s="58">
        <f t="shared" si="857"/>
        <v>43676</v>
      </c>
      <c r="K11003" s="59">
        <f t="shared" si="858"/>
        <v>0.42465753424657532</v>
      </c>
      <c r="L11003" s="84">
        <f t="shared" si="859"/>
        <v>674.99315068493149</v>
      </c>
    </row>
    <row r="11004" spans="1:12" x14ac:dyDescent="0.3">
      <c r="A11004" t="s">
        <v>7861</v>
      </c>
      <c r="B11004" s="2">
        <v>43311</v>
      </c>
      <c r="C11004" s="14">
        <v>25000</v>
      </c>
      <c r="D11004" t="s">
        <v>8</v>
      </c>
      <c r="E11004" s="3" t="str">
        <f t="shared" si="855"/>
        <v>High</v>
      </c>
      <c r="F11004" s="84">
        <f>Rates!$C$4</f>
        <v>2200</v>
      </c>
      <c r="G11004" s="85">
        <f>VLOOKUP(E11004,Rates!$B$7:$D$9,3,FALSE)</f>
        <v>1.1499999999999999</v>
      </c>
      <c r="H11004" s="85">
        <f>VLOOKUP(D11004,Rates!$B$12:$C$16,2,FALSE)</f>
        <v>0.8</v>
      </c>
      <c r="I11004" s="84">
        <f t="shared" si="856"/>
        <v>2024</v>
      </c>
      <c r="J11004" s="58">
        <f t="shared" si="857"/>
        <v>43676</v>
      </c>
      <c r="K11004" s="59">
        <f t="shared" si="858"/>
        <v>0.42465753424657532</v>
      </c>
      <c r="L11004" s="84">
        <f t="shared" si="859"/>
        <v>859.50684931506839</v>
      </c>
    </row>
    <row r="11005" spans="1:12" x14ac:dyDescent="0.3">
      <c r="A11005" t="s">
        <v>7862</v>
      </c>
      <c r="B11005" s="2">
        <v>43311</v>
      </c>
      <c r="C11005" s="14">
        <v>31000</v>
      </c>
      <c r="D11005" t="s">
        <v>7</v>
      </c>
      <c r="E11005" s="3" t="str">
        <f t="shared" si="855"/>
        <v>High</v>
      </c>
      <c r="F11005" s="84">
        <f>Rates!$C$4</f>
        <v>2200</v>
      </c>
      <c r="G11005" s="85">
        <f>VLOOKUP(E11005,Rates!$B$7:$D$9,3,FALSE)</f>
        <v>1.1499999999999999</v>
      </c>
      <c r="H11005" s="85">
        <f>VLOOKUP(D11005,Rates!$B$12:$C$16,2,FALSE)</f>
        <v>0.85</v>
      </c>
      <c r="I11005" s="84">
        <f t="shared" si="856"/>
        <v>2150.5</v>
      </c>
      <c r="J11005" s="58">
        <f t="shared" si="857"/>
        <v>43676</v>
      </c>
      <c r="K11005" s="59">
        <f t="shared" si="858"/>
        <v>0.42465753424657532</v>
      </c>
      <c r="L11005" s="84">
        <f t="shared" si="859"/>
        <v>913.22602739726017</v>
      </c>
    </row>
    <row r="11006" spans="1:12" x14ac:dyDescent="0.3">
      <c r="A11006" t="s">
        <v>10130</v>
      </c>
      <c r="B11006" s="2">
        <v>43311</v>
      </c>
      <c r="C11006" s="14">
        <v>16000</v>
      </c>
      <c r="D11006" t="s">
        <v>4</v>
      </c>
      <c r="E11006" s="3" t="str">
        <f t="shared" si="855"/>
        <v>Medium</v>
      </c>
      <c r="F11006" s="84">
        <f>Rates!$C$4</f>
        <v>2200</v>
      </c>
      <c r="G11006" s="85">
        <f>VLOOKUP(E11006,Rates!$B$7:$D$9,3,FALSE)</f>
        <v>1</v>
      </c>
      <c r="H11006" s="85">
        <f>VLOOKUP(D11006,Rates!$B$12:$C$16,2,FALSE)</f>
        <v>1.2</v>
      </c>
      <c r="I11006" s="84">
        <f t="shared" si="856"/>
        <v>2640</v>
      </c>
      <c r="J11006" s="58">
        <f t="shared" si="857"/>
        <v>43676</v>
      </c>
      <c r="K11006" s="59">
        <f t="shared" si="858"/>
        <v>0.42465753424657532</v>
      </c>
      <c r="L11006" s="84">
        <f t="shared" si="859"/>
        <v>1121.0958904109589</v>
      </c>
    </row>
    <row r="11007" spans="1:12" x14ac:dyDescent="0.3">
      <c r="A11007" t="s">
        <v>10131</v>
      </c>
      <c r="B11007" s="2">
        <v>43311</v>
      </c>
      <c r="C11007" s="14">
        <v>13000</v>
      </c>
      <c r="D11007" t="s">
        <v>4</v>
      </c>
      <c r="E11007" s="3" t="str">
        <f t="shared" si="855"/>
        <v>Medium</v>
      </c>
      <c r="F11007" s="84">
        <f>Rates!$C$4</f>
        <v>2200</v>
      </c>
      <c r="G11007" s="85">
        <f>VLOOKUP(E11007,Rates!$B$7:$D$9,3,FALSE)</f>
        <v>1</v>
      </c>
      <c r="H11007" s="85">
        <f>VLOOKUP(D11007,Rates!$B$12:$C$16,2,FALSE)</f>
        <v>1.2</v>
      </c>
      <c r="I11007" s="84">
        <f t="shared" si="856"/>
        <v>2640</v>
      </c>
      <c r="J11007" s="58">
        <f t="shared" si="857"/>
        <v>43676</v>
      </c>
      <c r="K11007" s="59">
        <f t="shared" si="858"/>
        <v>0.42465753424657532</v>
      </c>
      <c r="L11007" s="84">
        <f t="shared" si="859"/>
        <v>1121.0958904109589</v>
      </c>
    </row>
    <row r="11008" spans="1:12" x14ac:dyDescent="0.3">
      <c r="A11008" t="s">
        <v>10132</v>
      </c>
      <c r="B11008" s="2">
        <v>43311</v>
      </c>
      <c r="C11008" s="14">
        <v>9000</v>
      </c>
      <c r="D11008" t="s">
        <v>7</v>
      </c>
      <c r="E11008" s="3" t="str">
        <f t="shared" si="855"/>
        <v>Medium</v>
      </c>
      <c r="F11008" s="84">
        <f>Rates!$C$4</f>
        <v>2200</v>
      </c>
      <c r="G11008" s="85">
        <f>VLOOKUP(E11008,Rates!$B$7:$D$9,3,FALSE)</f>
        <v>1</v>
      </c>
      <c r="H11008" s="85">
        <f>VLOOKUP(D11008,Rates!$B$12:$C$16,2,FALSE)</f>
        <v>0.85</v>
      </c>
      <c r="I11008" s="84">
        <f t="shared" si="856"/>
        <v>1870</v>
      </c>
      <c r="J11008" s="58">
        <f t="shared" si="857"/>
        <v>43676</v>
      </c>
      <c r="K11008" s="59">
        <f t="shared" si="858"/>
        <v>0.42465753424657532</v>
      </c>
      <c r="L11008" s="84">
        <f t="shared" si="859"/>
        <v>794.10958904109589</v>
      </c>
    </row>
    <row r="11009" spans="1:12" x14ac:dyDescent="0.3">
      <c r="A11009" t="s">
        <v>10133</v>
      </c>
      <c r="B11009" s="2">
        <v>43311</v>
      </c>
      <c r="C11009" s="14">
        <v>12000</v>
      </c>
      <c r="D11009" t="s">
        <v>6</v>
      </c>
      <c r="E11009" s="3" t="str">
        <f t="shared" si="855"/>
        <v>Medium</v>
      </c>
      <c r="F11009" s="84">
        <f>Rates!$C$4</f>
        <v>2200</v>
      </c>
      <c r="G11009" s="85">
        <f>VLOOKUP(E11009,Rates!$B$7:$D$9,3,FALSE)</f>
        <v>1</v>
      </c>
      <c r="H11009" s="85">
        <f>VLOOKUP(D11009,Rates!$B$12:$C$16,2,FALSE)</f>
        <v>1</v>
      </c>
      <c r="I11009" s="84">
        <f t="shared" si="856"/>
        <v>2200</v>
      </c>
      <c r="J11009" s="58">
        <f t="shared" si="857"/>
        <v>43676</v>
      </c>
      <c r="K11009" s="59">
        <f t="shared" si="858"/>
        <v>0.42465753424657532</v>
      </c>
      <c r="L11009" s="84">
        <f t="shared" si="859"/>
        <v>934.24657534246569</v>
      </c>
    </row>
    <row r="11010" spans="1:12" x14ac:dyDescent="0.3">
      <c r="A11010" t="s">
        <v>12202</v>
      </c>
      <c r="B11010" s="2">
        <v>43311</v>
      </c>
      <c r="C11010" s="14">
        <v>32000</v>
      </c>
      <c r="D11010" t="s">
        <v>7</v>
      </c>
      <c r="E11010" s="3" t="str">
        <f t="shared" ref="E11010:E11073" si="860">IF(C11010&lt;=8000,"Low",IF(C11010&lt;=16000,"Medium","High"))</f>
        <v>High</v>
      </c>
      <c r="F11010" s="84">
        <f>Rates!$C$4</f>
        <v>2200</v>
      </c>
      <c r="G11010" s="85">
        <f>VLOOKUP(E11010,Rates!$B$7:$D$9,3,FALSE)</f>
        <v>1.1499999999999999</v>
      </c>
      <c r="H11010" s="85">
        <f>VLOOKUP(D11010,Rates!$B$12:$C$16,2,FALSE)</f>
        <v>0.85</v>
      </c>
      <c r="I11010" s="84">
        <f t="shared" ref="I11010:I11073" si="861">PRODUCT(F11010:H11010)</f>
        <v>2150.5</v>
      </c>
      <c r="J11010" s="58">
        <f t="shared" ref="J11010:J11073" si="862">DATE(YEAR(B11010)+1,MONTH(B11010),DAY(B11010))</f>
        <v>43676</v>
      </c>
      <c r="K11010" s="59">
        <f t="shared" si="858"/>
        <v>0.42465753424657532</v>
      </c>
      <c r="L11010" s="84">
        <f t="shared" si="859"/>
        <v>913.22602739726017</v>
      </c>
    </row>
    <row r="11011" spans="1:12" x14ac:dyDescent="0.3">
      <c r="A11011" t="s">
        <v>12203</v>
      </c>
      <c r="B11011" s="2">
        <v>43311</v>
      </c>
      <c r="C11011" s="14">
        <v>22000</v>
      </c>
      <c r="D11011" t="s">
        <v>4</v>
      </c>
      <c r="E11011" s="3" t="str">
        <f t="shared" si="860"/>
        <v>High</v>
      </c>
      <c r="F11011" s="84">
        <f>Rates!$C$4</f>
        <v>2200</v>
      </c>
      <c r="G11011" s="85">
        <f>VLOOKUP(E11011,Rates!$B$7:$D$9,3,FALSE)</f>
        <v>1.1499999999999999</v>
      </c>
      <c r="H11011" s="85">
        <f>VLOOKUP(D11011,Rates!$B$12:$C$16,2,FALSE)</f>
        <v>1.2</v>
      </c>
      <c r="I11011" s="84">
        <f t="shared" si="861"/>
        <v>3036</v>
      </c>
      <c r="J11011" s="58">
        <f t="shared" si="862"/>
        <v>43676</v>
      </c>
      <c r="K11011" s="59">
        <f t="shared" ref="K11011:K11074" si="863">(IF(YEAR(J11011)=2018,J11011-DATE(2018,1,1),365*2-J11011+DATE(2018,1,1)))/365</f>
        <v>0.42465753424657532</v>
      </c>
      <c r="L11011" s="84">
        <f t="shared" ref="L11011:L11074" si="864">I11011*K11011</f>
        <v>1289.2602739726026</v>
      </c>
    </row>
    <row r="11012" spans="1:12" x14ac:dyDescent="0.3">
      <c r="A11012" t="s">
        <v>12204</v>
      </c>
      <c r="B11012" s="2">
        <v>43311</v>
      </c>
      <c r="C11012" s="14">
        <v>25000</v>
      </c>
      <c r="D11012" t="s">
        <v>7</v>
      </c>
      <c r="E11012" s="3" t="str">
        <f t="shared" si="860"/>
        <v>High</v>
      </c>
      <c r="F11012" s="84">
        <f>Rates!$C$4</f>
        <v>2200</v>
      </c>
      <c r="G11012" s="85">
        <f>VLOOKUP(E11012,Rates!$B$7:$D$9,3,FALSE)</f>
        <v>1.1499999999999999</v>
      </c>
      <c r="H11012" s="85">
        <f>VLOOKUP(D11012,Rates!$B$12:$C$16,2,FALSE)</f>
        <v>0.85</v>
      </c>
      <c r="I11012" s="84">
        <f t="shared" si="861"/>
        <v>2150.5</v>
      </c>
      <c r="J11012" s="58">
        <f t="shared" si="862"/>
        <v>43676</v>
      </c>
      <c r="K11012" s="59">
        <f t="shared" si="863"/>
        <v>0.42465753424657532</v>
      </c>
      <c r="L11012" s="84">
        <f t="shared" si="864"/>
        <v>913.22602739726017</v>
      </c>
    </row>
    <row r="11013" spans="1:12" x14ac:dyDescent="0.3">
      <c r="A11013" t="s">
        <v>12205</v>
      </c>
      <c r="B11013" s="2">
        <v>43311</v>
      </c>
      <c r="C11013" s="14">
        <v>18000</v>
      </c>
      <c r="D11013" t="s">
        <v>7</v>
      </c>
      <c r="E11013" s="3" t="str">
        <f t="shared" si="860"/>
        <v>High</v>
      </c>
      <c r="F11013" s="84">
        <f>Rates!$C$4</f>
        <v>2200</v>
      </c>
      <c r="G11013" s="85">
        <f>VLOOKUP(E11013,Rates!$B$7:$D$9,3,FALSE)</f>
        <v>1.1499999999999999</v>
      </c>
      <c r="H11013" s="85">
        <f>VLOOKUP(D11013,Rates!$B$12:$C$16,2,FALSE)</f>
        <v>0.85</v>
      </c>
      <c r="I11013" s="84">
        <f t="shared" si="861"/>
        <v>2150.5</v>
      </c>
      <c r="J11013" s="58">
        <f t="shared" si="862"/>
        <v>43676</v>
      </c>
      <c r="K11013" s="59">
        <f t="shared" si="863"/>
        <v>0.42465753424657532</v>
      </c>
      <c r="L11013" s="84">
        <f t="shared" si="864"/>
        <v>913.22602739726017</v>
      </c>
    </row>
    <row r="11014" spans="1:12" x14ac:dyDescent="0.3">
      <c r="A11014" t="s">
        <v>12206</v>
      </c>
      <c r="B11014" s="2">
        <v>43311</v>
      </c>
      <c r="C11014" s="14">
        <v>22000</v>
      </c>
      <c r="D11014" t="s">
        <v>4</v>
      </c>
      <c r="E11014" s="3" t="str">
        <f t="shared" si="860"/>
        <v>High</v>
      </c>
      <c r="F11014" s="84">
        <f>Rates!$C$4</f>
        <v>2200</v>
      </c>
      <c r="G11014" s="85">
        <f>VLOOKUP(E11014,Rates!$B$7:$D$9,3,FALSE)</f>
        <v>1.1499999999999999</v>
      </c>
      <c r="H11014" s="85">
        <f>VLOOKUP(D11014,Rates!$B$12:$C$16,2,FALSE)</f>
        <v>1.2</v>
      </c>
      <c r="I11014" s="84">
        <f t="shared" si="861"/>
        <v>3036</v>
      </c>
      <c r="J11014" s="58">
        <f t="shared" si="862"/>
        <v>43676</v>
      </c>
      <c r="K11014" s="59">
        <f t="shared" si="863"/>
        <v>0.42465753424657532</v>
      </c>
      <c r="L11014" s="84">
        <f t="shared" si="864"/>
        <v>1289.2602739726026</v>
      </c>
    </row>
    <row r="11015" spans="1:12" x14ac:dyDescent="0.3">
      <c r="A11015" t="s">
        <v>12207</v>
      </c>
      <c r="B11015" s="2">
        <v>43311</v>
      </c>
      <c r="C11015" s="14">
        <v>22000</v>
      </c>
      <c r="D11015" t="s">
        <v>7</v>
      </c>
      <c r="E11015" s="3" t="str">
        <f t="shared" si="860"/>
        <v>High</v>
      </c>
      <c r="F11015" s="84">
        <f>Rates!$C$4</f>
        <v>2200</v>
      </c>
      <c r="G11015" s="85">
        <f>VLOOKUP(E11015,Rates!$B$7:$D$9,3,FALSE)</f>
        <v>1.1499999999999999</v>
      </c>
      <c r="H11015" s="85">
        <f>VLOOKUP(D11015,Rates!$B$12:$C$16,2,FALSE)</f>
        <v>0.85</v>
      </c>
      <c r="I11015" s="84">
        <f t="shared" si="861"/>
        <v>2150.5</v>
      </c>
      <c r="J11015" s="58">
        <f t="shared" si="862"/>
        <v>43676</v>
      </c>
      <c r="K11015" s="59">
        <f t="shared" si="863"/>
        <v>0.42465753424657532</v>
      </c>
      <c r="L11015" s="84">
        <f t="shared" si="864"/>
        <v>913.22602739726017</v>
      </c>
    </row>
    <row r="11016" spans="1:12" x14ac:dyDescent="0.3">
      <c r="A11016" t="s">
        <v>2778</v>
      </c>
      <c r="B11016" s="2">
        <v>43312</v>
      </c>
      <c r="C11016" s="14">
        <v>21000</v>
      </c>
      <c r="D11016" t="s">
        <v>6</v>
      </c>
      <c r="E11016" s="3" t="str">
        <f t="shared" si="860"/>
        <v>High</v>
      </c>
      <c r="F11016" s="84">
        <f>Rates!$C$4</f>
        <v>2200</v>
      </c>
      <c r="G11016" s="85">
        <f>VLOOKUP(E11016,Rates!$B$7:$D$9,3,FALSE)</f>
        <v>1.1499999999999999</v>
      </c>
      <c r="H11016" s="85">
        <f>VLOOKUP(D11016,Rates!$B$12:$C$16,2,FALSE)</f>
        <v>1</v>
      </c>
      <c r="I11016" s="84">
        <f t="shared" si="861"/>
        <v>2530</v>
      </c>
      <c r="J11016" s="58">
        <f t="shared" si="862"/>
        <v>43677</v>
      </c>
      <c r="K11016" s="59">
        <f t="shared" si="863"/>
        <v>0.42191780821917807</v>
      </c>
      <c r="L11016" s="84">
        <f t="shared" si="864"/>
        <v>1067.4520547945206</v>
      </c>
    </row>
    <row r="11017" spans="1:12" x14ac:dyDescent="0.3">
      <c r="A11017" t="s">
        <v>2788</v>
      </c>
      <c r="B11017" s="2">
        <v>43312</v>
      </c>
      <c r="C11017" s="14">
        <v>10000</v>
      </c>
      <c r="D11017" t="s">
        <v>7</v>
      </c>
      <c r="E11017" s="3" t="str">
        <f t="shared" si="860"/>
        <v>Medium</v>
      </c>
      <c r="F11017" s="84">
        <f>Rates!$C$4</f>
        <v>2200</v>
      </c>
      <c r="G11017" s="85">
        <f>VLOOKUP(E11017,Rates!$B$7:$D$9,3,FALSE)</f>
        <v>1</v>
      </c>
      <c r="H11017" s="85">
        <f>VLOOKUP(D11017,Rates!$B$12:$C$16,2,FALSE)</f>
        <v>0.85</v>
      </c>
      <c r="I11017" s="84">
        <f t="shared" si="861"/>
        <v>1870</v>
      </c>
      <c r="J11017" s="58">
        <f t="shared" si="862"/>
        <v>43677</v>
      </c>
      <c r="K11017" s="59">
        <f t="shared" si="863"/>
        <v>0.42191780821917807</v>
      </c>
      <c r="L11017" s="84">
        <f t="shared" si="864"/>
        <v>788.98630136986299</v>
      </c>
    </row>
    <row r="11018" spans="1:12" x14ac:dyDescent="0.3">
      <c r="A11018" t="s">
        <v>2789</v>
      </c>
      <c r="B11018" s="2">
        <v>43312</v>
      </c>
      <c r="C11018" s="14">
        <v>13000</v>
      </c>
      <c r="D11018" t="s">
        <v>5</v>
      </c>
      <c r="E11018" s="3" t="str">
        <f t="shared" si="860"/>
        <v>Medium</v>
      </c>
      <c r="F11018" s="84">
        <f>Rates!$C$4</f>
        <v>2200</v>
      </c>
      <c r="G11018" s="85">
        <f>VLOOKUP(E11018,Rates!$B$7:$D$9,3,FALSE)</f>
        <v>1</v>
      </c>
      <c r="H11018" s="85">
        <f>VLOOKUP(D11018,Rates!$B$12:$C$16,2,FALSE)</f>
        <v>1.1000000000000001</v>
      </c>
      <c r="I11018" s="84">
        <f t="shared" si="861"/>
        <v>2420</v>
      </c>
      <c r="J11018" s="58">
        <f t="shared" si="862"/>
        <v>43677</v>
      </c>
      <c r="K11018" s="59">
        <f t="shared" si="863"/>
        <v>0.42191780821917807</v>
      </c>
      <c r="L11018" s="84">
        <f t="shared" si="864"/>
        <v>1021.0410958904109</v>
      </c>
    </row>
    <row r="11019" spans="1:12" x14ac:dyDescent="0.3">
      <c r="A11019" t="s">
        <v>2790</v>
      </c>
      <c r="B11019" s="2">
        <v>43312</v>
      </c>
      <c r="C11019" s="14">
        <v>24000</v>
      </c>
      <c r="D11019" t="s">
        <v>4</v>
      </c>
      <c r="E11019" s="3" t="str">
        <f t="shared" si="860"/>
        <v>High</v>
      </c>
      <c r="F11019" s="84">
        <f>Rates!$C$4</f>
        <v>2200</v>
      </c>
      <c r="G11019" s="85">
        <f>VLOOKUP(E11019,Rates!$B$7:$D$9,3,FALSE)</f>
        <v>1.1499999999999999</v>
      </c>
      <c r="H11019" s="85">
        <f>VLOOKUP(D11019,Rates!$B$12:$C$16,2,FALSE)</f>
        <v>1.2</v>
      </c>
      <c r="I11019" s="84">
        <f t="shared" si="861"/>
        <v>3036</v>
      </c>
      <c r="J11019" s="58">
        <f t="shared" si="862"/>
        <v>43677</v>
      </c>
      <c r="K11019" s="59">
        <f t="shared" si="863"/>
        <v>0.42191780821917807</v>
      </c>
      <c r="L11019" s="84">
        <f t="shared" si="864"/>
        <v>1280.9424657534246</v>
      </c>
    </row>
    <row r="11020" spans="1:12" x14ac:dyDescent="0.3">
      <c r="A11020" t="s">
        <v>2794</v>
      </c>
      <c r="B11020" s="2">
        <v>43312</v>
      </c>
      <c r="C11020" s="14">
        <v>19000</v>
      </c>
      <c r="D11020" t="s">
        <v>7</v>
      </c>
      <c r="E11020" s="3" t="str">
        <f t="shared" si="860"/>
        <v>High</v>
      </c>
      <c r="F11020" s="84">
        <f>Rates!$C$4</f>
        <v>2200</v>
      </c>
      <c r="G11020" s="85">
        <f>VLOOKUP(E11020,Rates!$B$7:$D$9,3,FALSE)</f>
        <v>1.1499999999999999</v>
      </c>
      <c r="H11020" s="85">
        <f>VLOOKUP(D11020,Rates!$B$12:$C$16,2,FALSE)</f>
        <v>0.85</v>
      </c>
      <c r="I11020" s="84">
        <f t="shared" si="861"/>
        <v>2150.5</v>
      </c>
      <c r="J11020" s="58">
        <f t="shared" si="862"/>
        <v>43677</v>
      </c>
      <c r="K11020" s="59">
        <f t="shared" si="863"/>
        <v>0.42191780821917807</v>
      </c>
      <c r="L11020" s="84">
        <f t="shared" si="864"/>
        <v>907.33424657534249</v>
      </c>
    </row>
    <row r="11021" spans="1:12" x14ac:dyDescent="0.3">
      <c r="A11021" t="s">
        <v>5825</v>
      </c>
      <c r="B11021" s="2">
        <v>43312</v>
      </c>
      <c r="C11021" s="14">
        <v>29000</v>
      </c>
      <c r="D11021" t="s">
        <v>8</v>
      </c>
      <c r="E11021" s="3" t="str">
        <f t="shared" si="860"/>
        <v>High</v>
      </c>
      <c r="F11021" s="84">
        <f>Rates!$C$4</f>
        <v>2200</v>
      </c>
      <c r="G11021" s="85">
        <f>VLOOKUP(E11021,Rates!$B$7:$D$9,3,FALSE)</f>
        <v>1.1499999999999999</v>
      </c>
      <c r="H11021" s="85">
        <f>VLOOKUP(D11021,Rates!$B$12:$C$16,2,FALSE)</f>
        <v>0.8</v>
      </c>
      <c r="I11021" s="84">
        <f t="shared" si="861"/>
        <v>2024</v>
      </c>
      <c r="J11021" s="58">
        <f t="shared" si="862"/>
        <v>43677</v>
      </c>
      <c r="K11021" s="59">
        <f t="shared" si="863"/>
        <v>0.42191780821917807</v>
      </c>
      <c r="L11021" s="84">
        <f t="shared" si="864"/>
        <v>853.96164383561643</v>
      </c>
    </row>
    <row r="11022" spans="1:12" x14ac:dyDescent="0.3">
      <c r="A11022" t="s">
        <v>7863</v>
      </c>
      <c r="B11022" s="2">
        <v>43312</v>
      </c>
      <c r="C11022" s="14">
        <v>28000</v>
      </c>
      <c r="D11022" t="s">
        <v>7</v>
      </c>
      <c r="E11022" s="3" t="str">
        <f t="shared" si="860"/>
        <v>High</v>
      </c>
      <c r="F11022" s="84">
        <f>Rates!$C$4</f>
        <v>2200</v>
      </c>
      <c r="G11022" s="85">
        <f>VLOOKUP(E11022,Rates!$B$7:$D$9,3,FALSE)</f>
        <v>1.1499999999999999</v>
      </c>
      <c r="H11022" s="85">
        <f>VLOOKUP(D11022,Rates!$B$12:$C$16,2,FALSE)</f>
        <v>0.85</v>
      </c>
      <c r="I11022" s="84">
        <f t="shared" si="861"/>
        <v>2150.5</v>
      </c>
      <c r="J11022" s="58">
        <f t="shared" si="862"/>
        <v>43677</v>
      </c>
      <c r="K11022" s="59">
        <f t="shared" si="863"/>
        <v>0.42191780821917807</v>
      </c>
      <c r="L11022" s="84">
        <f t="shared" si="864"/>
        <v>907.33424657534249</v>
      </c>
    </row>
    <row r="11023" spans="1:12" x14ac:dyDescent="0.3">
      <c r="A11023" t="s">
        <v>7866</v>
      </c>
      <c r="B11023" s="2">
        <v>43312</v>
      </c>
      <c r="C11023" s="14">
        <v>17000</v>
      </c>
      <c r="D11023" t="s">
        <v>6</v>
      </c>
      <c r="E11023" s="3" t="str">
        <f t="shared" si="860"/>
        <v>High</v>
      </c>
      <c r="F11023" s="84">
        <f>Rates!$C$4</f>
        <v>2200</v>
      </c>
      <c r="G11023" s="85">
        <f>VLOOKUP(E11023,Rates!$B$7:$D$9,3,FALSE)</f>
        <v>1.1499999999999999</v>
      </c>
      <c r="H11023" s="85">
        <f>VLOOKUP(D11023,Rates!$B$12:$C$16,2,FALSE)</f>
        <v>1</v>
      </c>
      <c r="I11023" s="84">
        <f t="shared" si="861"/>
        <v>2530</v>
      </c>
      <c r="J11023" s="58">
        <f t="shared" si="862"/>
        <v>43677</v>
      </c>
      <c r="K11023" s="59">
        <f t="shared" si="863"/>
        <v>0.42191780821917807</v>
      </c>
      <c r="L11023" s="84">
        <f t="shared" si="864"/>
        <v>1067.4520547945206</v>
      </c>
    </row>
    <row r="11024" spans="1:12" x14ac:dyDescent="0.3">
      <c r="A11024" t="s">
        <v>10134</v>
      </c>
      <c r="B11024" s="2">
        <v>43312</v>
      </c>
      <c r="C11024" s="14">
        <v>13000</v>
      </c>
      <c r="D11024" t="s">
        <v>8</v>
      </c>
      <c r="E11024" s="3" t="str">
        <f t="shared" si="860"/>
        <v>Medium</v>
      </c>
      <c r="F11024" s="84">
        <f>Rates!$C$4</f>
        <v>2200</v>
      </c>
      <c r="G11024" s="85">
        <f>VLOOKUP(E11024,Rates!$B$7:$D$9,3,FALSE)</f>
        <v>1</v>
      </c>
      <c r="H11024" s="85">
        <f>VLOOKUP(D11024,Rates!$B$12:$C$16,2,FALSE)</f>
        <v>0.8</v>
      </c>
      <c r="I11024" s="84">
        <f t="shared" si="861"/>
        <v>1760</v>
      </c>
      <c r="J11024" s="58">
        <f t="shared" si="862"/>
        <v>43677</v>
      </c>
      <c r="K11024" s="59">
        <f t="shared" si="863"/>
        <v>0.42191780821917807</v>
      </c>
      <c r="L11024" s="84">
        <f t="shared" si="864"/>
        <v>742.57534246575335</v>
      </c>
    </row>
    <row r="11025" spans="1:12" x14ac:dyDescent="0.3">
      <c r="A11025" t="s">
        <v>10135</v>
      </c>
      <c r="B11025" s="2">
        <v>43312</v>
      </c>
      <c r="C11025" s="14">
        <v>9000</v>
      </c>
      <c r="D11025" t="s">
        <v>8</v>
      </c>
      <c r="E11025" s="3" t="str">
        <f t="shared" si="860"/>
        <v>Medium</v>
      </c>
      <c r="F11025" s="84">
        <f>Rates!$C$4</f>
        <v>2200</v>
      </c>
      <c r="G11025" s="85">
        <f>VLOOKUP(E11025,Rates!$B$7:$D$9,3,FALSE)</f>
        <v>1</v>
      </c>
      <c r="H11025" s="85">
        <f>VLOOKUP(D11025,Rates!$B$12:$C$16,2,FALSE)</f>
        <v>0.8</v>
      </c>
      <c r="I11025" s="84">
        <f t="shared" si="861"/>
        <v>1760</v>
      </c>
      <c r="J11025" s="58">
        <f t="shared" si="862"/>
        <v>43677</v>
      </c>
      <c r="K11025" s="59">
        <f t="shared" si="863"/>
        <v>0.42191780821917807</v>
      </c>
      <c r="L11025" s="84">
        <f t="shared" si="864"/>
        <v>742.57534246575335</v>
      </c>
    </row>
    <row r="11026" spans="1:12" x14ac:dyDescent="0.3">
      <c r="A11026" t="s">
        <v>10136</v>
      </c>
      <c r="B11026" s="2">
        <v>43312</v>
      </c>
      <c r="C11026" s="14">
        <v>9000</v>
      </c>
      <c r="D11026" t="s">
        <v>4</v>
      </c>
      <c r="E11026" s="3" t="str">
        <f t="shared" si="860"/>
        <v>Medium</v>
      </c>
      <c r="F11026" s="84">
        <f>Rates!$C$4</f>
        <v>2200</v>
      </c>
      <c r="G11026" s="85">
        <f>VLOOKUP(E11026,Rates!$B$7:$D$9,3,FALSE)</f>
        <v>1</v>
      </c>
      <c r="H11026" s="85">
        <f>VLOOKUP(D11026,Rates!$B$12:$C$16,2,FALSE)</f>
        <v>1.2</v>
      </c>
      <c r="I11026" s="84">
        <f t="shared" si="861"/>
        <v>2640</v>
      </c>
      <c r="J11026" s="58">
        <f t="shared" si="862"/>
        <v>43677</v>
      </c>
      <c r="K11026" s="59">
        <f t="shared" si="863"/>
        <v>0.42191780821917807</v>
      </c>
      <c r="L11026" s="84">
        <f t="shared" si="864"/>
        <v>1113.8630136986301</v>
      </c>
    </row>
    <row r="11027" spans="1:12" x14ac:dyDescent="0.3">
      <c r="A11027" t="s">
        <v>10139</v>
      </c>
      <c r="B11027" s="2">
        <v>43312</v>
      </c>
      <c r="C11027" s="14">
        <v>16000</v>
      </c>
      <c r="D11027" t="s">
        <v>5</v>
      </c>
      <c r="E11027" s="3" t="str">
        <f t="shared" si="860"/>
        <v>Medium</v>
      </c>
      <c r="F11027" s="84">
        <f>Rates!$C$4</f>
        <v>2200</v>
      </c>
      <c r="G11027" s="85">
        <f>VLOOKUP(E11027,Rates!$B$7:$D$9,3,FALSE)</f>
        <v>1</v>
      </c>
      <c r="H11027" s="85">
        <f>VLOOKUP(D11027,Rates!$B$12:$C$16,2,FALSE)</f>
        <v>1.1000000000000001</v>
      </c>
      <c r="I11027" s="84">
        <f t="shared" si="861"/>
        <v>2420</v>
      </c>
      <c r="J11027" s="58">
        <f t="shared" si="862"/>
        <v>43677</v>
      </c>
      <c r="K11027" s="59">
        <f t="shared" si="863"/>
        <v>0.42191780821917807</v>
      </c>
      <c r="L11027" s="84">
        <f t="shared" si="864"/>
        <v>1021.0410958904109</v>
      </c>
    </row>
    <row r="11028" spans="1:12" x14ac:dyDescent="0.3">
      <c r="A11028" t="s">
        <v>10140</v>
      </c>
      <c r="B11028" s="2">
        <v>43312</v>
      </c>
      <c r="C11028" s="14">
        <v>9000</v>
      </c>
      <c r="D11028" t="s">
        <v>6</v>
      </c>
      <c r="E11028" s="3" t="str">
        <f t="shared" si="860"/>
        <v>Medium</v>
      </c>
      <c r="F11028" s="84">
        <f>Rates!$C$4</f>
        <v>2200</v>
      </c>
      <c r="G11028" s="85">
        <f>VLOOKUP(E11028,Rates!$B$7:$D$9,3,FALSE)</f>
        <v>1</v>
      </c>
      <c r="H11028" s="85">
        <f>VLOOKUP(D11028,Rates!$B$12:$C$16,2,FALSE)</f>
        <v>1</v>
      </c>
      <c r="I11028" s="84">
        <f t="shared" si="861"/>
        <v>2200</v>
      </c>
      <c r="J11028" s="58">
        <f t="shared" si="862"/>
        <v>43677</v>
      </c>
      <c r="K11028" s="59">
        <f t="shared" si="863"/>
        <v>0.42191780821917807</v>
      </c>
      <c r="L11028" s="84">
        <f t="shared" si="864"/>
        <v>928.21917808219177</v>
      </c>
    </row>
    <row r="11029" spans="1:12" x14ac:dyDescent="0.3">
      <c r="A11029" t="s">
        <v>10141</v>
      </c>
      <c r="B11029" s="2">
        <v>43312</v>
      </c>
      <c r="C11029" s="14">
        <v>11000</v>
      </c>
      <c r="D11029" t="s">
        <v>6</v>
      </c>
      <c r="E11029" s="3" t="str">
        <f t="shared" si="860"/>
        <v>Medium</v>
      </c>
      <c r="F11029" s="84">
        <f>Rates!$C$4</f>
        <v>2200</v>
      </c>
      <c r="G11029" s="85">
        <f>VLOOKUP(E11029,Rates!$B$7:$D$9,3,FALSE)</f>
        <v>1</v>
      </c>
      <c r="H11029" s="85">
        <f>VLOOKUP(D11029,Rates!$B$12:$C$16,2,FALSE)</f>
        <v>1</v>
      </c>
      <c r="I11029" s="84">
        <f t="shared" si="861"/>
        <v>2200</v>
      </c>
      <c r="J11029" s="58">
        <f t="shared" si="862"/>
        <v>43677</v>
      </c>
      <c r="K11029" s="59">
        <f t="shared" si="863"/>
        <v>0.42191780821917807</v>
      </c>
      <c r="L11029" s="84">
        <f t="shared" si="864"/>
        <v>928.21917808219177</v>
      </c>
    </row>
    <row r="11030" spans="1:12" x14ac:dyDescent="0.3">
      <c r="A11030" t="s">
        <v>12208</v>
      </c>
      <c r="B11030" s="2">
        <v>43312</v>
      </c>
      <c r="C11030" s="14">
        <v>18000</v>
      </c>
      <c r="D11030" t="s">
        <v>6</v>
      </c>
      <c r="E11030" s="3" t="str">
        <f t="shared" si="860"/>
        <v>High</v>
      </c>
      <c r="F11030" s="84">
        <f>Rates!$C$4</f>
        <v>2200</v>
      </c>
      <c r="G11030" s="85">
        <f>VLOOKUP(E11030,Rates!$B$7:$D$9,3,FALSE)</f>
        <v>1.1499999999999999</v>
      </c>
      <c r="H11030" s="85">
        <f>VLOOKUP(D11030,Rates!$B$12:$C$16,2,FALSE)</f>
        <v>1</v>
      </c>
      <c r="I11030" s="84">
        <f t="shared" si="861"/>
        <v>2530</v>
      </c>
      <c r="J11030" s="58">
        <f t="shared" si="862"/>
        <v>43677</v>
      </c>
      <c r="K11030" s="59">
        <f t="shared" si="863"/>
        <v>0.42191780821917807</v>
      </c>
      <c r="L11030" s="84">
        <f t="shared" si="864"/>
        <v>1067.4520547945206</v>
      </c>
    </row>
    <row r="11031" spans="1:12" x14ac:dyDescent="0.3">
      <c r="A11031" t="s">
        <v>12209</v>
      </c>
      <c r="B11031" s="2">
        <v>43312</v>
      </c>
      <c r="C11031" s="14">
        <v>22000</v>
      </c>
      <c r="D11031" t="s">
        <v>8</v>
      </c>
      <c r="E11031" s="3" t="str">
        <f t="shared" si="860"/>
        <v>High</v>
      </c>
      <c r="F11031" s="84">
        <f>Rates!$C$4</f>
        <v>2200</v>
      </c>
      <c r="G11031" s="85">
        <f>VLOOKUP(E11031,Rates!$B$7:$D$9,3,FALSE)</f>
        <v>1.1499999999999999</v>
      </c>
      <c r="H11031" s="85">
        <f>VLOOKUP(D11031,Rates!$B$12:$C$16,2,FALSE)</f>
        <v>0.8</v>
      </c>
      <c r="I11031" s="84">
        <f t="shared" si="861"/>
        <v>2024</v>
      </c>
      <c r="J11031" s="58">
        <f t="shared" si="862"/>
        <v>43677</v>
      </c>
      <c r="K11031" s="59">
        <f t="shared" si="863"/>
        <v>0.42191780821917807</v>
      </c>
      <c r="L11031" s="84">
        <f t="shared" si="864"/>
        <v>853.96164383561643</v>
      </c>
    </row>
    <row r="11032" spans="1:12" x14ac:dyDescent="0.3">
      <c r="A11032" t="s">
        <v>12210</v>
      </c>
      <c r="B11032" s="2">
        <v>43312</v>
      </c>
      <c r="C11032" s="14">
        <v>28000</v>
      </c>
      <c r="D11032" t="s">
        <v>8</v>
      </c>
      <c r="E11032" s="3" t="str">
        <f t="shared" si="860"/>
        <v>High</v>
      </c>
      <c r="F11032" s="84">
        <f>Rates!$C$4</f>
        <v>2200</v>
      </c>
      <c r="G11032" s="85">
        <f>VLOOKUP(E11032,Rates!$B$7:$D$9,3,FALSE)</f>
        <v>1.1499999999999999</v>
      </c>
      <c r="H11032" s="85">
        <f>VLOOKUP(D11032,Rates!$B$12:$C$16,2,FALSE)</f>
        <v>0.8</v>
      </c>
      <c r="I11032" s="84">
        <f t="shared" si="861"/>
        <v>2024</v>
      </c>
      <c r="J11032" s="58">
        <f t="shared" si="862"/>
        <v>43677</v>
      </c>
      <c r="K11032" s="59">
        <f t="shared" si="863"/>
        <v>0.42191780821917807</v>
      </c>
      <c r="L11032" s="84">
        <f t="shared" si="864"/>
        <v>853.96164383561643</v>
      </c>
    </row>
    <row r="11033" spans="1:12" x14ac:dyDescent="0.3">
      <c r="A11033" t="s">
        <v>12211</v>
      </c>
      <c r="B11033" s="2">
        <v>43312</v>
      </c>
      <c r="C11033" s="14">
        <v>17000</v>
      </c>
      <c r="D11033" t="s">
        <v>5</v>
      </c>
      <c r="E11033" s="3" t="str">
        <f t="shared" si="860"/>
        <v>High</v>
      </c>
      <c r="F11033" s="84">
        <f>Rates!$C$4</f>
        <v>2200</v>
      </c>
      <c r="G11033" s="85">
        <f>VLOOKUP(E11033,Rates!$B$7:$D$9,3,FALSE)</f>
        <v>1.1499999999999999</v>
      </c>
      <c r="H11033" s="85">
        <f>VLOOKUP(D11033,Rates!$B$12:$C$16,2,FALSE)</f>
        <v>1.1000000000000001</v>
      </c>
      <c r="I11033" s="84">
        <f t="shared" si="861"/>
        <v>2783</v>
      </c>
      <c r="J11033" s="58">
        <f t="shared" si="862"/>
        <v>43677</v>
      </c>
      <c r="K11033" s="59">
        <f t="shared" si="863"/>
        <v>0.42191780821917807</v>
      </c>
      <c r="L11033" s="84">
        <f t="shared" si="864"/>
        <v>1174.1972602739725</v>
      </c>
    </row>
    <row r="11034" spans="1:12" x14ac:dyDescent="0.3">
      <c r="A11034" t="s">
        <v>12212</v>
      </c>
      <c r="B11034" s="2">
        <v>43312</v>
      </c>
      <c r="C11034" s="14">
        <v>26000</v>
      </c>
      <c r="D11034" t="s">
        <v>7</v>
      </c>
      <c r="E11034" s="3" t="str">
        <f t="shared" si="860"/>
        <v>High</v>
      </c>
      <c r="F11034" s="84">
        <f>Rates!$C$4</f>
        <v>2200</v>
      </c>
      <c r="G11034" s="85">
        <f>VLOOKUP(E11034,Rates!$B$7:$D$9,3,FALSE)</f>
        <v>1.1499999999999999</v>
      </c>
      <c r="H11034" s="85">
        <f>VLOOKUP(D11034,Rates!$B$12:$C$16,2,FALSE)</f>
        <v>0.85</v>
      </c>
      <c r="I11034" s="84">
        <f t="shared" si="861"/>
        <v>2150.5</v>
      </c>
      <c r="J11034" s="58">
        <f t="shared" si="862"/>
        <v>43677</v>
      </c>
      <c r="K11034" s="59">
        <f t="shared" si="863"/>
        <v>0.42191780821917807</v>
      </c>
      <c r="L11034" s="84">
        <f t="shared" si="864"/>
        <v>907.33424657534249</v>
      </c>
    </row>
    <row r="11035" spans="1:12" x14ac:dyDescent="0.3">
      <c r="A11035" t="s">
        <v>12213</v>
      </c>
      <c r="B11035" s="2">
        <v>43312</v>
      </c>
      <c r="C11035" s="14">
        <v>23000</v>
      </c>
      <c r="D11035" t="s">
        <v>5</v>
      </c>
      <c r="E11035" s="3" t="str">
        <f t="shared" si="860"/>
        <v>High</v>
      </c>
      <c r="F11035" s="84">
        <f>Rates!$C$4</f>
        <v>2200</v>
      </c>
      <c r="G11035" s="85">
        <f>VLOOKUP(E11035,Rates!$B$7:$D$9,3,FALSE)</f>
        <v>1.1499999999999999</v>
      </c>
      <c r="H11035" s="85">
        <f>VLOOKUP(D11035,Rates!$B$12:$C$16,2,FALSE)</f>
        <v>1.1000000000000001</v>
      </c>
      <c r="I11035" s="84">
        <f t="shared" si="861"/>
        <v>2783</v>
      </c>
      <c r="J11035" s="58">
        <f t="shared" si="862"/>
        <v>43677</v>
      </c>
      <c r="K11035" s="59">
        <f t="shared" si="863"/>
        <v>0.42191780821917807</v>
      </c>
      <c r="L11035" s="84">
        <f t="shared" si="864"/>
        <v>1174.1972602739725</v>
      </c>
    </row>
    <row r="11036" spans="1:12" x14ac:dyDescent="0.3">
      <c r="A11036" t="s">
        <v>2806</v>
      </c>
      <c r="B11036" s="2">
        <v>43313</v>
      </c>
      <c r="C11036" s="14">
        <v>6000</v>
      </c>
      <c r="D11036" t="s">
        <v>7</v>
      </c>
      <c r="E11036" s="3" t="str">
        <f t="shared" si="860"/>
        <v>Low</v>
      </c>
      <c r="F11036" s="84">
        <f>Rates!$C$4</f>
        <v>2200</v>
      </c>
      <c r="G11036" s="85">
        <f>VLOOKUP(E11036,Rates!$B$7:$D$9,3,FALSE)</f>
        <v>0.85</v>
      </c>
      <c r="H11036" s="85">
        <f>VLOOKUP(D11036,Rates!$B$12:$C$16,2,FALSE)</f>
        <v>0.85</v>
      </c>
      <c r="I11036" s="84">
        <f t="shared" si="861"/>
        <v>1589.5</v>
      </c>
      <c r="J11036" s="58">
        <f t="shared" si="862"/>
        <v>43678</v>
      </c>
      <c r="K11036" s="59">
        <f t="shared" si="863"/>
        <v>0.41917808219178082</v>
      </c>
      <c r="L11036" s="84">
        <f t="shared" si="864"/>
        <v>666.28356164383558</v>
      </c>
    </row>
    <row r="11037" spans="1:12" x14ac:dyDescent="0.3">
      <c r="A11037" t="s">
        <v>2807</v>
      </c>
      <c r="B11037" s="2">
        <v>43313</v>
      </c>
      <c r="C11037" s="14">
        <v>20000</v>
      </c>
      <c r="D11037" t="s">
        <v>8</v>
      </c>
      <c r="E11037" s="3" t="str">
        <f t="shared" si="860"/>
        <v>High</v>
      </c>
      <c r="F11037" s="84">
        <f>Rates!$C$4</f>
        <v>2200</v>
      </c>
      <c r="G11037" s="85">
        <f>VLOOKUP(E11037,Rates!$B$7:$D$9,3,FALSE)</f>
        <v>1.1499999999999999</v>
      </c>
      <c r="H11037" s="85">
        <f>VLOOKUP(D11037,Rates!$B$12:$C$16,2,FALSE)</f>
        <v>0.8</v>
      </c>
      <c r="I11037" s="84">
        <f t="shared" si="861"/>
        <v>2024</v>
      </c>
      <c r="J11037" s="58">
        <f t="shared" si="862"/>
        <v>43678</v>
      </c>
      <c r="K11037" s="59">
        <f t="shared" si="863"/>
        <v>0.41917808219178082</v>
      </c>
      <c r="L11037" s="84">
        <f t="shared" si="864"/>
        <v>848.41643835616435</v>
      </c>
    </row>
    <row r="11038" spans="1:12" x14ac:dyDescent="0.3">
      <c r="A11038" t="s">
        <v>5829</v>
      </c>
      <c r="B11038" s="2">
        <v>43313</v>
      </c>
      <c r="C11038" s="14">
        <v>23000</v>
      </c>
      <c r="D11038" t="s">
        <v>7</v>
      </c>
      <c r="E11038" s="3" t="str">
        <f t="shared" si="860"/>
        <v>High</v>
      </c>
      <c r="F11038" s="84">
        <f>Rates!$C$4</f>
        <v>2200</v>
      </c>
      <c r="G11038" s="85">
        <f>VLOOKUP(E11038,Rates!$B$7:$D$9,3,FALSE)</f>
        <v>1.1499999999999999</v>
      </c>
      <c r="H11038" s="85">
        <f>VLOOKUP(D11038,Rates!$B$12:$C$16,2,FALSE)</f>
        <v>0.85</v>
      </c>
      <c r="I11038" s="84">
        <f t="shared" si="861"/>
        <v>2150.5</v>
      </c>
      <c r="J11038" s="58">
        <f t="shared" si="862"/>
        <v>43678</v>
      </c>
      <c r="K11038" s="59">
        <f t="shared" si="863"/>
        <v>0.41917808219178082</v>
      </c>
      <c r="L11038" s="84">
        <f t="shared" si="864"/>
        <v>901.4424657534247</v>
      </c>
    </row>
    <row r="11039" spans="1:12" x14ac:dyDescent="0.3">
      <c r="A11039" t="s">
        <v>7868</v>
      </c>
      <c r="B11039" s="2">
        <v>43313</v>
      </c>
      <c r="C11039" s="14">
        <v>24000</v>
      </c>
      <c r="D11039" t="s">
        <v>6</v>
      </c>
      <c r="E11039" s="3" t="str">
        <f t="shared" si="860"/>
        <v>High</v>
      </c>
      <c r="F11039" s="84">
        <f>Rates!$C$4</f>
        <v>2200</v>
      </c>
      <c r="G11039" s="85">
        <f>VLOOKUP(E11039,Rates!$B$7:$D$9,3,FALSE)</f>
        <v>1.1499999999999999</v>
      </c>
      <c r="H11039" s="85">
        <f>VLOOKUP(D11039,Rates!$B$12:$C$16,2,FALSE)</f>
        <v>1</v>
      </c>
      <c r="I11039" s="84">
        <f t="shared" si="861"/>
        <v>2530</v>
      </c>
      <c r="J11039" s="58">
        <f t="shared" si="862"/>
        <v>43678</v>
      </c>
      <c r="K11039" s="59">
        <f t="shared" si="863"/>
        <v>0.41917808219178082</v>
      </c>
      <c r="L11039" s="84">
        <f t="shared" si="864"/>
        <v>1060.5205479452054</v>
      </c>
    </row>
    <row r="11040" spans="1:12" x14ac:dyDescent="0.3">
      <c r="A11040" t="s">
        <v>7870</v>
      </c>
      <c r="B11040" s="2">
        <v>43313</v>
      </c>
      <c r="C11040" s="14">
        <v>25000</v>
      </c>
      <c r="D11040" t="s">
        <v>5</v>
      </c>
      <c r="E11040" s="3" t="str">
        <f t="shared" si="860"/>
        <v>High</v>
      </c>
      <c r="F11040" s="84">
        <f>Rates!$C$4</f>
        <v>2200</v>
      </c>
      <c r="G11040" s="85">
        <f>VLOOKUP(E11040,Rates!$B$7:$D$9,3,FALSE)</f>
        <v>1.1499999999999999</v>
      </c>
      <c r="H11040" s="85">
        <f>VLOOKUP(D11040,Rates!$B$12:$C$16,2,FALSE)</f>
        <v>1.1000000000000001</v>
      </c>
      <c r="I11040" s="84">
        <f t="shared" si="861"/>
        <v>2783</v>
      </c>
      <c r="J11040" s="58">
        <f t="shared" si="862"/>
        <v>43678</v>
      </c>
      <c r="K11040" s="59">
        <f t="shared" si="863"/>
        <v>0.41917808219178082</v>
      </c>
      <c r="L11040" s="84">
        <f t="shared" si="864"/>
        <v>1166.5726027397261</v>
      </c>
    </row>
    <row r="11041" spans="1:12" x14ac:dyDescent="0.3">
      <c r="A11041" t="s">
        <v>10142</v>
      </c>
      <c r="B11041" s="2">
        <v>43313</v>
      </c>
      <c r="C11041" s="14">
        <v>12000</v>
      </c>
      <c r="D11041" t="s">
        <v>7</v>
      </c>
      <c r="E11041" s="3" t="str">
        <f t="shared" si="860"/>
        <v>Medium</v>
      </c>
      <c r="F11041" s="84">
        <f>Rates!$C$4</f>
        <v>2200</v>
      </c>
      <c r="G11041" s="85">
        <f>VLOOKUP(E11041,Rates!$B$7:$D$9,3,FALSE)</f>
        <v>1</v>
      </c>
      <c r="H11041" s="85">
        <f>VLOOKUP(D11041,Rates!$B$12:$C$16,2,FALSE)</f>
        <v>0.85</v>
      </c>
      <c r="I11041" s="84">
        <f t="shared" si="861"/>
        <v>1870</v>
      </c>
      <c r="J11041" s="58">
        <f t="shared" si="862"/>
        <v>43678</v>
      </c>
      <c r="K11041" s="59">
        <f t="shared" si="863"/>
        <v>0.41917808219178082</v>
      </c>
      <c r="L11041" s="84">
        <f t="shared" si="864"/>
        <v>783.86301369863008</v>
      </c>
    </row>
    <row r="11042" spans="1:12" x14ac:dyDescent="0.3">
      <c r="A11042" t="s">
        <v>10143</v>
      </c>
      <c r="B11042" s="2">
        <v>43313</v>
      </c>
      <c r="C11042" s="14">
        <v>13000</v>
      </c>
      <c r="D11042" t="s">
        <v>6</v>
      </c>
      <c r="E11042" s="3" t="str">
        <f t="shared" si="860"/>
        <v>Medium</v>
      </c>
      <c r="F11042" s="84">
        <f>Rates!$C$4</f>
        <v>2200</v>
      </c>
      <c r="G11042" s="85">
        <f>VLOOKUP(E11042,Rates!$B$7:$D$9,3,FALSE)</f>
        <v>1</v>
      </c>
      <c r="H11042" s="85">
        <f>VLOOKUP(D11042,Rates!$B$12:$C$16,2,FALSE)</f>
        <v>1</v>
      </c>
      <c r="I11042" s="84">
        <f t="shared" si="861"/>
        <v>2200</v>
      </c>
      <c r="J11042" s="58">
        <f t="shared" si="862"/>
        <v>43678</v>
      </c>
      <c r="K11042" s="59">
        <f t="shared" si="863"/>
        <v>0.41917808219178082</v>
      </c>
      <c r="L11042" s="84">
        <f t="shared" si="864"/>
        <v>922.19178082191786</v>
      </c>
    </row>
    <row r="11043" spans="1:12" x14ac:dyDescent="0.3">
      <c r="A11043" t="s">
        <v>10144</v>
      </c>
      <c r="B11043" s="2">
        <v>43313</v>
      </c>
      <c r="C11043" s="14">
        <v>11000</v>
      </c>
      <c r="D11043" t="s">
        <v>4</v>
      </c>
      <c r="E11043" s="3" t="str">
        <f t="shared" si="860"/>
        <v>Medium</v>
      </c>
      <c r="F11043" s="84">
        <f>Rates!$C$4</f>
        <v>2200</v>
      </c>
      <c r="G11043" s="85">
        <f>VLOOKUP(E11043,Rates!$B$7:$D$9,3,FALSE)</f>
        <v>1</v>
      </c>
      <c r="H11043" s="85">
        <f>VLOOKUP(D11043,Rates!$B$12:$C$16,2,FALSE)</f>
        <v>1.2</v>
      </c>
      <c r="I11043" s="84">
        <f t="shared" si="861"/>
        <v>2640</v>
      </c>
      <c r="J11043" s="58">
        <f t="shared" si="862"/>
        <v>43678</v>
      </c>
      <c r="K11043" s="59">
        <f t="shared" si="863"/>
        <v>0.41917808219178082</v>
      </c>
      <c r="L11043" s="84">
        <f t="shared" si="864"/>
        <v>1106.6301369863013</v>
      </c>
    </row>
    <row r="11044" spans="1:12" x14ac:dyDescent="0.3">
      <c r="A11044" t="s">
        <v>10145</v>
      </c>
      <c r="B11044" s="2">
        <v>43313</v>
      </c>
      <c r="C11044" s="14">
        <v>11000</v>
      </c>
      <c r="D11044" t="s">
        <v>6</v>
      </c>
      <c r="E11044" s="3" t="str">
        <f t="shared" si="860"/>
        <v>Medium</v>
      </c>
      <c r="F11044" s="84">
        <f>Rates!$C$4</f>
        <v>2200</v>
      </c>
      <c r="G11044" s="85">
        <f>VLOOKUP(E11044,Rates!$B$7:$D$9,3,FALSE)</f>
        <v>1</v>
      </c>
      <c r="H11044" s="85">
        <f>VLOOKUP(D11044,Rates!$B$12:$C$16,2,FALSE)</f>
        <v>1</v>
      </c>
      <c r="I11044" s="84">
        <f t="shared" si="861"/>
        <v>2200</v>
      </c>
      <c r="J11044" s="58">
        <f t="shared" si="862"/>
        <v>43678</v>
      </c>
      <c r="K11044" s="59">
        <f t="shared" si="863"/>
        <v>0.41917808219178082</v>
      </c>
      <c r="L11044" s="84">
        <f t="shared" si="864"/>
        <v>922.19178082191786</v>
      </c>
    </row>
    <row r="11045" spans="1:12" x14ac:dyDescent="0.3">
      <c r="A11045" t="s">
        <v>10146</v>
      </c>
      <c r="B11045" s="2">
        <v>43313</v>
      </c>
      <c r="C11045" s="14">
        <v>16000</v>
      </c>
      <c r="D11045" t="s">
        <v>8</v>
      </c>
      <c r="E11045" s="3" t="str">
        <f t="shared" si="860"/>
        <v>Medium</v>
      </c>
      <c r="F11045" s="84">
        <f>Rates!$C$4</f>
        <v>2200</v>
      </c>
      <c r="G11045" s="85">
        <f>VLOOKUP(E11045,Rates!$B$7:$D$9,3,FALSE)</f>
        <v>1</v>
      </c>
      <c r="H11045" s="85">
        <f>VLOOKUP(D11045,Rates!$B$12:$C$16,2,FALSE)</f>
        <v>0.8</v>
      </c>
      <c r="I11045" s="84">
        <f t="shared" si="861"/>
        <v>1760</v>
      </c>
      <c r="J11045" s="58">
        <f t="shared" si="862"/>
        <v>43678</v>
      </c>
      <c r="K11045" s="59">
        <f t="shared" si="863"/>
        <v>0.41917808219178082</v>
      </c>
      <c r="L11045" s="84">
        <f t="shared" si="864"/>
        <v>737.7534246575342</v>
      </c>
    </row>
    <row r="11046" spans="1:12" x14ac:dyDescent="0.3">
      <c r="A11046" t="s">
        <v>10147</v>
      </c>
      <c r="B11046" s="2">
        <v>43313</v>
      </c>
      <c r="C11046" s="14">
        <v>9000</v>
      </c>
      <c r="D11046" t="s">
        <v>6</v>
      </c>
      <c r="E11046" s="3" t="str">
        <f t="shared" si="860"/>
        <v>Medium</v>
      </c>
      <c r="F11046" s="84">
        <f>Rates!$C$4</f>
        <v>2200</v>
      </c>
      <c r="G11046" s="85">
        <f>VLOOKUP(E11046,Rates!$B$7:$D$9,3,FALSE)</f>
        <v>1</v>
      </c>
      <c r="H11046" s="85">
        <f>VLOOKUP(D11046,Rates!$B$12:$C$16,2,FALSE)</f>
        <v>1</v>
      </c>
      <c r="I11046" s="84">
        <f t="shared" si="861"/>
        <v>2200</v>
      </c>
      <c r="J11046" s="58">
        <f t="shared" si="862"/>
        <v>43678</v>
      </c>
      <c r="K11046" s="59">
        <f t="shared" si="863"/>
        <v>0.41917808219178082</v>
      </c>
      <c r="L11046" s="84">
        <f t="shared" si="864"/>
        <v>922.19178082191786</v>
      </c>
    </row>
    <row r="11047" spans="1:12" x14ac:dyDescent="0.3">
      <c r="A11047" t="s">
        <v>12214</v>
      </c>
      <c r="B11047" s="2">
        <v>43313</v>
      </c>
      <c r="C11047" s="14">
        <v>31000</v>
      </c>
      <c r="D11047" t="s">
        <v>7</v>
      </c>
      <c r="E11047" s="3" t="str">
        <f t="shared" si="860"/>
        <v>High</v>
      </c>
      <c r="F11047" s="84">
        <f>Rates!$C$4</f>
        <v>2200</v>
      </c>
      <c r="G11047" s="85">
        <f>VLOOKUP(E11047,Rates!$B$7:$D$9,3,FALSE)</f>
        <v>1.1499999999999999</v>
      </c>
      <c r="H11047" s="85">
        <f>VLOOKUP(D11047,Rates!$B$12:$C$16,2,FALSE)</f>
        <v>0.85</v>
      </c>
      <c r="I11047" s="84">
        <f t="shared" si="861"/>
        <v>2150.5</v>
      </c>
      <c r="J11047" s="58">
        <f t="shared" si="862"/>
        <v>43678</v>
      </c>
      <c r="K11047" s="59">
        <f t="shared" si="863"/>
        <v>0.41917808219178082</v>
      </c>
      <c r="L11047" s="84">
        <f t="shared" si="864"/>
        <v>901.4424657534247</v>
      </c>
    </row>
    <row r="11048" spans="1:12" x14ac:dyDescent="0.3">
      <c r="A11048" t="s">
        <v>12215</v>
      </c>
      <c r="B11048" s="2">
        <v>43313</v>
      </c>
      <c r="C11048" s="14">
        <v>32000</v>
      </c>
      <c r="D11048" t="s">
        <v>4</v>
      </c>
      <c r="E11048" s="3" t="str">
        <f t="shared" si="860"/>
        <v>High</v>
      </c>
      <c r="F11048" s="84">
        <f>Rates!$C$4</f>
        <v>2200</v>
      </c>
      <c r="G11048" s="85">
        <f>VLOOKUP(E11048,Rates!$B$7:$D$9,3,FALSE)</f>
        <v>1.1499999999999999</v>
      </c>
      <c r="H11048" s="85">
        <f>VLOOKUP(D11048,Rates!$B$12:$C$16,2,FALSE)</f>
        <v>1.2</v>
      </c>
      <c r="I11048" s="84">
        <f t="shared" si="861"/>
        <v>3036</v>
      </c>
      <c r="J11048" s="58">
        <f t="shared" si="862"/>
        <v>43678</v>
      </c>
      <c r="K11048" s="59">
        <f t="shared" si="863"/>
        <v>0.41917808219178082</v>
      </c>
      <c r="L11048" s="84">
        <f t="shared" si="864"/>
        <v>1272.6246575342466</v>
      </c>
    </row>
    <row r="11049" spans="1:12" x14ac:dyDescent="0.3">
      <c r="A11049" t="s">
        <v>12216</v>
      </c>
      <c r="B11049" s="2">
        <v>43313</v>
      </c>
      <c r="C11049" s="14">
        <v>28000</v>
      </c>
      <c r="D11049" t="s">
        <v>4</v>
      </c>
      <c r="E11049" s="3" t="str">
        <f t="shared" si="860"/>
        <v>High</v>
      </c>
      <c r="F11049" s="84">
        <f>Rates!$C$4</f>
        <v>2200</v>
      </c>
      <c r="G11049" s="85">
        <f>VLOOKUP(E11049,Rates!$B$7:$D$9,3,FALSE)</f>
        <v>1.1499999999999999</v>
      </c>
      <c r="H11049" s="85">
        <f>VLOOKUP(D11049,Rates!$B$12:$C$16,2,FALSE)</f>
        <v>1.2</v>
      </c>
      <c r="I11049" s="84">
        <f t="shared" si="861"/>
        <v>3036</v>
      </c>
      <c r="J11049" s="58">
        <f t="shared" si="862"/>
        <v>43678</v>
      </c>
      <c r="K11049" s="59">
        <f t="shared" si="863"/>
        <v>0.41917808219178082</v>
      </c>
      <c r="L11049" s="84">
        <f t="shared" si="864"/>
        <v>1272.6246575342466</v>
      </c>
    </row>
    <row r="11050" spans="1:12" x14ac:dyDescent="0.3">
      <c r="A11050" t="s">
        <v>12217</v>
      </c>
      <c r="B11050" s="2">
        <v>43313</v>
      </c>
      <c r="C11050" s="14">
        <v>26000</v>
      </c>
      <c r="D11050" t="s">
        <v>8</v>
      </c>
      <c r="E11050" s="3" t="str">
        <f t="shared" si="860"/>
        <v>High</v>
      </c>
      <c r="F11050" s="84">
        <f>Rates!$C$4</f>
        <v>2200</v>
      </c>
      <c r="G11050" s="85">
        <f>VLOOKUP(E11050,Rates!$B$7:$D$9,3,FALSE)</f>
        <v>1.1499999999999999</v>
      </c>
      <c r="H11050" s="85">
        <f>VLOOKUP(D11050,Rates!$B$12:$C$16,2,FALSE)</f>
        <v>0.8</v>
      </c>
      <c r="I11050" s="84">
        <f t="shared" si="861"/>
        <v>2024</v>
      </c>
      <c r="J11050" s="58">
        <f t="shared" si="862"/>
        <v>43678</v>
      </c>
      <c r="K11050" s="59">
        <f t="shared" si="863"/>
        <v>0.41917808219178082</v>
      </c>
      <c r="L11050" s="84">
        <f t="shared" si="864"/>
        <v>848.41643835616435</v>
      </c>
    </row>
    <row r="11051" spans="1:12" x14ac:dyDescent="0.3">
      <c r="A11051" t="s">
        <v>2809</v>
      </c>
      <c r="B11051" s="2">
        <v>43314</v>
      </c>
      <c r="C11051" s="14">
        <v>3000</v>
      </c>
      <c r="D11051" t="s">
        <v>5</v>
      </c>
      <c r="E11051" s="3" t="str">
        <f t="shared" si="860"/>
        <v>Low</v>
      </c>
      <c r="F11051" s="84">
        <f>Rates!$C$4</f>
        <v>2200</v>
      </c>
      <c r="G11051" s="85">
        <f>VLOOKUP(E11051,Rates!$B$7:$D$9,3,FALSE)</f>
        <v>0.85</v>
      </c>
      <c r="H11051" s="85">
        <f>VLOOKUP(D11051,Rates!$B$12:$C$16,2,FALSE)</f>
        <v>1.1000000000000001</v>
      </c>
      <c r="I11051" s="84">
        <f t="shared" si="861"/>
        <v>2057</v>
      </c>
      <c r="J11051" s="58">
        <f t="shared" si="862"/>
        <v>43679</v>
      </c>
      <c r="K11051" s="59">
        <f t="shared" si="863"/>
        <v>0.41643835616438357</v>
      </c>
      <c r="L11051" s="84">
        <f t="shared" si="864"/>
        <v>856.61369863013704</v>
      </c>
    </row>
    <row r="11052" spans="1:12" x14ac:dyDescent="0.3">
      <c r="A11052" t="s">
        <v>2810</v>
      </c>
      <c r="B11052" s="2">
        <v>43314</v>
      </c>
      <c r="C11052" s="14">
        <v>28000</v>
      </c>
      <c r="D11052" t="s">
        <v>8</v>
      </c>
      <c r="E11052" s="3" t="str">
        <f t="shared" si="860"/>
        <v>High</v>
      </c>
      <c r="F11052" s="84">
        <f>Rates!$C$4</f>
        <v>2200</v>
      </c>
      <c r="G11052" s="85">
        <f>VLOOKUP(E11052,Rates!$B$7:$D$9,3,FALSE)</f>
        <v>1.1499999999999999</v>
      </c>
      <c r="H11052" s="85">
        <f>VLOOKUP(D11052,Rates!$B$12:$C$16,2,FALSE)</f>
        <v>0.8</v>
      </c>
      <c r="I11052" s="84">
        <f t="shared" si="861"/>
        <v>2024</v>
      </c>
      <c r="J11052" s="58">
        <f t="shared" si="862"/>
        <v>43679</v>
      </c>
      <c r="K11052" s="59">
        <f t="shared" si="863"/>
        <v>0.41643835616438357</v>
      </c>
      <c r="L11052" s="84">
        <f t="shared" si="864"/>
        <v>842.87123287671238</v>
      </c>
    </row>
    <row r="11053" spans="1:12" x14ac:dyDescent="0.3">
      <c r="A11053" t="s">
        <v>2811</v>
      </c>
      <c r="B11053" s="2">
        <v>43314</v>
      </c>
      <c r="C11053" s="14">
        <v>3000</v>
      </c>
      <c r="D11053" t="s">
        <v>6</v>
      </c>
      <c r="E11053" s="3" t="str">
        <f t="shared" si="860"/>
        <v>Low</v>
      </c>
      <c r="F11053" s="84">
        <f>Rates!$C$4</f>
        <v>2200</v>
      </c>
      <c r="G11053" s="85">
        <f>VLOOKUP(E11053,Rates!$B$7:$D$9,3,FALSE)</f>
        <v>0.85</v>
      </c>
      <c r="H11053" s="85">
        <f>VLOOKUP(D11053,Rates!$B$12:$C$16,2,FALSE)</f>
        <v>1</v>
      </c>
      <c r="I11053" s="84">
        <f t="shared" si="861"/>
        <v>1870</v>
      </c>
      <c r="J11053" s="58">
        <f t="shared" si="862"/>
        <v>43679</v>
      </c>
      <c r="K11053" s="59">
        <f t="shared" si="863"/>
        <v>0.41643835616438357</v>
      </c>
      <c r="L11053" s="84">
        <f t="shared" si="864"/>
        <v>778.7397260273973</v>
      </c>
    </row>
    <row r="11054" spans="1:12" x14ac:dyDescent="0.3">
      <c r="A11054" t="s">
        <v>2820</v>
      </c>
      <c r="B11054" s="2">
        <v>43314</v>
      </c>
      <c r="C11054" s="14">
        <v>2000</v>
      </c>
      <c r="D11054" t="s">
        <v>6</v>
      </c>
      <c r="E11054" s="3" t="str">
        <f t="shared" si="860"/>
        <v>Low</v>
      </c>
      <c r="F11054" s="84">
        <f>Rates!$C$4</f>
        <v>2200</v>
      </c>
      <c r="G11054" s="85">
        <f>VLOOKUP(E11054,Rates!$B$7:$D$9,3,FALSE)</f>
        <v>0.85</v>
      </c>
      <c r="H11054" s="85">
        <f>VLOOKUP(D11054,Rates!$B$12:$C$16,2,FALSE)</f>
        <v>1</v>
      </c>
      <c r="I11054" s="84">
        <f t="shared" si="861"/>
        <v>1870</v>
      </c>
      <c r="J11054" s="58">
        <f t="shared" si="862"/>
        <v>43679</v>
      </c>
      <c r="K11054" s="59">
        <f t="shared" si="863"/>
        <v>0.41643835616438357</v>
      </c>
      <c r="L11054" s="84">
        <f t="shared" si="864"/>
        <v>778.7397260273973</v>
      </c>
    </row>
    <row r="11055" spans="1:12" x14ac:dyDescent="0.3">
      <c r="A11055" t="s">
        <v>5833</v>
      </c>
      <c r="B11055" s="2">
        <v>43314</v>
      </c>
      <c r="C11055" s="14">
        <v>26000</v>
      </c>
      <c r="D11055" t="s">
        <v>7</v>
      </c>
      <c r="E11055" s="3" t="str">
        <f t="shared" si="860"/>
        <v>High</v>
      </c>
      <c r="F11055" s="84">
        <f>Rates!$C$4</f>
        <v>2200</v>
      </c>
      <c r="G11055" s="85">
        <f>VLOOKUP(E11055,Rates!$B$7:$D$9,3,FALSE)</f>
        <v>1.1499999999999999</v>
      </c>
      <c r="H11055" s="85">
        <f>VLOOKUP(D11055,Rates!$B$12:$C$16,2,FALSE)</f>
        <v>0.85</v>
      </c>
      <c r="I11055" s="84">
        <f t="shared" si="861"/>
        <v>2150.5</v>
      </c>
      <c r="J11055" s="58">
        <f t="shared" si="862"/>
        <v>43679</v>
      </c>
      <c r="K11055" s="59">
        <f t="shared" si="863"/>
        <v>0.41643835616438357</v>
      </c>
      <c r="L11055" s="84">
        <f t="shared" si="864"/>
        <v>895.55068493150691</v>
      </c>
    </row>
    <row r="11056" spans="1:12" x14ac:dyDescent="0.3">
      <c r="A11056" t="s">
        <v>7872</v>
      </c>
      <c r="B11056" s="2">
        <v>43314</v>
      </c>
      <c r="C11056" s="14">
        <v>18000</v>
      </c>
      <c r="D11056" t="s">
        <v>4</v>
      </c>
      <c r="E11056" s="3" t="str">
        <f t="shared" si="860"/>
        <v>High</v>
      </c>
      <c r="F11056" s="84">
        <f>Rates!$C$4</f>
        <v>2200</v>
      </c>
      <c r="G11056" s="85">
        <f>VLOOKUP(E11056,Rates!$B$7:$D$9,3,FALSE)</f>
        <v>1.1499999999999999</v>
      </c>
      <c r="H11056" s="85">
        <f>VLOOKUP(D11056,Rates!$B$12:$C$16,2,FALSE)</f>
        <v>1.2</v>
      </c>
      <c r="I11056" s="84">
        <f t="shared" si="861"/>
        <v>3036</v>
      </c>
      <c r="J11056" s="58">
        <f t="shared" si="862"/>
        <v>43679</v>
      </c>
      <c r="K11056" s="59">
        <f t="shared" si="863"/>
        <v>0.41643835616438357</v>
      </c>
      <c r="L11056" s="84">
        <f t="shared" si="864"/>
        <v>1264.3068493150686</v>
      </c>
    </row>
    <row r="11057" spans="1:12" x14ac:dyDescent="0.3">
      <c r="A11057" t="s">
        <v>7874</v>
      </c>
      <c r="B11057" s="2">
        <v>43314</v>
      </c>
      <c r="C11057" s="14">
        <v>22000</v>
      </c>
      <c r="D11057" t="s">
        <v>4</v>
      </c>
      <c r="E11057" s="3" t="str">
        <f t="shared" si="860"/>
        <v>High</v>
      </c>
      <c r="F11057" s="84">
        <f>Rates!$C$4</f>
        <v>2200</v>
      </c>
      <c r="G11057" s="85">
        <f>VLOOKUP(E11057,Rates!$B$7:$D$9,3,FALSE)</f>
        <v>1.1499999999999999</v>
      </c>
      <c r="H11057" s="85">
        <f>VLOOKUP(D11057,Rates!$B$12:$C$16,2,FALSE)</f>
        <v>1.2</v>
      </c>
      <c r="I11057" s="84">
        <f t="shared" si="861"/>
        <v>3036</v>
      </c>
      <c r="J11057" s="58">
        <f t="shared" si="862"/>
        <v>43679</v>
      </c>
      <c r="K11057" s="59">
        <f t="shared" si="863"/>
        <v>0.41643835616438357</v>
      </c>
      <c r="L11057" s="84">
        <f t="shared" si="864"/>
        <v>1264.3068493150686</v>
      </c>
    </row>
    <row r="11058" spans="1:12" x14ac:dyDescent="0.3">
      <c r="A11058" t="s">
        <v>10148</v>
      </c>
      <c r="B11058" s="2">
        <v>43314</v>
      </c>
      <c r="C11058" s="14">
        <v>11000</v>
      </c>
      <c r="D11058" t="s">
        <v>8</v>
      </c>
      <c r="E11058" s="3" t="str">
        <f t="shared" si="860"/>
        <v>Medium</v>
      </c>
      <c r="F11058" s="84">
        <f>Rates!$C$4</f>
        <v>2200</v>
      </c>
      <c r="G11058" s="85">
        <f>VLOOKUP(E11058,Rates!$B$7:$D$9,3,FALSE)</f>
        <v>1</v>
      </c>
      <c r="H11058" s="85">
        <f>VLOOKUP(D11058,Rates!$B$12:$C$16,2,FALSE)</f>
        <v>0.8</v>
      </c>
      <c r="I11058" s="84">
        <f t="shared" si="861"/>
        <v>1760</v>
      </c>
      <c r="J11058" s="58">
        <f t="shared" si="862"/>
        <v>43679</v>
      </c>
      <c r="K11058" s="59">
        <f t="shared" si="863"/>
        <v>0.41643835616438357</v>
      </c>
      <c r="L11058" s="84">
        <f t="shared" si="864"/>
        <v>732.93150684931504</v>
      </c>
    </row>
    <row r="11059" spans="1:12" x14ac:dyDescent="0.3">
      <c r="A11059" t="s">
        <v>10149</v>
      </c>
      <c r="B11059" s="2">
        <v>43314</v>
      </c>
      <c r="C11059" s="14">
        <v>14000</v>
      </c>
      <c r="D11059" t="s">
        <v>4</v>
      </c>
      <c r="E11059" s="3" t="str">
        <f t="shared" si="860"/>
        <v>Medium</v>
      </c>
      <c r="F11059" s="84">
        <f>Rates!$C$4</f>
        <v>2200</v>
      </c>
      <c r="G11059" s="85">
        <f>VLOOKUP(E11059,Rates!$B$7:$D$9,3,FALSE)</f>
        <v>1</v>
      </c>
      <c r="H11059" s="85">
        <f>VLOOKUP(D11059,Rates!$B$12:$C$16,2,FALSE)</f>
        <v>1.2</v>
      </c>
      <c r="I11059" s="84">
        <f t="shared" si="861"/>
        <v>2640</v>
      </c>
      <c r="J11059" s="58">
        <f t="shared" si="862"/>
        <v>43679</v>
      </c>
      <c r="K11059" s="59">
        <f t="shared" si="863"/>
        <v>0.41643835616438357</v>
      </c>
      <c r="L11059" s="84">
        <f t="shared" si="864"/>
        <v>1099.3972602739727</v>
      </c>
    </row>
    <row r="11060" spans="1:12" x14ac:dyDescent="0.3">
      <c r="A11060" t="s">
        <v>10150</v>
      </c>
      <c r="B11060" s="2">
        <v>43314</v>
      </c>
      <c r="C11060" s="14">
        <v>10000</v>
      </c>
      <c r="D11060" t="s">
        <v>8</v>
      </c>
      <c r="E11060" s="3" t="str">
        <f t="shared" si="860"/>
        <v>Medium</v>
      </c>
      <c r="F11060" s="84">
        <f>Rates!$C$4</f>
        <v>2200</v>
      </c>
      <c r="G11060" s="85">
        <f>VLOOKUP(E11060,Rates!$B$7:$D$9,3,FALSE)</f>
        <v>1</v>
      </c>
      <c r="H11060" s="85">
        <f>VLOOKUP(D11060,Rates!$B$12:$C$16,2,FALSE)</f>
        <v>0.8</v>
      </c>
      <c r="I11060" s="84">
        <f t="shared" si="861"/>
        <v>1760</v>
      </c>
      <c r="J11060" s="58">
        <f t="shared" si="862"/>
        <v>43679</v>
      </c>
      <c r="K11060" s="59">
        <f t="shared" si="863"/>
        <v>0.41643835616438357</v>
      </c>
      <c r="L11060" s="84">
        <f t="shared" si="864"/>
        <v>732.93150684931504</v>
      </c>
    </row>
    <row r="11061" spans="1:12" x14ac:dyDescent="0.3">
      <c r="A11061" t="s">
        <v>10151</v>
      </c>
      <c r="B11061" s="2">
        <v>43314</v>
      </c>
      <c r="C11061" s="14">
        <v>14000</v>
      </c>
      <c r="D11061" t="s">
        <v>7</v>
      </c>
      <c r="E11061" s="3" t="str">
        <f t="shared" si="860"/>
        <v>Medium</v>
      </c>
      <c r="F11061" s="84">
        <f>Rates!$C$4</f>
        <v>2200</v>
      </c>
      <c r="G11061" s="85">
        <f>VLOOKUP(E11061,Rates!$B$7:$D$9,3,FALSE)</f>
        <v>1</v>
      </c>
      <c r="H11061" s="85">
        <f>VLOOKUP(D11061,Rates!$B$12:$C$16,2,FALSE)</f>
        <v>0.85</v>
      </c>
      <c r="I11061" s="84">
        <f t="shared" si="861"/>
        <v>1870</v>
      </c>
      <c r="J11061" s="58">
        <f t="shared" si="862"/>
        <v>43679</v>
      </c>
      <c r="K11061" s="59">
        <f t="shared" si="863"/>
        <v>0.41643835616438357</v>
      </c>
      <c r="L11061" s="84">
        <f t="shared" si="864"/>
        <v>778.7397260273973</v>
      </c>
    </row>
    <row r="11062" spans="1:12" x14ac:dyDescent="0.3">
      <c r="A11062" t="s">
        <v>10152</v>
      </c>
      <c r="B11062" s="2">
        <v>43314</v>
      </c>
      <c r="C11062" s="14">
        <v>9000</v>
      </c>
      <c r="D11062" t="s">
        <v>5</v>
      </c>
      <c r="E11062" s="3" t="str">
        <f t="shared" si="860"/>
        <v>Medium</v>
      </c>
      <c r="F11062" s="84">
        <f>Rates!$C$4</f>
        <v>2200</v>
      </c>
      <c r="G11062" s="85">
        <f>VLOOKUP(E11062,Rates!$B$7:$D$9,3,FALSE)</f>
        <v>1</v>
      </c>
      <c r="H11062" s="85">
        <f>VLOOKUP(D11062,Rates!$B$12:$C$16,2,FALSE)</f>
        <v>1.1000000000000001</v>
      </c>
      <c r="I11062" s="84">
        <f t="shared" si="861"/>
        <v>2420</v>
      </c>
      <c r="J11062" s="58">
        <f t="shared" si="862"/>
        <v>43679</v>
      </c>
      <c r="K11062" s="59">
        <f t="shared" si="863"/>
        <v>0.41643835616438357</v>
      </c>
      <c r="L11062" s="84">
        <f t="shared" si="864"/>
        <v>1007.7808219178082</v>
      </c>
    </row>
    <row r="11063" spans="1:12" x14ac:dyDescent="0.3">
      <c r="A11063" t="s">
        <v>12218</v>
      </c>
      <c r="B11063" s="2">
        <v>43314</v>
      </c>
      <c r="C11063" s="14">
        <v>32000</v>
      </c>
      <c r="D11063" t="s">
        <v>6</v>
      </c>
      <c r="E11063" s="3" t="str">
        <f t="shared" si="860"/>
        <v>High</v>
      </c>
      <c r="F11063" s="84">
        <f>Rates!$C$4</f>
        <v>2200</v>
      </c>
      <c r="G11063" s="85">
        <f>VLOOKUP(E11063,Rates!$B$7:$D$9,3,FALSE)</f>
        <v>1.1499999999999999</v>
      </c>
      <c r="H11063" s="85">
        <f>VLOOKUP(D11063,Rates!$B$12:$C$16,2,FALSE)</f>
        <v>1</v>
      </c>
      <c r="I11063" s="84">
        <f t="shared" si="861"/>
        <v>2530</v>
      </c>
      <c r="J11063" s="58">
        <f t="shared" si="862"/>
        <v>43679</v>
      </c>
      <c r="K11063" s="59">
        <f t="shared" si="863"/>
        <v>0.41643835616438357</v>
      </c>
      <c r="L11063" s="84">
        <f t="shared" si="864"/>
        <v>1053.5890410958905</v>
      </c>
    </row>
    <row r="11064" spans="1:12" x14ac:dyDescent="0.3">
      <c r="A11064" t="s">
        <v>12219</v>
      </c>
      <c r="B11064" s="2">
        <v>43314</v>
      </c>
      <c r="C11064" s="14">
        <v>28000</v>
      </c>
      <c r="D11064" t="s">
        <v>5</v>
      </c>
      <c r="E11064" s="3" t="str">
        <f t="shared" si="860"/>
        <v>High</v>
      </c>
      <c r="F11064" s="84">
        <f>Rates!$C$4</f>
        <v>2200</v>
      </c>
      <c r="G11064" s="85">
        <f>VLOOKUP(E11064,Rates!$B$7:$D$9,3,FALSE)</f>
        <v>1.1499999999999999</v>
      </c>
      <c r="H11064" s="85">
        <f>VLOOKUP(D11064,Rates!$B$12:$C$16,2,FALSE)</f>
        <v>1.1000000000000001</v>
      </c>
      <c r="I11064" s="84">
        <f t="shared" si="861"/>
        <v>2783</v>
      </c>
      <c r="J11064" s="58">
        <f t="shared" si="862"/>
        <v>43679</v>
      </c>
      <c r="K11064" s="59">
        <f t="shared" si="863"/>
        <v>0.41643835616438357</v>
      </c>
      <c r="L11064" s="84">
        <f t="shared" si="864"/>
        <v>1158.9479452054795</v>
      </c>
    </row>
    <row r="11065" spans="1:12" x14ac:dyDescent="0.3">
      <c r="A11065" t="s">
        <v>12220</v>
      </c>
      <c r="B11065" s="2">
        <v>43314</v>
      </c>
      <c r="C11065" s="14">
        <v>20000</v>
      </c>
      <c r="D11065" t="s">
        <v>4</v>
      </c>
      <c r="E11065" s="3" t="str">
        <f t="shared" si="860"/>
        <v>High</v>
      </c>
      <c r="F11065" s="84">
        <f>Rates!$C$4</f>
        <v>2200</v>
      </c>
      <c r="G11065" s="85">
        <f>VLOOKUP(E11065,Rates!$B$7:$D$9,3,FALSE)</f>
        <v>1.1499999999999999</v>
      </c>
      <c r="H11065" s="85">
        <f>VLOOKUP(D11065,Rates!$B$12:$C$16,2,FALSE)</f>
        <v>1.2</v>
      </c>
      <c r="I11065" s="84">
        <f t="shared" si="861"/>
        <v>3036</v>
      </c>
      <c r="J11065" s="58">
        <f t="shared" si="862"/>
        <v>43679</v>
      </c>
      <c r="K11065" s="59">
        <f t="shared" si="863"/>
        <v>0.41643835616438357</v>
      </c>
      <c r="L11065" s="84">
        <f t="shared" si="864"/>
        <v>1264.3068493150686</v>
      </c>
    </row>
    <row r="11066" spans="1:12" x14ac:dyDescent="0.3">
      <c r="A11066" t="s">
        <v>12221</v>
      </c>
      <c r="B11066" s="2">
        <v>43314</v>
      </c>
      <c r="C11066" s="14">
        <v>19000</v>
      </c>
      <c r="D11066" t="s">
        <v>4</v>
      </c>
      <c r="E11066" s="3" t="str">
        <f t="shared" si="860"/>
        <v>High</v>
      </c>
      <c r="F11066" s="84">
        <f>Rates!$C$4</f>
        <v>2200</v>
      </c>
      <c r="G11066" s="85">
        <f>VLOOKUP(E11066,Rates!$B$7:$D$9,3,FALSE)</f>
        <v>1.1499999999999999</v>
      </c>
      <c r="H11066" s="85">
        <f>VLOOKUP(D11066,Rates!$B$12:$C$16,2,FALSE)</f>
        <v>1.2</v>
      </c>
      <c r="I11066" s="84">
        <f t="shared" si="861"/>
        <v>3036</v>
      </c>
      <c r="J11066" s="58">
        <f t="shared" si="862"/>
        <v>43679</v>
      </c>
      <c r="K11066" s="59">
        <f t="shared" si="863"/>
        <v>0.41643835616438357</v>
      </c>
      <c r="L11066" s="84">
        <f t="shared" si="864"/>
        <v>1264.3068493150686</v>
      </c>
    </row>
    <row r="11067" spans="1:12" x14ac:dyDescent="0.3">
      <c r="A11067" t="s">
        <v>12222</v>
      </c>
      <c r="B11067" s="2">
        <v>43314</v>
      </c>
      <c r="C11067" s="14">
        <v>30000</v>
      </c>
      <c r="D11067" t="s">
        <v>8</v>
      </c>
      <c r="E11067" s="3" t="str">
        <f t="shared" si="860"/>
        <v>High</v>
      </c>
      <c r="F11067" s="84">
        <f>Rates!$C$4</f>
        <v>2200</v>
      </c>
      <c r="G11067" s="85">
        <f>VLOOKUP(E11067,Rates!$B$7:$D$9,3,FALSE)</f>
        <v>1.1499999999999999</v>
      </c>
      <c r="H11067" s="85">
        <f>VLOOKUP(D11067,Rates!$B$12:$C$16,2,FALSE)</f>
        <v>0.8</v>
      </c>
      <c r="I11067" s="84">
        <f t="shared" si="861"/>
        <v>2024</v>
      </c>
      <c r="J11067" s="58">
        <f t="shared" si="862"/>
        <v>43679</v>
      </c>
      <c r="K11067" s="59">
        <f t="shared" si="863"/>
        <v>0.41643835616438357</v>
      </c>
      <c r="L11067" s="84">
        <f t="shared" si="864"/>
        <v>842.87123287671238</v>
      </c>
    </row>
    <row r="11068" spans="1:12" x14ac:dyDescent="0.3">
      <c r="A11068" t="s">
        <v>12223</v>
      </c>
      <c r="B11068" s="2">
        <v>43314</v>
      </c>
      <c r="C11068" s="14">
        <v>18000</v>
      </c>
      <c r="D11068" t="s">
        <v>4</v>
      </c>
      <c r="E11068" s="3" t="str">
        <f t="shared" si="860"/>
        <v>High</v>
      </c>
      <c r="F11068" s="84">
        <f>Rates!$C$4</f>
        <v>2200</v>
      </c>
      <c r="G11068" s="85">
        <f>VLOOKUP(E11068,Rates!$B$7:$D$9,3,FALSE)</f>
        <v>1.1499999999999999</v>
      </c>
      <c r="H11068" s="85">
        <f>VLOOKUP(D11068,Rates!$B$12:$C$16,2,FALSE)</f>
        <v>1.2</v>
      </c>
      <c r="I11068" s="84">
        <f t="shared" si="861"/>
        <v>3036</v>
      </c>
      <c r="J11068" s="58">
        <f t="shared" si="862"/>
        <v>43679</v>
      </c>
      <c r="K11068" s="59">
        <f t="shared" si="863"/>
        <v>0.41643835616438357</v>
      </c>
      <c r="L11068" s="84">
        <f t="shared" si="864"/>
        <v>1264.3068493150686</v>
      </c>
    </row>
    <row r="11069" spans="1:12" x14ac:dyDescent="0.3">
      <c r="A11069" t="s">
        <v>2824</v>
      </c>
      <c r="B11069" s="2">
        <v>43315</v>
      </c>
      <c r="C11069" s="14">
        <v>11000</v>
      </c>
      <c r="D11069" t="s">
        <v>4</v>
      </c>
      <c r="E11069" s="3" t="str">
        <f t="shared" si="860"/>
        <v>Medium</v>
      </c>
      <c r="F11069" s="84">
        <f>Rates!$C$4</f>
        <v>2200</v>
      </c>
      <c r="G11069" s="85">
        <f>VLOOKUP(E11069,Rates!$B$7:$D$9,3,FALSE)</f>
        <v>1</v>
      </c>
      <c r="H11069" s="85">
        <f>VLOOKUP(D11069,Rates!$B$12:$C$16,2,FALSE)</f>
        <v>1.2</v>
      </c>
      <c r="I11069" s="84">
        <f t="shared" si="861"/>
        <v>2640</v>
      </c>
      <c r="J11069" s="58">
        <f t="shared" si="862"/>
        <v>43680</v>
      </c>
      <c r="K11069" s="59">
        <f t="shared" si="863"/>
        <v>0.41369863013698632</v>
      </c>
      <c r="L11069" s="84">
        <f t="shared" si="864"/>
        <v>1092.1643835616439</v>
      </c>
    </row>
    <row r="11070" spans="1:12" x14ac:dyDescent="0.3">
      <c r="A11070" t="s">
        <v>2826</v>
      </c>
      <c r="B11070" s="2">
        <v>43315</v>
      </c>
      <c r="C11070" s="14">
        <v>5000</v>
      </c>
      <c r="D11070" t="s">
        <v>5</v>
      </c>
      <c r="E11070" s="3" t="str">
        <f t="shared" si="860"/>
        <v>Low</v>
      </c>
      <c r="F11070" s="84">
        <f>Rates!$C$4</f>
        <v>2200</v>
      </c>
      <c r="G11070" s="85">
        <f>VLOOKUP(E11070,Rates!$B$7:$D$9,3,FALSE)</f>
        <v>0.85</v>
      </c>
      <c r="H11070" s="85">
        <f>VLOOKUP(D11070,Rates!$B$12:$C$16,2,FALSE)</f>
        <v>1.1000000000000001</v>
      </c>
      <c r="I11070" s="84">
        <f t="shared" si="861"/>
        <v>2057</v>
      </c>
      <c r="J11070" s="58">
        <f t="shared" si="862"/>
        <v>43680</v>
      </c>
      <c r="K11070" s="59">
        <f t="shared" si="863"/>
        <v>0.41369863013698632</v>
      </c>
      <c r="L11070" s="84">
        <f t="shared" si="864"/>
        <v>850.97808219178091</v>
      </c>
    </row>
    <row r="11071" spans="1:12" x14ac:dyDescent="0.3">
      <c r="A11071" t="s">
        <v>5836</v>
      </c>
      <c r="B11071" s="2">
        <v>43315</v>
      </c>
      <c r="C11071" s="14">
        <v>18000</v>
      </c>
      <c r="D11071" t="s">
        <v>8</v>
      </c>
      <c r="E11071" s="3" t="str">
        <f t="shared" si="860"/>
        <v>High</v>
      </c>
      <c r="F11071" s="84">
        <f>Rates!$C$4</f>
        <v>2200</v>
      </c>
      <c r="G11071" s="85">
        <f>VLOOKUP(E11071,Rates!$B$7:$D$9,3,FALSE)</f>
        <v>1.1499999999999999</v>
      </c>
      <c r="H11071" s="85">
        <f>VLOOKUP(D11071,Rates!$B$12:$C$16,2,FALSE)</f>
        <v>0.8</v>
      </c>
      <c r="I11071" s="84">
        <f t="shared" si="861"/>
        <v>2024</v>
      </c>
      <c r="J11071" s="58">
        <f t="shared" si="862"/>
        <v>43680</v>
      </c>
      <c r="K11071" s="59">
        <f t="shared" si="863"/>
        <v>0.41369863013698632</v>
      </c>
      <c r="L11071" s="84">
        <f t="shared" si="864"/>
        <v>837.3260273972603</v>
      </c>
    </row>
    <row r="11072" spans="1:12" x14ac:dyDescent="0.3">
      <c r="A11072" t="s">
        <v>5837</v>
      </c>
      <c r="B11072" s="2">
        <v>43315</v>
      </c>
      <c r="C11072" s="14">
        <v>32000</v>
      </c>
      <c r="D11072" t="s">
        <v>5</v>
      </c>
      <c r="E11072" s="3" t="str">
        <f t="shared" si="860"/>
        <v>High</v>
      </c>
      <c r="F11072" s="84">
        <f>Rates!$C$4</f>
        <v>2200</v>
      </c>
      <c r="G11072" s="85">
        <f>VLOOKUP(E11072,Rates!$B$7:$D$9,3,FALSE)</f>
        <v>1.1499999999999999</v>
      </c>
      <c r="H11072" s="85">
        <f>VLOOKUP(D11072,Rates!$B$12:$C$16,2,FALSE)</f>
        <v>1.1000000000000001</v>
      </c>
      <c r="I11072" s="84">
        <f t="shared" si="861"/>
        <v>2783</v>
      </c>
      <c r="J11072" s="58">
        <f t="shared" si="862"/>
        <v>43680</v>
      </c>
      <c r="K11072" s="59">
        <f t="shared" si="863"/>
        <v>0.41369863013698632</v>
      </c>
      <c r="L11072" s="84">
        <f t="shared" si="864"/>
        <v>1151.3232876712329</v>
      </c>
    </row>
    <row r="11073" spans="1:12" x14ac:dyDescent="0.3">
      <c r="A11073" t="s">
        <v>7877</v>
      </c>
      <c r="B11073" s="2">
        <v>43315</v>
      </c>
      <c r="C11073" s="14">
        <v>30000</v>
      </c>
      <c r="D11073" t="s">
        <v>6</v>
      </c>
      <c r="E11073" s="3" t="str">
        <f t="shared" si="860"/>
        <v>High</v>
      </c>
      <c r="F11073" s="84">
        <f>Rates!$C$4</f>
        <v>2200</v>
      </c>
      <c r="G11073" s="85">
        <f>VLOOKUP(E11073,Rates!$B$7:$D$9,3,FALSE)</f>
        <v>1.1499999999999999</v>
      </c>
      <c r="H11073" s="85">
        <f>VLOOKUP(D11073,Rates!$B$12:$C$16,2,FALSE)</f>
        <v>1</v>
      </c>
      <c r="I11073" s="84">
        <f t="shared" si="861"/>
        <v>2530</v>
      </c>
      <c r="J11073" s="58">
        <f t="shared" si="862"/>
        <v>43680</v>
      </c>
      <c r="K11073" s="59">
        <f t="shared" si="863"/>
        <v>0.41369863013698632</v>
      </c>
      <c r="L11073" s="84">
        <f t="shared" si="864"/>
        <v>1046.6575342465753</v>
      </c>
    </row>
    <row r="11074" spans="1:12" x14ac:dyDescent="0.3">
      <c r="A11074" t="s">
        <v>7878</v>
      </c>
      <c r="B11074" s="2">
        <v>43315</v>
      </c>
      <c r="C11074" s="14">
        <v>27000</v>
      </c>
      <c r="D11074" t="s">
        <v>4</v>
      </c>
      <c r="E11074" s="3" t="str">
        <f t="shared" ref="E11074:E11137" si="865">IF(C11074&lt;=8000,"Low",IF(C11074&lt;=16000,"Medium","High"))</f>
        <v>High</v>
      </c>
      <c r="F11074" s="84">
        <f>Rates!$C$4</f>
        <v>2200</v>
      </c>
      <c r="G11074" s="85">
        <f>VLOOKUP(E11074,Rates!$B$7:$D$9,3,FALSE)</f>
        <v>1.1499999999999999</v>
      </c>
      <c r="H11074" s="85">
        <f>VLOOKUP(D11074,Rates!$B$12:$C$16,2,FALSE)</f>
        <v>1.2</v>
      </c>
      <c r="I11074" s="84">
        <f t="shared" ref="I11074:I11137" si="866">PRODUCT(F11074:H11074)</f>
        <v>3036</v>
      </c>
      <c r="J11074" s="58">
        <f t="shared" ref="J11074:J11137" si="867">DATE(YEAR(B11074)+1,MONTH(B11074),DAY(B11074))</f>
        <v>43680</v>
      </c>
      <c r="K11074" s="59">
        <f t="shared" si="863"/>
        <v>0.41369863013698632</v>
      </c>
      <c r="L11074" s="84">
        <f t="shared" si="864"/>
        <v>1255.9890410958906</v>
      </c>
    </row>
    <row r="11075" spans="1:12" x14ac:dyDescent="0.3">
      <c r="A11075" t="s">
        <v>7879</v>
      </c>
      <c r="B11075" s="2">
        <v>43315</v>
      </c>
      <c r="C11075" s="14">
        <v>28000</v>
      </c>
      <c r="D11075" t="s">
        <v>8</v>
      </c>
      <c r="E11075" s="3" t="str">
        <f t="shared" si="865"/>
        <v>High</v>
      </c>
      <c r="F11075" s="84">
        <f>Rates!$C$4</f>
        <v>2200</v>
      </c>
      <c r="G11075" s="85">
        <f>VLOOKUP(E11075,Rates!$B$7:$D$9,3,FALSE)</f>
        <v>1.1499999999999999</v>
      </c>
      <c r="H11075" s="85">
        <f>VLOOKUP(D11075,Rates!$B$12:$C$16,2,FALSE)</f>
        <v>0.8</v>
      </c>
      <c r="I11075" s="84">
        <f t="shared" si="866"/>
        <v>2024</v>
      </c>
      <c r="J11075" s="58">
        <f t="shared" si="867"/>
        <v>43680</v>
      </c>
      <c r="K11075" s="59">
        <f t="shared" ref="K11075:K11138" si="868">(IF(YEAR(J11075)=2018,J11075-DATE(2018,1,1),365*2-J11075+DATE(2018,1,1)))/365</f>
        <v>0.41369863013698632</v>
      </c>
      <c r="L11075" s="84">
        <f t="shared" ref="L11075:L11138" si="869">I11075*K11075</f>
        <v>837.3260273972603</v>
      </c>
    </row>
    <row r="11076" spans="1:12" x14ac:dyDescent="0.3">
      <c r="A11076" t="s">
        <v>7880</v>
      </c>
      <c r="B11076" s="2">
        <v>43315</v>
      </c>
      <c r="C11076" s="14">
        <v>27000</v>
      </c>
      <c r="D11076" t="s">
        <v>8</v>
      </c>
      <c r="E11076" s="3" t="str">
        <f t="shared" si="865"/>
        <v>High</v>
      </c>
      <c r="F11076" s="84">
        <f>Rates!$C$4</f>
        <v>2200</v>
      </c>
      <c r="G11076" s="85">
        <f>VLOOKUP(E11076,Rates!$B$7:$D$9,3,FALSE)</f>
        <v>1.1499999999999999</v>
      </c>
      <c r="H11076" s="85">
        <f>VLOOKUP(D11076,Rates!$B$12:$C$16,2,FALSE)</f>
        <v>0.8</v>
      </c>
      <c r="I11076" s="84">
        <f t="shared" si="866"/>
        <v>2024</v>
      </c>
      <c r="J11076" s="58">
        <f t="shared" si="867"/>
        <v>43680</v>
      </c>
      <c r="K11076" s="59">
        <f t="shared" si="868"/>
        <v>0.41369863013698632</v>
      </c>
      <c r="L11076" s="84">
        <f t="shared" si="869"/>
        <v>837.3260273972603</v>
      </c>
    </row>
    <row r="11077" spans="1:12" x14ac:dyDescent="0.3">
      <c r="A11077" t="s">
        <v>10153</v>
      </c>
      <c r="B11077" s="2">
        <v>43315</v>
      </c>
      <c r="C11077" s="14">
        <v>10000</v>
      </c>
      <c r="D11077" t="s">
        <v>8</v>
      </c>
      <c r="E11077" s="3" t="str">
        <f t="shared" si="865"/>
        <v>Medium</v>
      </c>
      <c r="F11077" s="84">
        <f>Rates!$C$4</f>
        <v>2200</v>
      </c>
      <c r="G11077" s="85">
        <f>VLOOKUP(E11077,Rates!$B$7:$D$9,3,FALSE)</f>
        <v>1</v>
      </c>
      <c r="H11077" s="85">
        <f>VLOOKUP(D11077,Rates!$B$12:$C$16,2,FALSE)</f>
        <v>0.8</v>
      </c>
      <c r="I11077" s="84">
        <f t="shared" si="866"/>
        <v>1760</v>
      </c>
      <c r="J11077" s="58">
        <f t="shared" si="867"/>
        <v>43680</v>
      </c>
      <c r="K11077" s="59">
        <f t="shared" si="868"/>
        <v>0.41369863013698632</v>
      </c>
      <c r="L11077" s="84">
        <f t="shared" si="869"/>
        <v>728.10958904109589</v>
      </c>
    </row>
    <row r="11078" spans="1:12" x14ac:dyDescent="0.3">
      <c r="A11078" t="s">
        <v>10154</v>
      </c>
      <c r="B11078" s="2">
        <v>43315</v>
      </c>
      <c r="C11078" s="14">
        <v>16000</v>
      </c>
      <c r="D11078" t="s">
        <v>8</v>
      </c>
      <c r="E11078" s="3" t="str">
        <f t="shared" si="865"/>
        <v>Medium</v>
      </c>
      <c r="F11078" s="84">
        <f>Rates!$C$4</f>
        <v>2200</v>
      </c>
      <c r="G11078" s="85">
        <f>VLOOKUP(E11078,Rates!$B$7:$D$9,3,FALSE)</f>
        <v>1</v>
      </c>
      <c r="H11078" s="85">
        <f>VLOOKUP(D11078,Rates!$B$12:$C$16,2,FALSE)</f>
        <v>0.8</v>
      </c>
      <c r="I11078" s="84">
        <f t="shared" si="866"/>
        <v>1760</v>
      </c>
      <c r="J11078" s="58">
        <f t="shared" si="867"/>
        <v>43680</v>
      </c>
      <c r="K11078" s="59">
        <f t="shared" si="868"/>
        <v>0.41369863013698632</v>
      </c>
      <c r="L11078" s="84">
        <f t="shared" si="869"/>
        <v>728.10958904109589</v>
      </c>
    </row>
    <row r="11079" spans="1:12" x14ac:dyDescent="0.3">
      <c r="A11079" t="s">
        <v>10156</v>
      </c>
      <c r="B11079" s="2">
        <v>43315</v>
      </c>
      <c r="C11079" s="14">
        <v>11000</v>
      </c>
      <c r="D11079" t="s">
        <v>4</v>
      </c>
      <c r="E11079" s="3" t="str">
        <f t="shared" si="865"/>
        <v>Medium</v>
      </c>
      <c r="F11079" s="84">
        <f>Rates!$C$4</f>
        <v>2200</v>
      </c>
      <c r="G11079" s="85">
        <f>VLOOKUP(E11079,Rates!$B$7:$D$9,3,FALSE)</f>
        <v>1</v>
      </c>
      <c r="H11079" s="85">
        <f>VLOOKUP(D11079,Rates!$B$12:$C$16,2,FALSE)</f>
        <v>1.2</v>
      </c>
      <c r="I11079" s="84">
        <f t="shared" si="866"/>
        <v>2640</v>
      </c>
      <c r="J11079" s="58">
        <f t="shared" si="867"/>
        <v>43680</v>
      </c>
      <c r="K11079" s="59">
        <f t="shared" si="868"/>
        <v>0.41369863013698632</v>
      </c>
      <c r="L11079" s="84">
        <f t="shared" si="869"/>
        <v>1092.1643835616439</v>
      </c>
    </row>
    <row r="11080" spans="1:12" x14ac:dyDescent="0.3">
      <c r="A11080" t="s">
        <v>10157</v>
      </c>
      <c r="B11080" s="2">
        <v>43315</v>
      </c>
      <c r="C11080" s="14">
        <v>13000</v>
      </c>
      <c r="D11080" t="s">
        <v>7</v>
      </c>
      <c r="E11080" s="3" t="str">
        <f t="shared" si="865"/>
        <v>Medium</v>
      </c>
      <c r="F11080" s="84">
        <f>Rates!$C$4</f>
        <v>2200</v>
      </c>
      <c r="G11080" s="85">
        <f>VLOOKUP(E11080,Rates!$B$7:$D$9,3,FALSE)</f>
        <v>1</v>
      </c>
      <c r="H11080" s="85">
        <f>VLOOKUP(D11080,Rates!$B$12:$C$16,2,FALSE)</f>
        <v>0.85</v>
      </c>
      <c r="I11080" s="84">
        <f t="shared" si="866"/>
        <v>1870</v>
      </c>
      <c r="J11080" s="58">
        <f t="shared" si="867"/>
        <v>43680</v>
      </c>
      <c r="K11080" s="59">
        <f t="shared" si="868"/>
        <v>0.41369863013698632</v>
      </c>
      <c r="L11080" s="84">
        <f t="shared" si="869"/>
        <v>773.61643835616439</v>
      </c>
    </row>
    <row r="11081" spans="1:12" x14ac:dyDescent="0.3">
      <c r="A11081" t="s">
        <v>10158</v>
      </c>
      <c r="B11081" s="2">
        <v>43315</v>
      </c>
      <c r="C11081" s="14">
        <v>16000</v>
      </c>
      <c r="D11081" t="s">
        <v>5</v>
      </c>
      <c r="E11081" s="3" t="str">
        <f t="shared" si="865"/>
        <v>Medium</v>
      </c>
      <c r="F11081" s="84">
        <f>Rates!$C$4</f>
        <v>2200</v>
      </c>
      <c r="G11081" s="85">
        <f>VLOOKUP(E11081,Rates!$B$7:$D$9,3,FALSE)</f>
        <v>1</v>
      </c>
      <c r="H11081" s="85">
        <f>VLOOKUP(D11081,Rates!$B$12:$C$16,2,FALSE)</f>
        <v>1.1000000000000001</v>
      </c>
      <c r="I11081" s="84">
        <f t="shared" si="866"/>
        <v>2420</v>
      </c>
      <c r="J11081" s="58">
        <f t="shared" si="867"/>
        <v>43680</v>
      </c>
      <c r="K11081" s="59">
        <f t="shared" si="868"/>
        <v>0.41369863013698632</v>
      </c>
      <c r="L11081" s="84">
        <f t="shared" si="869"/>
        <v>1001.1506849315069</v>
      </c>
    </row>
    <row r="11082" spans="1:12" x14ac:dyDescent="0.3">
      <c r="A11082" t="s">
        <v>10160</v>
      </c>
      <c r="B11082" s="2">
        <v>43315</v>
      </c>
      <c r="C11082" s="14">
        <v>13000</v>
      </c>
      <c r="D11082" t="s">
        <v>8</v>
      </c>
      <c r="E11082" s="3" t="str">
        <f t="shared" si="865"/>
        <v>Medium</v>
      </c>
      <c r="F11082" s="84">
        <f>Rates!$C$4</f>
        <v>2200</v>
      </c>
      <c r="G11082" s="85">
        <f>VLOOKUP(E11082,Rates!$B$7:$D$9,3,FALSE)</f>
        <v>1</v>
      </c>
      <c r="H11082" s="85">
        <f>VLOOKUP(D11082,Rates!$B$12:$C$16,2,FALSE)</f>
        <v>0.8</v>
      </c>
      <c r="I11082" s="84">
        <f t="shared" si="866"/>
        <v>1760</v>
      </c>
      <c r="J11082" s="58">
        <f t="shared" si="867"/>
        <v>43680</v>
      </c>
      <c r="K11082" s="59">
        <f t="shared" si="868"/>
        <v>0.41369863013698632</v>
      </c>
      <c r="L11082" s="84">
        <f t="shared" si="869"/>
        <v>728.10958904109589</v>
      </c>
    </row>
    <row r="11083" spans="1:12" x14ac:dyDescent="0.3">
      <c r="A11083" t="s">
        <v>12224</v>
      </c>
      <c r="B11083" s="2">
        <v>43315</v>
      </c>
      <c r="C11083" s="14">
        <v>19000</v>
      </c>
      <c r="D11083" t="s">
        <v>7</v>
      </c>
      <c r="E11083" s="3" t="str">
        <f t="shared" si="865"/>
        <v>High</v>
      </c>
      <c r="F11083" s="84">
        <f>Rates!$C$4</f>
        <v>2200</v>
      </c>
      <c r="G11083" s="85">
        <f>VLOOKUP(E11083,Rates!$B$7:$D$9,3,FALSE)</f>
        <v>1.1499999999999999</v>
      </c>
      <c r="H11083" s="85">
        <f>VLOOKUP(D11083,Rates!$B$12:$C$16,2,FALSE)</f>
        <v>0.85</v>
      </c>
      <c r="I11083" s="84">
        <f t="shared" si="866"/>
        <v>2150.5</v>
      </c>
      <c r="J11083" s="58">
        <f t="shared" si="867"/>
        <v>43680</v>
      </c>
      <c r="K11083" s="59">
        <f t="shared" si="868"/>
        <v>0.41369863013698632</v>
      </c>
      <c r="L11083" s="84">
        <f t="shared" si="869"/>
        <v>889.65890410958912</v>
      </c>
    </row>
    <row r="11084" spans="1:12" x14ac:dyDescent="0.3">
      <c r="A11084" t="s">
        <v>12225</v>
      </c>
      <c r="B11084" s="2">
        <v>43315</v>
      </c>
      <c r="C11084" s="14">
        <v>28000</v>
      </c>
      <c r="D11084" t="s">
        <v>4</v>
      </c>
      <c r="E11084" s="3" t="str">
        <f t="shared" si="865"/>
        <v>High</v>
      </c>
      <c r="F11084" s="84">
        <f>Rates!$C$4</f>
        <v>2200</v>
      </c>
      <c r="G11084" s="85">
        <f>VLOOKUP(E11084,Rates!$B$7:$D$9,3,FALSE)</f>
        <v>1.1499999999999999</v>
      </c>
      <c r="H11084" s="85">
        <f>VLOOKUP(D11084,Rates!$B$12:$C$16,2,FALSE)</f>
        <v>1.2</v>
      </c>
      <c r="I11084" s="84">
        <f t="shared" si="866"/>
        <v>3036</v>
      </c>
      <c r="J11084" s="58">
        <f t="shared" si="867"/>
        <v>43680</v>
      </c>
      <c r="K11084" s="59">
        <f t="shared" si="868"/>
        <v>0.41369863013698632</v>
      </c>
      <c r="L11084" s="84">
        <f t="shared" si="869"/>
        <v>1255.9890410958906</v>
      </c>
    </row>
    <row r="11085" spans="1:12" x14ac:dyDescent="0.3">
      <c r="A11085" t="s">
        <v>12226</v>
      </c>
      <c r="B11085" s="2">
        <v>43315</v>
      </c>
      <c r="C11085" s="14">
        <v>20000</v>
      </c>
      <c r="D11085" t="s">
        <v>5</v>
      </c>
      <c r="E11085" s="3" t="str">
        <f t="shared" si="865"/>
        <v>High</v>
      </c>
      <c r="F11085" s="84">
        <f>Rates!$C$4</f>
        <v>2200</v>
      </c>
      <c r="G11085" s="85">
        <f>VLOOKUP(E11085,Rates!$B$7:$D$9,3,FALSE)</f>
        <v>1.1499999999999999</v>
      </c>
      <c r="H11085" s="85">
        <f>VLOOKUP(D11085,Rates!$B$12:$C$16,2,FALSE)</f>
        <v>1.1000000000000001</v>
      </c>
      <c r="I11085" s="84">
        <f t="shared" si="866"/>
        <v>2783</v>
      </c>
      <c r="J11085" s="58">
        <f t="shared" si="867"/>
        <v>43680</v>
      </c>
      <c r="K11085" s="59">
        <f t="shared" si="868"/>
        <v>0.41369863013698632</v>
      </c>
      <c r="L11085" s="84">
        <f t="shared" si="869"/>
        <v>1151.3232876712329</v>
      </c>
    </row>
    <row r="11086" spans="1:12" x14ac:dyDescent="0.3">
      <c r="A11086" t="s">
        <v>12227</v>
      </c>
      <c r="B11086" s="2">
        <v>43315</v>
      </c>
      <c r="C11086" s="14">
        <v>29000</v>
      </c>
      <c r="D11086" t="s">
        <v>4</v>
      </c>
      <c r="E11086" s="3" t="str">
        <f t="shared" si="865"/>
        <v>High</v>
      </c>
      <c r="F11086" s="84">
        <f>Rates!$C$4</f>
        <v>2200</v>
      </c>
      <c r="G11086" s="85">
        <f>VLOOKUP(E11086,Rates!$B$7:$D$9,3,FALSE)</f>
        <v>1.1499999999999999</v>
      </c>
      <c r="H11086" s="85">
        <f>VLOOKUP(D11086,Rates!$B$12:$C$16,2,FALSE)</f>
        <v>1.2</v>
      </c>
      <c r="I11086" s="84">
        <f t="shared" si="866"/>
        <v>3036</v>
      </c>
      <c r="J11086" s="58">
        <f t="shared" si="867"/>
        <v>43680</v>
      </c>
      <c r="K11086" s="59">
        <f t="shared" si="868"/>
        <v>0.41369863013698632</v>
      </c>
      <c r="L11086" s="84">
        <f t="shared" si="869"/>
        <v>1255.9890410958906</v>
      </c>
    </row>
    <row r="11087" spans="1:12" x14ac:dyDescent="0.3">
      <c r="A11087" t="s">
        <v>12228</v>
      </c>
      <c r="B11087" s="2">
        <v>43315</v>
      </c>
      <c r="C11087" s="14">
        <v>31000</v>
      </c>
      <c r="D11087" t="s">
        <v>4</v>
      </c>
      <c r="E11087" s="3" t="str">
        <f t="shared" si="865"/>
        <v>High</v>
      </c>
      <c r="F11087" s="84">
        <f>Rates!$C$4</f>
        <v>2200</v>
      </c>
      <c r="G11087" s="85">
        <f>VLOOKUP(E11087,Rates!$B$7:$D$9,3,FALSE)</f>
        <v>1.1499999999999999</v>
      </c>
      <c r="H11087" s="85">
        <f>VLOOKUP(D11087,Rates!$B$12:$C$16,2,FALSE)</f>
        <v>1.2</v>
      </c>
      <c r="I11087" s="84">
        <f t="shared" si="866"/>
        <v>3036</v>
      </c>
      <c r="J11087" s="58">
        <f t="shared" si="867"/>
        <v>43680</v>
      </c>
      <c r="K11087" s="59">
        <f t="shared" si="868"/>
        <v>0.41369863013698632</v>
      </c>
      <c r="L11087" s="84">
        <f t="shared" si="869"/>
        <v>1255.9890410958906</v>
      </c>
    </row>
    <row r="11088" spans="1:12" x14ac:dyDescent="0.3">
      <c r="A11088" t="s">
        <v>2832</v>
      </c>
      <c r="B11088" s="2">
        <v>43316</v>
      </c>
      <c r="C11088" s="14">
        <v>5000</v>
      </c>
      <c r="D11088" t="s">
        <v>4</v>
      </c>
      <c r="E11088" s="3" t="str">
        <f t="shared" si="865"/>
        <v>Low</v>
      </c>
      <c r="F11088" s="84">
        <f>Rates!$C$4</f>
        <v>2200</v>
      </c>
      <c r="G11088" s="85">
        <f>VLOOKUP(E11088,Rates!$B$7:$D$9,3,FALSE)</f>
        <v>0.85</v>
      </c>
      <c r="H11088" s="85">
        <f>VLOOKUP(D11088,Rates!$B$12:$C$16,2,FALSE)</f>
        <v>1.2</v>
      </c>
      <c r="I11088" s="84">
        <f t="shared" si="866"/>
        <v>2244</v>
      </c>
      <c r="J11088" s="58">
        <f t="shared" si="867"/>
        <v>43681</v>
      </c>
      <c r="K11088" s="59">
        <f t="shared" si="868"/>
        <v>0.41095890410958902</v>
      </c>
      <c r="L11088" s="84">
        <f t="shared" si="869"/>
        <v>922.19178082191775</v>
      </c>
    </row>
    <row r="11089" spans="1:12" x14ac:dyDescent="0.3">
      <c r="A11089" t="s">
        <v>2833</v>
      </c>
      <c r="B11089" s="2">
        <v>43316</v>
      </c>
      <c r="C11089" s="14">
        <v>18000</v>
      </c>
      <c r="D11089" t="s">
        <v>8</v>
      </c>
      <c r="E11089" s="3" t="str">
        <f t="shared" si="865"/>
        <v>High</v>
      </c>
      <c r="F11089" s="84">
        <f>Rates!$C$4</f>
        <v>2200</v>
      </c>
      <c r="G11089" s="85">
        <f>VLOOKUP(E11089,Rates!$B$7:$D$9,3,FALSE)</f>
        <v>1.1499999999999999</v>
      </c>
      <c r="H11089" s="85">
        <f>VLOOKUP(D11089,Rates!$B$12:$C$16,2,FALSE)</f>
        <v>0.8</v>
      </c>
      <c r="I11089" s="84">
        <f t="shared" si="866"/>
        <v>2024</v>
      </c>
      <c r="J11089" s="58">
        <f t="shared" si="867"/>
        <v>43681</v>
      </c>
      <c r="K11089" s="59">
        <f t="shared" si="868"/>
        <v>0.41095890410958902</v>
      </c>
      <c r="L11089" s="84">
        <f t="shared" si="869"/>
        <v>831.78082191780823</v>
      </c>
    </row>
    <row r="11090" spans="1:12" x14ac:dyDescent="0.3">
      <c r="A11090" t="s">
        <v>2839</v>
      </c>
      <c r="B11090" s="2">
        <v>43316</v>
      </c>
      <c r="C11090" s="14">
        <v>21000</v>
      </c>
      <c r="D11090" t="s">
        <v>4</v>
      </c>
      <c r="E11090" s="3" t="str">
        <f t="shared" si="865"/>
        <v>High</v>
      </c>
      <c r="F11090" s="84">
        <f>Rates!$C$4</f>
        <v>2200</v>
      </c>
      <c r="G11090" s="85">
        <f>VLOOKUP(E11090,Rates!$B$7:$D$9,3,FALSE)</f>
        <v>1.1499999999999999</v>
      </c>
      <c r="H11090" s="85">
        <f>VLOOKUP(D11090,Rates!$B$12:$C$16,2,FALSE)</f>
        <v>1.2</v>
      </c>
      <c r="I11090" s="84">
        <f t="shared" si="866"/>
        <v>3036</v>
      </c>
      <c r="J11090" s="58">
        <f t="shared" si="867"/>
        <v>43681</v>
      </c>
      <c r="K11090" s="59">
        <f t="shared" si="868"/>
        <v>0.41095890410958902</v>
      </c>
      <c r="L11090" s="84">
        <f t="shared" si="869"/>
        <v>1247.6712328767123</v>
      </c>
    </row>
    <row r="11091" spans="1:12" x14ac:dyDescent="0.3">
      <c r="A11091" t="s">
        <v>2841</v>
      </c>
      <c r="B11091" s="2">
        <v>43316</v>
      </c>
      <c r="C11091" s="14">
        <v>24000</v>
      </c>
      <c r="D11091" t="s">
        <v>7</v>
      </c>
      <c r="E11091" s="3" t="str">
        <f t="shared" si="865"/>
        <v>High</v>
      </c>
      <c r="F11091" s="84">
        <f>Rates!$C$4</f>
        <v>2200</v>
      </c>
      <c r="G11091" s="85">
        <f>VLOOKUP(E11091,Rates!$B$7:$D$9,3,FALSE)</f>
        <v>1.1499999999999999</v>
      </c>
      <c r="H11091" s="85">
        <f>VLOOKUP(D11091,Rates!$B$12:$C$16,2,FALSE)</f>
        <v>0.85</v>
      </c>
      <c r="I11091" s="84">
        <f t="shared" si="866"/>
        <v>2150.5</v>
      </c>
      <c r="J11091" s="58">
        <f t="shared" si="867"/>
        <v>43681</v>
      </c>
      <c r="K11091" s="59">
        <f t="shared" si="868"/>
        <v>0.41095890410958902</v>
      </c>
      <c r="L11091" s="84">
        <f t="shared" si="869"/>
        <v>883.76712328767121</v>
      </c>
    </row>
    <row r="11092" spans="1:12" x14ac:dyDescent="0.3">
      <c r="A11092" t="s">
        <v>2843</v>
      </c>
      <c r="B11092" s="2">
        <v>43316</v>
      </c>
      <c r="C11092" s="14">
        <v>6000</v>
      </c>
      <c r="D11092" t="s">
        <v>5</v>
      </c>
      <c r="E11092" s="3" t="str">
        <f t="shared" si="865"/>
        <v>Low</v>
      </c>
      <c r="F11092" s="84">
        <f>Rates!$C$4</f>
        <v>2200</v>
      </c>
      <c r="G11092" s="85">
        <f>VLOOKUP(E11092,Rates!$B$7:$D$9,3,FALSE)</f>
        <v>0.85</v>
      </c>
      <c r="H11092" s="85">
        <f>VLOOKUP(D11092,Rates!$B$12:$C$16,2,FALSE)</f>
        <v>1.1000000000000001</v>
      </c>
      <c r="I11092" s="84">
        <f t="shared" si="866"/>
        <v>2057</v>
      </c>
      <c r="J11092" s="58">
        <f t="shared" si="867"/>
        <v>43681</v>
      </c>
      <c r="K11092" s="59">
        <f t="shared" si="868"/>
        <v>0.41095890410958902</v>
      </c>
      <c r="L11092" s="84">
        <f t="shared" si="869"/>
        <v>845.34246575342456</v>
      </c>
    </row>
    <row r="11093" spans="1:12" x14ac:dyDescent="0.3">
      <c r="A11093" t="s">
        <v>2844</v>
      </c>
      <c r="B11093" s="2">
        <v>43316</v>
      </c>
      <c r="C11093" s="14">
        <v>12000</v>
      </c>
      <c r="D11093" t="s">
        <v>6</v>
      </c>
      <c r="E11093" s="3" t="str">
        <f t="shared" si="865"/>
        <v>Medium</v>
      </c>
      <c r="F11093" s="84">
        <f>Rates!$C$4</f>
        <v>2200</v>
      </c>
      <c r="G11093" s="85">
        <f>VLOOKUP(E11093,Rates!$B$7:$D$9,3,FALSE)</f>
        <v>1</v>
      </c>
      <c r="H11093" s="85">
        <f>VLOOKUP(D11093,Rates!$B$12:$C$16,2,FALSE)</f>
        <v>1</v>
      </c>
      <c r="I11093" s="84">
        <f t="shared" si="866"/>
        <v>2200</v>
      </c>
      <c r="J11093" s="58">
        <f t="shared" si="867"/>
        <v>43681</v>
      </c>
      <c r="K11093" s="59">
        <f t="shared" si="868"/>
        <v>0.41095890410958902</v>
      </c>
      <c r="L11093" s="84">
        <f t="shared" si="869"/>
        <v>904.10958904109589</v>
      </c>
    </row>
    <row r="11094" spans="1:12" x14ac:dyDescent="0.3">
      <c r="A11094" t="s">
        <v>5840</v>
      </c>
      <c r="B11094" s="2">
        <v>43316</v>
      </c>
      <c r="C11094" s="14">
        <v>17000</v>
      </c>
      <c r="D11094" t="s">
        <v>6</v>
      </c>
      <c r="E11094" s="3" t="str">
        <f t="shared" si="865"/>
        <v>High</v>
      </c>
      <c r="F11094" s="84">
        <f>Rates!$C$4</f>
        <v>2200</v>
      </c>
      <c r="G11094" s="85">
        <f>VLOOKUP(E11094,Rates!$B$7:$D$9,3,FALSE)</f>
        <v>1.1499999999999999</v>
      </c>
      <c r="H11094" s="85">
        <f>VLOOKUP(D11094,Rates!$B$12:$C$16,2,FALSE)</f>
        <v>1</v>
      </c>
      <c r="I11094" s="84">
        <f t="shared" si="866"/>
        <v>2530</v>
      </c>
      <c r="J11094" s="58">
        <f t="shared" si="867"/>
        <v>43681</v>
      </c>
      <c r="K11094" s="59">
        <f t="shared" si="868"/>
        <v>0.41095890410958902</v>
      </c>
      <c r="L11094" s="84">
        <f t="shared" si="869"/>
        <v>1039.7260273972602</v>
      </c>
    </row>
    <row r="11095" spans="1:12" x14ac:dyDescent="0.3">
      <c r="A11095" t="s">
        <v>5842</v>
      </c>
      <c r="B11095" s="2">
        <v>43316</v>
      </c>
      <c r="C11095" s="14">
        <v>30000</v>
      </c>
      <c r="D11095" t="s">
        <v>4</v>
      </c>
      <c r="E11095" s="3" t="str">
        <f t="shared" si="865"/>
        <v>High</v>
      </c>
      <c r="F11095" s="84">
        <f>Rates!$C$4</f>
        <v>2200</v>
      </c>
      <c r="G11095" s="85">
        <f>VLOOKUP(E11095,Rates!$B$7:$D$9,3,FALSE)</f>
        <v>1.1499999999999999</v>
      </c>
      <c r="H11095" s="85">
        <f>VLOOKUP(D11095,Rates!$B$12:$C$16,2,FALSE)</f>
        <v>1.2</v>
      </c>
      <c r="I11095" s="84">
        <f t="shared" si="866"/>
        <v>3036</v>
      </c>
      <c r="J11095" s="58">
        <f t="shared" si="867"/>
        <v>43681</v>
      </c>
      <c r="K11095" s="59">
        <f t="shared" si="868"/>
        <v>0.41095890410958902</v>
      </c>
      <c r="L11095" s="84">
        <f t="shared" si="869"/>
        <v>1247.6712328767123</v>
      </c>
    </row>
    <row r="11096" spans="1:12" x14ac:dyDescent="0.3">
      <c r="A11096" t="s">
        <v>7884</v>
      </c>
      <c r="B11096" s="2">
        <v>43316</v>
      </c>
      <c r="C11096" s="14">
        <v>29000</v>
      </c>
      <c r="D11096" t="s">
        <v>7</v>
      </c>
      <c r="E11096" s="3" t="str">
        <f t="shared" si="865"/>
        <v>High</v>
      </c>
      <c r="F11096" s="84">
        <f>Rates!$C$4</f>
        <v>2200</v>
      </c>
      <c r="G11096" s="85">
        <f>VLOOKUP(E11096,Rates!$B$7:$D$9,3,FALSE)</f>
        <v>1.1499999999999999</v>
      </c>
      <c r="H11096" s="85">
        <f>VLOOKUP(D11096,Rates!$B$12:$C$16,2,FALSE)</f>
        <v>0.85</v>
      </c>
      <c r="I11096" s="84">
        <f t="shared" si="866"/>
        <v>2150.5</v>
      </c>
      <c r="J11096" s="58">
        <f t="shared" si="867"/>
        <v>43681</v>
      </c>
      <c r="K11096" s="59">
        <f t="shared" si="868"/>
        <v>0.41095890410958902</v>
      </c>
      <c r="L11096" s="84">
        <f t="shared" si="869"/>
        <v>883.76712328767121</v>
      </c>
    </row>
    <row r="11097" spans="1:12" x14ac:dyDescent="0.3">
      <c r="A11097" t="s">
        <v>7885</v>
      </c>
      <c r="B11097" s="2">
        <v>43316</v>
      </c>
      <c r="C11097" s="14">
        <v>17000</v>
      </c>
      <c r="D11097" t="s">
        <v>6</v>
      </c>
      <c r="E11097" s="3" t="str">
        <f t="shared" si="865"/>
        <v>High</v>
      </c>
      <c r="F11097" s="84">
        <f>Rates!$C$4</f>
        <v>2200</v>
      </c>
      <c r="G11097" s="85">
        <f>VLOOKUP(E11097,Rates!$B$7:$D$9,3,FALSE)</f>
        <v>1.1499999999999999</v>
      </c>
      <c r="H11097" s="85">
        <f>VLOOKUP(D11097,Rates!$B$12:$C$16,2,FALSE)</f>
        <v>1</v>
      </c>
      <c r="I11097" s="84">
        <f t="shared" si="866"/>
        <v>2530</v>
      </c>
      <c r="J11097" s="58">
        <f t="shared" si="867"/>
        <v>43681</v>
      </c>
      <c r="K11097" s="59">
        <f t="shared" si="868"/>
        <v>0.41095890410958902</v>
      </c>
      <c r="L11097" s="84">
        <f t="shared" si="869"/>
        <v>1039.7260273972602</v>
      </c>
    </row>
    <row r="11098" spans="1:12" x14ac:dyDescent="0.3">
      <c r="A11098" t="s">
        <v>10161</v>
      </c>
      <c r="B11098" s="2">
        <v>43316</v>
      </c>
      <c r="C11098" s="14">
        <v>10000</v>
      </c>
      <c r="D11098" t="s">
        <v>6</v>
      </c>
      <c r="E11098" s="3" t="str">
        <f t="shared" si="865"/>
        <v>Medium</v>
      </c>
      <c r="F11098" s="84">
        <f>Rates!$C$4</f>
        <v>2200</v>
      </c>
      <c r="G11098" s="85">
        <f>VLOOKUP(E11098,Rates!$B$7:$D$9,3,FALSE)</f>
        <v>1</v>
      </c>
      <c r="H11098" s="85">
        <f>VLOOKUP(D11098,Rates!$B$12:$C$16,2,FALSE)</f>
        <v>1</v>
      </c>
      <c r="I11098" s="84">
        <f t="shared" si="866"/>
        <v>2200</v>
      </c>
      <c r="J11098" s="58">
        <f t="shared" si="867"/>
        <v>43681</v>
      </c>
      <c r="K11098" s="59">
        <f t="shared" si="868"/>
        <v>0.41095890410958902</v>
      </c>
      <c r="L11098" s="84">
        <f t="shared" si="869"/>
        <v>904.10958904109589</v>
      </c>
    </row>
    <row r="11099" spans="1:12" x14ac:dyDescent="0.3">
      <c r="A11099" t="s">
        <v>10162</v>
      </c>
      <c r="B11099" s="2">
        <v>43316</v>
      </c>
      <c r="C11099" s="14">
        <v>10000</v>
      </c>
      <c r="D11099" t="s">
        <v>8</v>
      </c>
      <c r="E11099" s="3" t="str">
        <f t="shared" si="865"/>
        <v>Medium</v>
      </c>
      <c r="F11099" s="84">
        <f>Rates!$C$4</f>
        <v>2200</v>
      </c>
      <c r="G11099" s="85">
        <f>VLOOKUP(E11099,Rates!$B$7:$D$9,3,FALSE)</f>
        <v>1</v>
      </c>
      <c r="H11099" s="85">
        <f>VLOOKUP(D11099,Rates!$B$12:$C$16,2,FALSE)</f>
        <v>0.8</v>
      </c>
      <c r="I11099" s="84">
        <f t="shared" si="866"/>
        <v>1760</v>
      </c>
      <c r="J11099" s="58">
        <f t="shared" si="867"/>
        <v>43681</v>
      </c>
      <c r="K11099" s="59">
        <f t="shared" si="868"/>
        <v>0.41095890410958902</v>
      </c>
      <c r="L11099" s="84">
        <f t="shared" si="869"/>
        <v>723.28767123287662</v>
      </c>
    </row>
    <row r="11100" spans="1:12" x14ac:dyDescent="0.3">
      <c r="A11100" t="s">
        <v>10163</v>
      </c>
      <c r="B11100" s="2">
        <v>43316</v>
      </c>
      <c r="C11100" s="14">
        <v>12000</v>
      </c>
      <c r="D11100" t="s">
        <v>4</v>
      </c>
      <c r="E11100" s="3" t="str">
        <f t="shared" si="865"/>
        <v>Medium</v>
      </c>
      <c r="F11100" s="84">
        <f>Rates!$C$4</f>
        <v>2200</v>
      </c>
      <c r="G11100" s="85">
        <f>VLOOKUP(E11100,Rates!$B$7:$D$9,3,FALSE)</f>
        <v>1</v>
      </c>
      <c r="H11100" s="85">
        <f>VLOOKUP(D11100,Rates!$B$12:$C$16,2,FALSE)</f>
        <v>1.2</v>
      </c>
      <c r="I11100" s="84">
        <f t="shared" si="866"/>
        <v>2640</v>
      </c>
      <c r="J11100" s="58">
        <f t="shared" si="867"/>
        <v>43681</v>
      </c>
      <c r="K11100" s="59">
        <f t="shared" si="868"/>
        <v>0.41095890410958902</v>
      </c>
      <c r="L11100" s="84">
        <f t="shared" si="869"/>
        <v>1084.9315068493149</v>
      </c>
    </row>
    <row r="11101" spans="1:12" x14ac:dyDescent="0.3">
      <c r="A11101" t="s">
        <v>10164</v>
      </c>
      <c r="B11101" s="2">
        <v>43316</v>
      </c>
      <c r="C11101" s="14">
        <v>11000</v>
      </c>
      <c r="D11101" t="s">
        <v>8</v>
      </c>
      <c r="E11101" s="3" t="str">
        <f t="shared" si="865"/>
        <v>Medium</v>
      </c>
      <c r="F11101" s="84">
        <f>Rates!$C$4</f>
        <v>2200</v>
      </c>
      <c r="G11101" s="85">
        <f>VLOOKUP(E11101,Rates!$B$7:$D$9,3,FALSE)</f>
        <v>1</v>
      </c>
      <c r="H11101" s="85">
        <f>VLOOKUP(D11101,Rates!$B$12:$C$16,2,FALSE)</f>
        <v>0.8</v>
      </c>
      <c r="I11101" s="84">
        <f t="shared" si="866"/>
        <v>1760</v>
      </c>
      <c r="J11101" s="58">
        <f t="shared" si="867"/>
        <v>43681</v>
      </c>
      <c r="K11101" s="59">
        <f t="shared" si="868"/>
        <v>0.41095890410958902</v>
      </c>
      <c r="L11101" s="84">
        <f t="shared" si="869"/>
        <v>723.28767123287662</v>
      </c>
    </row>
    <row r="11102" spans="1:12" x14ac:dyDescent="0.3">
      <c r="A11102" t="s">
        <v>10165</v>
      </c>
      <c r="B11102" s="2">
        <v>43316</v>
      </c>
      <c r="C11102" s="14">
        <v>12000</v>
      </c>
      <c r="D11102" t="s">
        <v>4</v>
      </c>
      <c r="E11102" s="3" t="str">
        <f t="shared" si="865"/>
        <v>Medium</v>
      </c>
      <c r="F11102" s="84">
        <f>Rates!$C$4</f>
        <v>2200</v>
      </c>
      <c r="G11102" s="85">
        <f>VLOOKUP(E11102,Rates!$B$7:$D$9,3,FALSE)</f>
        <v>1</v>
      </c>
      <c r="H11102" s="85">
        <f>VLOOKUP(D11102,Rates!$B$12:$C$16,2,FALSE)</f>
        <v>1.2</v>
      </c>
      <c r="I11102" s="84">
        <f t="shared" si="866"/>
        <v>2640</v>
      </c>
      <c r="J11102" s="58">
        <f t="shared" si="867"/>
        <v>43681</v>
      </c>
      <c r="K11102" s="59">
        <f t="shared" si="868"/>
        <v>0.41095890410958902</v>
      </c>
      <c r="L11102" s="84">
        <f t="shared" si="869"/>
        <v>1084.9315068493149</v>
      </c>
    </row>
    <row r="11103" spans="1:12" x14ac:dyDescent="0.3">
      <c r="A11103" t="s">
        <v>12229</v>
      </c>
      <c r="B11103" s="2">
        <v>43316</v>
      </c>
      <c r="C11103" s="14">
        <v>28000</v>
      </c>
      <c r="D11103" t="s">
        <v>7</v>
      </c>
      <c r="E11103" s="3" t="str">
        <f t="shared" si="865"/>
        <v>High</v>
      </c>
      <c r="F11103" s="84">
        <f>Rates!$C$4</f>
        <v>2200</v>
      </c>
      <c r="G11103" s="85">
        <f>VLOOKUP(E11103,Rates!$B$7:$D$9,3,FALSE)</f>
        <v>1.1499999999999999</v>
      </c>
      <c r="H11103" s="85">
        <f>VLOOKUP(D11103,Rates!$B$12:$C$16,2,FALSE)</f>
        <v>0.85</v>
      </c>
      <c r="I11103" s="84">
        <f t="shared" si="866"/>
        <v>2150.5</v>
      </c>
      <c r="J11103" s="58">
        <f t="shared" si="867"/>
        <v>43681</v>
      </c>
      <c r="K11103" s="59">
        <f t="shared" si="868"/>
        <v>0.41095890410958902</v>
      </c>
      <c r="L11103" s="84">
        <f t="shared" si="869"/>
        <v>883.76712328767121</v>
      </c>
    </row>
    <row r="11104" spans="1:12" x14ac:dyDescent="0.3">
      <c r="A11104" t="s">
        <v>12230</v>
      </c>
      <c r="B11104" s="2">
        <v>43316</v>
      </c>
      <c r="C11104" s="14">
        <v>27000</v>
      </c>
      <c r="D11104" t="s">
        <v>7</v>
      </c>
      <c r="E11104" s="3" t="str">
        <f t="shared" si="865"/>
        <v>High</v>
      </c>
      <c r="F11104" s="84">
        <f>Rates!$C$4</f>
        <v>2200</v>
      </c>
      <c r="G11104" s="85">
        <f>VLOOKUP(E11104,Rates!$B$7:$D$9,3,FALSE)</f>
        <v>1.1499999999999999</v>
      </c>
      <c r="H11104" s="85">
        <f>VLOOKUP(D11104,Rates!$B$12:$C$16,2,FALSE)</f>
        <v>0.85</v>
      </c>
      <c r="I11104" s="84">
        <f t="shared" si="866"/>
        <v>2150.5</v>
      </c>
      <c r="J11104" s="58">
        <f t="shared" si="867"/>
        <v>43681</v>
      </c>
      <c r="K11104" s="59">
        <f t="shared" si="868"/>
        <v>0.41095890410958902</v>
      </c>
      <c r="L11104" s="84">
        <f t="shared" si="869"/>
        <v>883.76712328767121</v>
      </c>
    </row>
    <row r="11105" spans="1:12" x14ac:dyDescent="0.3">
      <c r="A11105" t="s">
        <v>12231</v>
      </c>
      <c r="B11105" s="2">
        <v>43316</v>
      </c>
      <c r="C11105" s="14">
        <v>23000</v>
      </c>
      <c r="D11105" t="s">
        <v>8</v>
      </c>
      <c r="E11105" s="3" t="str">
        <f t="shared" si="865"/>
        <v>High</v>
      </c>
      <c r="F11105" s="84">
        <f>Rates!$C$4</f>
        <v>2200</v>
      </c>
      <c r="G11105" s="85">
        <f>VLOOKUP(E11105,Rates!$B$7:$D$9,3,FALSE)</f>
        <v>1.1499999999999999</v>
      </c>
      <c r="H11105" s="85">
        <f>VLOOKUP(D11105,Rates!$B$12:$C$16,2,FALSE)</f>
        <v>0.8</v>
      </c>
      <c r="I11105" s="84">
        <f t="shared" si="866"/>
        <v>2024</v>
      </c>
      <c r="J11105" s="58">
        <f t="shared" si="867"/>
        <v>43681</v>
      </c>
      <c r="K11105" s="59">
        <f t="shared" si="868"/>
        <v>0.41095890410958902</v>
      </c>
      <c r="L11105" s="84">
        <f t="shared" si="869"/>
        <v>831.78082191780823</v>
      </c>
    </row>
    <row r="11106" spans="1:12" x14ac:dyDescent="0.3">
      <c r="A11106" t="s">
        <v>2846</v>
      </c>
      <c r="B11106" s="2">
        <v>43317</v>
      </c>
      <c r="C11106" s="14">
        <v>17000</v>
      </c>
      <c r="D11106" t="s">
        <v>8</v>
      </c>
      <c r="E11106" s="3" t="str">
        <f t="shared" si="865"/>
        <v>High</v>
      </c>
      <c r="F11106" s="84">
        <f>Rates!$C$4</f>
        <v>2200</v>
      </c>
      <c r="G11106" s="85">
        <f>VLOOKUP(E11106,Rates!$B$7:$D$9,3,FALSE)</f>
        <v>1.1499999999999999</v>
      </c>
      <c r="H11106" s="85">
        <f>VLOOKUP(D11106,Rates!$B$12:$C$16,2,FALSE)</f>
        <v>0.8</v>
      </c>
      <c r="I11106" s="84">
        <f t="shared" si="866"/>
        <v>2024</v>
      </c>
      <c r="J11106" s="58">
        <f t="shared" si="867"/>
        <v>43682</v>
      </c>
      <c r="K11106" s="59">
        <f t="shared" si="868"/>
        <v>0.40821917808219177</v>
      </c>
      <c r="L11106" s="84">
        <f t="shared" si="869"/>
        <v>826.23561643835615</v>
      </c>
    </row>
    <row r="11107" spans="1:12" x14ac:dyDescent="0.3">
      <c r="A11107" t="s">
        <v>2848</v>
      </c>
      <c r="B11107" s="2">
        <v>43317</v>
      </c>
      <c r="C11107" s="14">
        <v>1000</v>
      </c>
      <c r="D11107" t="s">
        <v>7</v>
      </c>
      <c r="E11107" s="3" t="str">
        <f t="shared" si="865"/>
        <v>Low</v>
      </c>
      <c r="F11107" s="84">
        <f>Rates!$C$4</f>
        <v>2200</v>
      </c>
      <c r="G11107" s="85">
        <f>VLOOKUP(E11107,Rates!$B$7:$D$9,3,FALSE)</f>
        <v>0.85</v>
      </c>
      <c r="H11107" s="85">
        <f>VLOOKUP(D11107,Rates!$B$12:$C$16,2,FALSE)</f>
        <v>0.85</v>
      </c>
      <c r="I11107" s="84">
        <f t="shared" si="866"/>
        <v>1589.5</v>
      </c>
      <c r="J11107" s="58">
        <f t="shared" si="867"/>
        <v>43682</v>
      </c>
      <c r="K11107" s="59">
        <f t="shared" si="868"/>
        <v>0.40821917808219177</v>
      </c>
      <c r="L11107" s="84">
        <f t="shared" si="869"/>
        <v>648.86438356164376</v>
      </c>
    </row>
    <row r="11108" spans="1:12" x14ac:dyDescent="0.3">
      <c r="A11108" t="s">
        <v>2849</v>
      </c>
      <c r="B11108" s="2">
        <v>43317</v>
      </c>
      <c r="C11108" s="14">
        <v>26000</v>
      </c>
      <c r="D11108" t="s">
        <v>6</v>
      </c>
      <c r="E11108" s="3" t="str">
        <f t="shared" si="865"/>
        <v>High</v>
      </c>
      <c r="F11108" s="84">
        <f>Rates!$C$4</f>
        <v>2200</v>
      </c>
      <c r="G11108" s="85">
        <f>VLOOKUP(E11108,Rates!$B$7:$D$9,3,FALSE)</f>
        <v>1.1499999999999999</v>
      </c>
      <c r="H11108" s="85">
        <f>VLOOKUP(D11108,Rates!$B$12:$C$16,2,FALSE)</f>
        <v>1</v>
      </c>
      <c r="I11108" s="84">
        <f t="shared" si="866"/>
        <v>2530</v>
      </c>
      <c r="J11108" s="58">
        <f t="shared" si="867"/>
        <v>43682</v>
      </c>
      <c r="K11108" s="59">
        <f t="shared" si="868"/>
        <v>0.40821917808219177</v>
      </c>
      <c r="L11108" s="84">
        <f t="shared" si="869"/>
        <v>1032.7945205479452</v>
      </c>
    </row>
    <row r="11109" spans="1:12" x14ac:dyDescent="0.3">
      <c r="A11109" t="s">
        <v>2850</v>
      </c>
      <c r="B11109" s="2">
        <v>43317</v>
      </c>
      <c r="C11109" s="14">
        <v>14000</v>
      </c>
      <c r="D11109" t="s">
        <v>6</v>
      </c>
      <c r="E11109" s="3" t="str">
        <f t="shared" si="865"/>
        <v>Medium</v>
      </c>
      <c r="F11109" s="84">
        <f>Rates!$C$4</f>
        <v>2200</v>
      </c>
      <c r="G11109" s="85">
        <f>VLOOKUP(E11109,Rates!$B$7:$D$9,3,FALSE)</f>
        <v>1</v>
      </c>
      <c r="H11109" s="85">
        <f>VLOOKUP(D11109,Rates!$B$12:$C$16,2,FALSE)</f>
        <v>1</v>
      </c>
      <c r="I11109" s="84">
        <f t="shared" si="866"/>
        <v>2200</v>
      </c>
      <c r="J11109" s="58">
        <f t="shared" si="867"/>
        <v>43682</v>
      </c>
      <c r="K11109" s="59">
        <f t="shared" si="868"/>
        <v>0.40821917808219177</v>
      </c>
      <c r="L11109" s="84">
        <f t="shared" si="869"/>
        <v>898.08219178082186</v>
      </c>
    </row>
    <row r="11110" spans="1:12" x14ac:dyDescent="0.3">
      <c r="A11110" t="s">
        <v>5844</v>
      </c>
      <c r="B11110" s="2">
        <v>43317</v>
      </c>
      <c r="C11110" s="14">
        <v>30000</v>
      </c>
      <c r="D11110" t="s">
        <v>6</v>
      </c>
      <c r="E11110" s="3" t="str">
        <f t="shared" si="865"/>
        <v>High</v>
      </c>
      <c r="F11110" s="84">
        <f>Rates!$C$4</f>
        <v>2200</v>
      </c>
      <c r="G11110" s="85">
        <f>VLOOKUP(E11110,Rates!$B$7:$D$9,3,FALSE)</f>
        <v>1.1499999999999999</v>
      </c>
      <c r="H11110" s="85">
        <f>VLOOKUP(D11110,Rates!$B$12:$C$16,2,FALSE)</f>
        <v>1</v>
      </c>
      <c r="I11110" s="84">
        <f t="shared" si="866"/>
        <v>2530</v>
      </c>
      <c r="J11110" s="58">
        <f t="shared" si="867"/>
        <v>43682</v>
      </c>
      <c r="K11110" s="59">
        <f t="shared" si="868"/>
        <v>0.40821917808219177</v>
      </c>
      <c r="L11110" s="84">
        <f t="shared" si="869"/>
        <v>1032.7945205479452</v>
      </c>
    </row>
    <row r="11111" spans="1:12" x14ac:dyDescent="0.3">
      <c r="A11111" t="s">
        <v>5845</v>
      </c>
      <c r="B11111" s="2">
        <v>43317</v>
      </c>
      <c r="C11111" s="14">
        <v>30000</v>
      </c>
      <c r="D11111" t="s">
        <v>4</v>
      </c>
      <c r="E11111" s="3" t="str">
        <f t="shared" si="865"/>
        <v>High</v>
      </c>
      <c r="F11111" s="84">
        <f>Rates!$C$4</f>
        <v>2200</v>
      </c>
      <c r="G11111" s="85">
        <f>VLOOKUP(E11111,Rates!$B$7:$D$9,3,FALSE)</f>
        <v>1.1499999999999999</v>
      </c>
      <c r="H11111" s="85">
        <f>VLOOKUP(D11111,Rates!$B$12:$C$16,2,FALSE)</f>
        <v>1.2</v>
      </c>
      <c r="I11111" s="84">
        <f t="shared" si="866"/>
        <v>3036</v>
      </c>
      <c r="J11111" s="58">
        <f t="shared" si="867"/>
        <v>43682</v>
      </c>
      <c r="K11111" s="59">
        <f t="shared" si="868"/>
        <v>0.40821917808219177</v>
      </c>
      <c r="L11111" s="84">
        <f t="shared" si="869"/>
        <v>1239.3534246575341</v>
      </c>
    </row>
    <row r="11112" spans="1:12" x14ac:dyDescent="0.3">
      <c r="A11112" t="s">
        <v>5848</v>
      </c>
      <c r="B11112" s="2">
        <v>43317</v>
      </c>
      <c r="C11112" s="14">
        <v>21000</v>
      </c>
      <c r="D11112" t="s">
        <v>4</v>
      </c>
      <c r="E11112" s="3" t="str">
        <f t="shared" si="865"/>
        <v>High</v>
      </c>
      <c r="F11112" s="84">
        <f>Rates!$C$4</f>
        <v>2200</v>
      </c>
      <c r="G11112" s="85">
        <f>VLOOKUP(E11112,Rates!$B$7:$D$9,3,FALSE)</f>
        <v>1.1499999999999999</v>
      </c>
      <c r="H11112" s="85">
        <f>VLOOKUP(D11112,Rates!$B$12:$C$16,2,FALSE)</f>
        <v>1.2</v>
      </c>
      <c r="I11112" s="84">
        <f t="shared" si="866"/>
        <v>3036</v>
      </c>
      <c r="J11112" s="58">
        <f t="shared" si="867"/>
        <v>43682</v>
      </c>
      <c r="K11112" s="59">
        <f t="shared" si="868"/>
        <v>0.40821917808219177</v>
      </c>
      <c r="L11112" s="84">
        <f t="shared" si="869"/>
        <v>1239.3534246575341</v>
      </c>
    </row>
    <row r="11113" spans="1:12" x14ac:dyDescent="0.3">
      <c r="A11113" t="s">
        <v>5850</v>
      </c>
      <c r="B11113" s="2">
        <v>43317</v>
      </c>
      <c r="C11113" s="14">
        <v>22000</v>
      </c>
      <c r="D11113" t="s">
        <v>5</v>
      </c>
      <c r="E11113" s="3" t="str">
        <f t="shared" si="865"/>
        <v>High</v>
      </c>
      <c r="F11113" s="84">
        <f>Rates!$C$4</f>
        <v>2200</v>
      </c>
      <c r="G11113" s="85">
        <f>VLOOKUP(E11113,Rates!$B$7:$D$9,3,FALSE)</f>
        <v>1.1499999999999999</v>
      </c>
      <c r="H11113" s="85">
        <f>VLOOKUP(D11113,Rates!$B$12:$C$16,2,FALSE)</f>
        <v>1.1000000000000001</v>
      </c>
      <c r="I11113" s="84">
        <f t="shared" si="866"/>
        <v>2783</v>
      </c>
      <c r="J11113" s="58">
        <f t="shared" si="867"/>
        <v>43682</v>
      </c>
      <c r="K11113" s="59">
        <f t="shared" si="868"/>
        <v>0.40821917808219177</v>
      </c>
      <c r="L11113" s="84">
        <f t="shared" si="869"/>
        <v>1136.0739726027398</v>
      </c>
    </row>
    <row r="11114" spans="1:12" x14ac:dyDescent="0.3">
      <c r="A11114" t="s">
        <v>5851</v>
      </c>
      <c r="B11114" s="2">
        <v>43317</v>
      </c>
      <c r="C11114" s="14">
        <v>20000</v>
      </c>
      <c r="D11114" t="s">
        <v>7</v>
      </c>
      <c r="E11114" s="3" t="str">
        <f t="shared" si="865"/>
        <v>High</v>
      </c>
      <c r="F11114" s="84">
        <f>Rates!$C$4</f>
        <v>2200</v>
      </c>
      <c r="G11114" s="85">
        <f>VLOOKUP(E11114,Rates!$B$7:$D$9,3,FALSE)</f>
        <v>1.1499999999999999</v>
      </c>
      <c r="H11114" s="85">
        <f>VLOOKUP(D11114,Rates!$B$12:$C$16,2,FALSE)</f>
        <v>0.85</v>
      </c>
      <c r="I11114" s="84">
        <f t="shared" si="866"/>
        <v>2150.5</v>
      </c>
      <c r="J11114" s="58">
        <f t="shared" si="867"/>
        <v>43682</v>
      </c>
      <c r="K11114" s="59">
        <f t="shared" si="868"/>
        <v>0.40821917808219177</v>
      </c>
      <c r="L11114" s="84">
        <f t="shared" si="869"/>
        <v>877.87534246575342</v>
      </c>
    </row>
    <row r="11115" spans="1:12" x14ac:dyDescent="0.3">
      <c r="A11115" t="s">
        <v>7891</v>
      </c>
      <c r="B11115" s="2">
        <v>43317</v>
      </c>
      <c r="C11115" s="14">
        <v>28000</v>
      </c>
      <c r="D11115" t="s">
        <v>6</v>
      </c>
      <c r="E11115" s="3" t="str">
        <f t="shared" si="865"/>
        <v>High</v>
      </c>
      <c r="F11115" s="84">
        <f>Rates!$C$4</f>
        <v>2200</v>
      </c>
      <c r="G11115" s="85">
        <f>VLOOKUP(E11115,Rates!$B$7:$D$9,3,FALSE)</f>
        <v>1.1499999999999999</v>
      </c>
      <c r="H11115" s="85">
        <f>VLOOKUP(D11115,Rates!$B$12:$C$16,2,FALSE)</f>
        <v>1</v>
      </c>
      <c r="I11115" s="84">
        <f t="shared" si="866"/>
        <v>2530</v>
      </c>
      <c r="J11115" s="58">
        <f t="shared" si="867"/>
        <v>43682</v>
      </c>
      <c r="K11115" s="59">
        <f t="shared" si="868"/>
        <v>0.40821917808219177</v>
      </c>
      <c r="L11115" s="84">
        <f t="shared" si="869"/>
        <v>1032.7945205479452</v>
      </c>
    </row>
    <row r="11116" spans="1:12" x14ac:dyDescent="0.3">
      <c r="A11116" t="s">
        <v>7892</v>
      </c>
      <c r="B11116" s="2">
        <v>43317</v>
      </c>
      <c r="C11116" s="14">
        <v>27000</v>
      </c>
      <c r="D11116" t="s">
        <v>6</v>
      </c>
      <c r="E11116" s="3" t="str">
        <f t="shared" si="865"/>
        <v>High</v>
      </c>
      <c r="F11116" s="84">
        <f>Rates!$C$4</f>
        <v>2200</v>
      </c>
      <c r="G11116" s="85">
        <f>VLOOKUP(E11116,Rates!$B$7:$D$9,3,FALSE)</f>
        <v>1.1499999999999999</v>
      </c>
      <c r="H11116" s="85">
        <f>VLOOKUP(D11116,Rates!$B$12:$C$16,2,FALSE)</f>
        <v>1</v>
      </c>
      <c r="I11116" s="84">
        <f t="shared" si="866"/>
        <v>2530</v>
      </c>
      <c r="J11116" s="58">
        <f t="shared" si="867"/>
        <v>43682</v>
      </c>
      <c r="K11116" s="59">
        <f t="shared" si="868"/>
        <v>0.40821917808219177</v>
      </c>
      <c r="L11116" s="84">
        <f t="shared" si="869"/>
        <v>1032.7945205479452</v>
      </c>
    </row>
    <row r="11117" spans="1:12" x14ac:dyDescent="0.3">
      <c r="A11117" t="s">
        <v>7894</v>
      </c>
      <c r="B11117" s="2">
        <v>43317</v>
      </c>
      <c r="C11117" s="14">
        <v>26000</v>
      </c>
      <c r="D11117" t="s">
        <v>4</v>
      </c>
      <c r="E11117" s="3" t="str">
        <f t="shared" si="865"/>
        <v>High</v>
      </c>
      <c r="F11117" s="84">
        <f>Rates!$C$4</f>
        <v>2200</v>
      </c>
      <c r="G11117" s="85">
        <f>VLOOKUP(E11117,Rates!$B$7:$D$9,3,FALSE)</f>
        <v>1.1499999999999999</v>
      </c>
      <c r="H11117" s="85">
        <f>VLOOKUP(D11117,Rates!$B$12:$C$16,2,FALSE)</f>
        <v>1.2</v>
      </c>
      <c r="I11117" s="84">
        <f t="shared" si="866"/>
        <v>3036</v>
      </c>
      <c r="J11117" s="58">
        <f t="shared" si="867"/>
        <v>43682</v>
      </c>
      <c r="K11117" s="59">
        <f t="shared" si="868"/>
        <v>0.40821917808219177</v>
      </c>
      <c r="L11117" s="84">
        <f t="shared" si="869"/>
        <v>1239.3534246575341</v>
      </c>
    </row>
    <row r="11118" spans="1:12" x14ac:dyDescent="0.3">
      <c r="A11118" t="s">
        <v>7895</v>
      </c>
      <c r="B11118" s="2">
        <v>43317</v>
      </c>
      <c r="C11118" s="14">
        <v>19000</v>
      </c>
      <c r="D11118" t="s">
        <v>4</v>
      </c>
      <c r="E11118" s="3" t="str">
        <f t="shared" si="865"/>
        <v>High</v>
      </c>
      <c r="F11118" s="84">
        <f>Rates!$C$4</f>
        <v>2200</v>
      </c>
      <c r="G11118" s="85">
        <f>VLOOKUP(E11118,Rates!$B$7:$D$9,3,FALSE)</f>
        <v>1.1499999999999999</v>
      </c>
      <c r="H11118" s="85">
        <f>VLOOKUP(D11118,Rates!$B$12:$C$16,2,FALSE)</f>
        <v>1.2</v>
      </c>
      <c r="I11118" s="84">
        <f t="shared" si="866"/>
        <v>3036</v>
      </c>
      <c r="J11118" s="58">
        <f t="shared" si="867"/>
        <v>43682</v>
      </c>
      <c r="K11118" s="59">
        <f t="shared" si="868"/>
        <v>0.40821917808219177</v>
      </c>
      <c r="L11118" s="84">
        <f t="shared" si="869"/>
        <v>1239.3534246575341</v>
      </c>
    </row>
    <row r="11119" spans="1:12" x14ac:dyDescent="0.3">
      <c r="A11119" t="s">
        <v>7897</v>
      </c>
      <c r="B11119" s="2">
        <v>43317</v>
      </c>
      <c r="C11119" s="14">
        <v>22000</v>
      </c>
      <c r="D11119" t="s">
        <v>7</v>
      </c>
      <c r="E11119" s="3" t="str">
        <f t="shared" si="865"/>
        <v>High</v>
      </c>
      <c r="F11119" s="84">
        <f>Rates!$C$4</f>
        <v>2200</v>
      </c>
      <c r="G11119" s="85">
        <f>VLOOKUP(E11119,Rates!$B$7:$D$9,3,FALSE)</f>
        <v>1.1499999999999999</v>
      </c>
      <c r="H11119" s="85">
        <f>VLOOKUP(D11119,Rates!$B$12:$C$16,2,FALSE)</f>
        <v>0.85</v>
      </c>
      <c r="I11119" s="84">
        <f t="shared" si="866"/>
        <v>2150.5</v>
      </c>
      <c r="J11119" s="58">
        <f t="shared" si="867"/>
        <v>43682</v>
      </c>
      <c r="K11119" s="59">
        <f t="shared" si="868"/>
        <v>0.40821917808219177</v>
      </c>
      <c r="L11119" s="84">
        <f t="shared" si="869"/>
        <v>877.87534246575342</v>
      </c>
    </row>
    <row r="11120" spans="1:12" x14ac:dyDescent="0.3">
      <c r="A11120" t="s">
        <v>10166</v>
      </c>
      <c r="B11120" s="2">
        <v>43317</v>
      </c>
      <c r="C11120" s="14">
        <v>10000</v>
      </c>
      <c r="D11120" t="s">
        <v>5</v>
      </c>
      <c r="E11120" s="3" t="str">
        <f t="shared" si="865"/>
        <v>Medium</v>
      </c>
      <c r="F11120" s="84">
        <f>Rates!$C$4</f>
        <v>2200</v>
      </c>
      <c r="G11120" s="85">
        <f>VLOOKUP(E11120,Rates!$B$7:$D$9,3,FALSE)</f>
        <v>1</v>
      </c>
      <c r="H11120" s="85">
        <f>VLOOKUP(D11120,Rates!$B$12:$C$16,2,FALSE)</f>
        <v>1.1000000000000001</v>
      </c>
      <c r="I11120" s="84">
        <f t="shared" si="866"/>
        <v>2420</v>
      </c>
      <c r="J11120" s="58">
        <f t="shared" si="867"/>
        <v>43682</v>
      </c>
      <c r="K11120" s="59">
        <f t="shared" si="868"/>
        <v>0.40821917808219177</v>
      </c>
      <c r="L11120" s="84">
        <f t="shared" si="869"/>
        <v>987.89041095890411</v>
      </c>
    </row>
    <row r="11121" spans="1:12" x14ac:dyDescent="0.3">
      <c r="A11121" t="s">
        <v>10168</v>
      </c>
      <c r="B11121" s="2">
        <v>43317</v>
      </c>
      <c r="C11121" s="14">
        <v>13000</v>
      </c>
      <c r="D11121" t="s">
        <v>4</v>
      </c>
      <c r="E11121" s="3" t="str">
        <f t="shared" si="865"/>
        <v>Medium</v>
      </c>
      <c r="F11121" s="84">
        <f>Rates!$C$4</f>
        <v>2200</v>
      </c>
      <c r="G11121" s="85">
        <f>VLOOKUP(E11121,Rates!$B$7:$D$9,3,FALSE)</f>
        <v>1</v>
      </c>
      <c r="H11121" s="85">
        <f>VLOOKUP(D11121,Rates!$B$12:$C$16,2,FALSE)</f>
        <v>1.2</v>
      </c>
      <c r="I11121" s="84">
        <f t="shared" si="866"/>
        <v>2640</v>
      </c>
      <c r="J11121" s="58">
        <f t="shared" si="867"/>
        <v>43682</v>
      </c>
      <c r="K11121" s="59">
        <f t="shared" si="868"/>
        <v>0.40821917808219177</v>
      </c>
      <c r="L11121" s="84">
        <f t="shared" si="869"/>
        <v>1077.6986301369864</v>
      </c>
    </row>
    <row r="11122" spans="1:12" x14ac:dyDescent="0.3">
      <c r="A11122" t="s">
        <v>10169</v>
      </c>
      <c r="B11122" s="2">
        <v>43317</v>
      </c>
      <c r="C11122" s="14">
        <v>13000</v>
      </c>
      <c r="D11122" t="s">
        <v>6</v>
      </c>
      <c r="E11122" s="3" t="str">
        <f t="shared" si="865"/>
        <v>Medium</v>
      </c>
      <c r="F11122" s="84">
        <f>Rates!$C$4</f>
        <v>2200</v>
      </c>
      <c r="G11122" s="85">
        <f>VLOOKUP(E11122,Rates!$B$7:$D$9,3,FALSE)</f>
        <v>1</v>
      </c>
      <c r="H11122" s="85">
        <f>VLOOKUP(D11122,Rates!$B$12:$C$16,2,FALSE)</f>
        <v>1</v>
      </c>
      <c r="I11122" s="84">
        <f t="shared" si="866"/>
        <v>2200</v>
      </c>
      <c r="J11122" s="58">
        <f t="shared" si="867"/>
        <v>43682</v>
      </c>
      <c r="K11122" s="59">
        <f t="shared" si="868"/>
        <v>0.40821917808219177</v>
      </c>
      <c r="L11122" s="84">
        <f t="shared" si="869"/>
        <v>898.08219178082186</v>
      </c>
    </row>
    <row r="11123" spans="1:12" x14ac:dyDescent="0.3">
      <c r="A11123" t="s">
        <v>10170</v>
      </c>
      <c r="B11123" s="2">
        <v>43317</v>
      </c>
      <c r="C11123" s="14">
        <v>14000</v>
      </c>
      <c r="D11123" t="s">
        <v>8</v>
      </c>
      <c r="E11123" s="3" t="str">
        <f t="shared" si="865"/>
        <v>Medium</v>
      </c>
      <c r="F11123" s="84">
        <f>Rates!$C$4</f>
        <v>2200</v>
      </c>
      <c r="G11123" s="85">
        <f>VLOOKUP(E11123,Rates!$B$7:$D$9,3,FALSE)</f>
        <v>1</v>
      </c>
      <c r="H11123" s="85">
        <f>VLOOKUP(D11123,Rates!$B$12:$C$16,2,FALSE)</f>
        <v>0.8</v>
      </c>
      <c r="I11123" s="84">
        <f t="shared" si="866"/>
        <v>1760</v>
      </c>
      <c r="J11123" s="58">
        <f t="shared" si="867"/>
        <v>43682</v>
      </c>
      <c r="K11123" s="59">
        <f t="shared" si="868"/>
        <v>0.40821917808219177</v>
      </c>
      <c r="L11123" s="84">
        <f t="shared" si="869"/>
        <v>718.46575342465746</v>
      </c>
    </row>
    <row r="11124" spans="1:12" x14ac:dyDescent="0.3">
      <c r="A11124" t="s">
        <v>10171</v>
      </c>
      <c r="B11124" s="2">
        <v>43317</v>
      </c>
      <c r="C11124" s="14">
        <v>13000</v>
      </c>
      <c r="D11124" t="s">
        <v>8</v>
      </c>
      <c r="E11124" s="3" t="str">
        <f t="shared" si="865"/>
        <v>Medium</v>
      </c>
      <c r="F11124" s="84">
        <f>Rates!$C$4</f>
        <v>2200</v>
      </c>
      <c r="G11124" s="85">
        <f>VLOOKUP(E11124,Rates!$B$7:$D$9,3,FALSE)</f>
        <v>1</v>
      </c>
      <c r="H11124" s="85">
        <f>VLOOKUP(D11124,Rates!$B$12:$C$16,2,FALSE)</f>
        <v>0.8</v>
      </c>
      <c r="I11124" s="84">
        <f t="shared" si="866"/>
        <v>1760</v>
      </c>
      <c r="J11124" s="58">
        <f t="shared" si="867"/>
        <v>43682</v>
      </c>
      <c r="K11124" s="59">
        <f t="shared" si="868"/>
        <v>0.40821917808219177</v>
      </c>
      <c r="L11124" s="84">
        <f t="shared" si="869"/>
        <v>718.46575342465746</v>
      </c>
    </row>
    <row r="11125" spans="1:12" x14ac:dyDescent="0.3">
      <c r="A11125" t="s">
        <v>10172</v>
      </c>
      <c r="B11125" s="2">
        <v>43317</v>
      </c>
      <c r="C11125" s="14">
        <v>12000</v>
      </c>
      <c r="D11125" t="s">
        <v>5</v>
      </c>
      <c r="E11125" s="3" t="str">
        <f t="shared" si="865"/>
        <v>Medium</v>
      </c>
      <c r="F11125" s="84">
        <f>Rates!$C$4</f>
        <v>2200</v>
      </c>
      <c r="G11125" s="85">
        <f>VLOOKUP(E11125,Rates!$B$7:$D$9,3,FALSE)</f>
        <v>1</v>
      </c>
      <c r="H11125" s="85">
        <f>VLOOKUP(D11125,Rates!$B$12:$C$16,2,FALSE)</f>
        <v>1.1000000000000001</v>
      </c>
      <c r="I11125" s="84">
        <f t="shared" si="866"/>
        <v>2420</v>
      </c>
      <c r="J11125" s="58">
        <f t="shared" si="867"/>
        <v>43682</v>
      </c>
      <c r="K11125" s="59">
        <f t="shared" si="868"/>
        <v>0.40821917808219177</v>
      </c>
      <c r="L11125" s="84">
        <f t="shared" si="869"/>
        <v>987.89041095890411</v>
      </c>
    </row>
    <row r="11126" spans="1:12" x14ac:dyDescent="0.3">
      <c r="A11126" t="s">
        <v>12232</v>
      </c>
      <c r="B11126" s="2">
        <v>43317</v>
      </c>
      <c r="C11126" s="14">
        <v>28000</v>
      </c>
      <c r="D11126" t="s">
        <v>5</v>
      </c>
      <c r="E11126" s="3" t="str">
        <f t="shared" si="865"/>
        <v>High</v>
      </c>
      <c r="F11126" s="84">
        <f>Rates!$C$4</f>
        <v>2200</v>
      </c>
      <c r="G11126" s="85">
        <f>VLOOKUP(E11126,Rates!$B$7:$D$9,3,FALSE)</f>
        <v>1.1499999999999999</v>
      </c>
      <c r="H11126" s="85">
        <f>VLOOKUP(D11126,Rates!$B$12:$C$16,2,FALSE)</f>
        <v>1.1000000000000001</v>
      </c>
      <c r="I11126" s="84">
        <f t="shared" si="866"/>
        <v>2783</v>
      </c>
      <c r="J11126" s="58">
        <f t="shared" si="867"/>
        <v>43682</v>
      </c>
      <c r="K11126" s="59">
        <f t="shared" si="868"/>
        <v>0.40821917808219177</v>
      </c>
      <c r="L11126" s="84">
        <f t="shared" si="869"/>
        <v>1136.0739726027398</v>
      </c>
    </row>
    <row r="11127" spans="1:12" x14ac:dyDescent="0.3">
      <c r="A11127" t="s">
        <v>12233</v>
      </c>
      <c r="B11127" s="2">
        <v>43317</v>
      </c>
      <c r="C11127" s="14">
        <v>17000</v>
      </c>
      <c r="D11127" t="s">
        <v>6</v>
      </c>
      <c r="E11127" s="3" t="str">
        <f t="shared" si="865"/>
        <v>High</v>
      </c>
      <c r="F11127" s="84">
        <f>Rates!$C$4</f>
        <v>2200</v>
      </c>
      <c r="G11127" s="85">
        <f>VLOOKUP(E11127,Rates!$B$7:$D$9,3,FALSE)</f>
        <v>1.1499999999999999</v>
      </c>
      <c r="H11127" s="85">
        <f>VLOOKUP(D11127,Rates!$B$12:$C$16,2,FALSE)</f>
        <v>1</v>
      </c>
      <c r="I11127" s="84">
        <f t="shared" si="866"/>
        <v>2530</v>
      </c>
      <c r="J11127" s="58">
        <f t="shared" si="867"/>
        <v>43682</v>
      </c>
      <c r="K11127" s="59">
        <f t="shared" si="868"/>
        <v>0.40821917808219177</v>
      </c>
      <c r="L11127" s="84">
        <f t="shared" si="869"/>
        <v>1032.7945205479452</v>
      </c>
    </row>
    <row r="11128" spans="1:12" x14ac:dyDescent="0.3">
      <c r="A11128" t="s">
        <v>12234</v>
      </c>
      <c r="B11128" s="2">
        <v>43317</v>
      </c>
      <c r="C11128" s="14">
        <v>19000</v>
      </c>
      <c r="D11128" t="s">
        <v>5</v>
      </c>
      <c r="E11128" s="3" t="str">
        <f t="shared" si="865"/>
        <v>High</v>
      </c>
      <c r="F11128" s="84">
        <f>Rates!$C$4</f>
        <v>2200</v>
      </c>
      <c r="G11128" s="85">
        <f>VLOOKUP(E11128,Rates!$B$7:$D$9,3,FALSE)</f>
        <v>1.1499999999999999</v>
      </c>
      <c r="H11128" s="85">
        <f>VLOOKUP(D11128,Rates!$B$12:$C$16,2,FALSE)</f>
        <v>1.1000000000000001</v>
      </c>
      <c r="I11128" s="84">
        <f t="shared" si="866"/>
        <v>2783</v>
      </c>
      <c r="J11128" s="58">
        <f t="shared" si="867"/>
        <v>43682</v>
      </c>
      <c r="K11128" s="59">
        <f t="shared" si="868"/>
        <v>0.40821917808219177</v>
      </c>
      <c r="L11128" s="84">
        <f t="shared" si="869"/>
        <v>1136.0739726027398</v>
      </c>
    </row>
    <row r="11129" spans="1:12" x14ac:dyDescent="0.3">
      <c r="A11129" t="s">
        <v>12235</v>
      </c>
      <c r="B11129" s="2">
        <v>43317</v>
      </c>
      <c r="C11129" s="14">
        <v>31000</v>
      </c>
      <c r="D11129" t="s">
        <v>8</v>
      </c>
      <c r="E11129" s="3" t="str">
        <f t="shared" si="865"/>
        <v>High</v>
      </c>
      <c r="F11129" s="84">
        <f>Rates!$C$4</f>
        <v>2200</v>
      </c>
      <c r="G11129" s="85">
        <f>VLOOKUP(E11129,Rates!$B$7:$D$9,3,FALSE)</f>
        <v>1.1499999999999999</v>
      </c>
      <c r="H11129" s="85">
        <f>VLOOKUP(D11129,Rates!$B$12:$C$16,2,FALSE)</f>
        <v>0.8</v>
      </c>
      <c r="I11129" s="84">
        <f t="shared" si="866"/>
        <v>2024</v>
      </c>
      <c r="J11129" s="58">
        <f t="shared" si="867"/>
        <v>43682</v>
      </c>
      <c r="K11129" s="59">
        <f t="shared" si="868"/>
        <v>0.40821917808219177</v>
      </c>
      <c r="L11129" s="84">
        <f t="shared" si="869"/>
        <v>826.23561643835615</v>
      </c>
    </row>
    <row r="11130" spans="1:12" x14ac:dyDescent="0.3">
      <c r="A11130" t="s">
        <v>2861</v>
      </c>
      <c r="B11130" s="2">
        <v>43318</v>
      </c>
      <c r="C11130" s="14">
        <v>18000</v>
      </c>
      <c r="D11130" t="s">
        <v>4</v>
      </c>
      <c r="E11130" s="3" t="str">
        <f t="shared" si="865"/>
        <v>High</v>
      </c>
      <c r="F11130" s="84">
        <f>Rates!$C$4</f>
        <v>2200</v>
      </c>
      <c r="G11130" s="85">
        <f>VLOOKUP(E11130,Rates!$B$7:$D$9,3,FALSE)</f>
        <v>1.1499999999999999</v>
      </c>
      <c r="H11130" s="85">
        <f>VLOOKUP(D11130,Rates!$B$12:$C$16,2,FALSE)</f>
        <v>1.2</v>
      </c>
      <c r="I11130" s="84">
        <f t="shared" si="866"/>
        <v>3036</v>
      </c>
      <c r="J11130" s="58">
        <f t="shared" si="867"/>
        <v>43683</v>
      </c>
      <c r="K11130" s="59">
        <f t="shared" si="868"/>
        <v>0.40547945205479452</v>
      </c>
      <c r="L11130" s="84">
        <f t="shared" si="869"/>
        <v>1231.0356164383561</v>
      </c>
    </row>
    <row r="11131" spans="1:12" x14ac:dyDescent="0.3">
      <c r="A11131" t="s">
        <v>2862</v>
      </c>
      <c r="B11131" s="2">
        <v>43318</v>
      </c>
      <c r="C11131" s="14">
        <v>13000</v>
      </c>
      <c r="D11131" t="s">
        <v>5</v>
      </c>
      <c r="E11131" s="3" t="str">
        <f t="shared" si="865"/>
        <v>Medium</v>
      </c>
      <c r="F11131" s="84">
        <f>Rates!$C$4</f>
        <v>2200</v>
      </c>
      <c r="G11131" s="85">
        <f>VLOOKUP(E11131,Rates!$B$7:$D$9,3,FALSE)</f>
        <v>1</v>
      </c>
      <c r="H11131" s="85">
        <f>VLOOKUP(D11131,Rates!$B$12:$C$16,2,FALSE)</f>
        <v>1.1000000000000001</v>
      </c>
      <c r="I11131" s="84">
        <f t="shared" si="866"/>
        <v>2420</v>
      </c>
      <c r="J11131" s="58">
        <f t="shared" si="867"/>
        <v>43683</v>
      </c>
      <c r="K11131" s="59">
        <f t="shared" si="868"/>
        <v>0.40547945205479452</v>
      </c>
      <c r="L11131" s="84">
        <f t="shared" si="869"/>
        <v>981.2602739726027</v>
      </c>
    </row>
    <row r="11132" spans="1:12" x14ac:dyDescent="0.3">
      <c r="A11132" t="s">
        <v>2863</v>
      </c>
      <c r="B11132" s="2">
        <v>43318</v>
      </c>
      <c r="C11132" s="14">
        <v>4000</v>
      </c>
      <c r="D11132" t="s">
        <v>4</v>
      </c>
      <c r="E11132" s="3" t="str">
        <f t="shared" si="865"/>
        <v>Low</v>
      </c>
      <c r="F11132" s="84">
        <f>Rates!$C$4</f>
        <v>2200</v>
      </c>
      <c r="G11132" s="85">
        <f>VLOOKUP(E11132,Rates!$B$7:$D$9,3,FALSE)</f>
        <v>0.85</v>
      </c>
      <c r="H11132" s="85">
        <f>VLOOKUP(D11132,Rates!$B$12:$C$16,2,FALSE)</f>
        <v>1.2</v>
      </c>
      <c r="I11132" s="84">
        <f t="shared" si="866"/>
        <v>2244</v>
      </c>
      <c r="J11132" s="58">
        <f t="shared" si="867"/>
        <v>43683</v>
      </c>
      <c r="K11132" s="59">
        <f t="shared" si="868"/>
        <v>0.40547945205479452</v>
      </c>
      <c r="L11132" s="84">
        <f t="shared" si="869"/>
        <v>909.89589041095894</v>
      </c>
    </row>
    <row r="11133" spans="1:12" x14ac:dyDescent="0.3">
      <c r="A11133" t="s">
        <v>2864</v>
      </c>
      <c r="B11133" s="2">
        <v>43318</v>
      </c>
      <c r="C11133" s="14">
        <v>23000</v>
      </c>
      <c r="D11133" t="s">
        <v>7</v>
      </c>
      <c r="E11133" s="3" t="str">
        <f t="shared" si="865"/>
        <v>High</v>
      </c>
      <c r="F11133" s="84">
        <f>Rates!$C$4</f>
        <v>2200</v>
      </c>
      <c r="G11133" s="85">
        <f>VLOOKUP(E11133,Rates!$B$7:$D$9,3,FALSE)</f>
        <v>1.1499999999999999</v>
      </c>
      <c r="H11133" s="85">
        <f>VLOOKUP(D11133,Rates!$B$12:$C$16,2,FALSE)</f>
        <v>0.85</v>
      </c>
      <c r="I11133" s="84">
        <f t="shared" si="866"/>
        <v>2150.5</v>
      </c>
      <c r="J11133" s="58">
        <f t="shared" si="867"/>
        <v>43683</v>
      </c>
      <c r="K11133" s="59">
        <f t="shared" si="868"/>
        <v>0.40547945205479452</v>
      </c>
      <c r="L11133" s="84">
        <f t="shared" si="869"/>
        <v>871.98356164383563</v>
      </c>
    </row>
    <row r="11134" spans="1:12" x14ac:dyDescent="0.3">
      <c r="A11134" t="s">
        <v>2867</v>
      </c>
      <c r="B11134" s="2">
        <v>43318</v>
      </c>
      <c r="C11134" s="14">
        <v>13000</v>
      </c>
      <c r="D11134" t="s">
        <v>4</v>
      </c>
      <c r="E11134" s="3" t="str">
        <f t="shared" si="865"/>
        <v>Medium</v>
      </c>
      <c r="F11134" s="84">
        <f>Rates!$C$4</f>
        <v>2200</v>
      </c>
      <c r="G11134" s="85">
        <f>VLOOKUP(E11134,Rates!$B$7:$D$9,3,FALSE)</f>
        <v>1</v>
      </c>
      <c r="H11134" s="85">
        <f>VLOOKUP(D11134,Rates!$B$12:$C$16,2,FALSE)</f>
        <v>1.2</v>
      </c>
      <c r="I11134" s="84">
        <f t="shared" si="866"/>
        <v>2640</v>
      </c>
      <c r="J11134" s="58">
        <f t="shared" si="867"/>
        <v>43683</v>
      </c>
      <c r="K11134" s="59">
        <f t="shared" si="868"/>
        <v>0.40547945205479452</v>
      </c>
      <c r="L11134" s="84">
        <f t="shared" si="869"/>
        <v>1070.4657534246576</v>
      </c>
    </row>
    <row r="11135" spans="1:12" x14ac:dyDescent="0.3">
      <c r="A11135" t="s">
        <v>5855</v>
      </c>
      <c r="B11135" s="2">
        <v>43318</v>
      </c>
      <c r="C11135" s="14">
        <v>21000</v>
      </c>
      <c r="D11135" t="s">
        <v>6</v>
      </c>
      <c r="E11135" s="3" t="str">
        <f t="shared" si="865"/>
        <v>High</v>
      </c>
      <c r="F11135" s="84">
        <f>Rates!$C$4</f>
        <v>2200</v>
      </c>
      <c r="G11135" s="85">
        <f>VLOOKUP(E11135,Rates!$B$7:$D$9,3,FALSE)</f>
        <v>1.1499999999999999</v>
      </c>
      <c r="H11135" s="85">
        <f>VLOOKUP(D11135,Rates!$B$12:$C$16,2,FALSE)</f>
        <v>1</v>
      </c>
      <c r="I11135" s="84">
        <f t="shared" si="866"/>
        <v>2530</v>
      </c>
      <c r="J11135" s="58">
        <f t="shared" si="867"/>
        <v>43683</v>
      </c>
      <c r="K11135" s="59">
        <f t="shared" si="868"/>
        <v>0.40547945205479452</v>
      </c>
      <c r="L11135" s="84">
        <f t="shared" si="869"/>
        <v>1025.8630136986301</v>
      </c>
    </row>
    <row r="11136" spans="1:12" x14ac:dyDescent="0.3">
      <c r="A11136" t="s">
        <v>7899</v>
      </c>
      <c r="B11136" s="2">
        <v>43318</v>
      </c>
      <c r="C11136" s="14">
        <v>29000</v>
      </c>
      <c r="D11136" t="s">
        <v>4</v>
      </c>
      <c r="E11136" s="3" t="str">
        <f t="shared" si="865"/>
        <v>High</v>
      </c>
      <c r="F11136" s="84">
        <f>Rates!$C$4</f>
        <v>2200</v>
      </c>
      <c r="G11136" s="85">
        <f>VLOOKUP(E11136,Rates!$B$7:$D$9,3,FALSE)</f>
        <v>1.1499999999999999</v>
      </c>
      <c r="H11136" s="85">
        <f>VLOOKUP(D11136,Rates!$B$12:$C$16,2,FALSE)</f>
        <v>1.2</v>
      </c>
      <c r="I11136" s="84">
        <f t="shared" si="866"/>
        <v>3036</v>
      </c>
      <c r="J11136" s="58">
        <f t="shared" si="867"/>
        <v>43683</v>
      </c>
      <c r="K11136" s="59">
        <f t="shared" si="868"/>
        <v>0.40547945205479452</v>
      </c>
      <c r="L11136" s="84">
        <f t="shared" si="869"/>
        <v>1231.0356164383561</v>
      </c>
    </row>
    <row r="11137" spans="1:12" x14ac:dyDescent="0.3">
      <c r="A11137" t="s">
        <v>7900</v>
      </c>
      <c r="B11137" s="2">
        <v>43318</v>
      </c>
      <c r="C11137" s="14">
        <v>28000</v>
      </c>
      <c r="D11137" t="s">
        <v>8</v>
      </c>
      <c r="E11137" s="3" t="str">
        <f t="shared" si="865"/>
        <v>High</v>
      </c>
      <c r="F11137" s="84">
        <f>Rates!$C$4</f>
        <v>2200</v>
      </c>
      <c r="G11137" s="85">
        <f>VLOOKUP(E11137,Rates!$B$7:$D$9,3,FALSE)</f>
        <v>1.1499999999999999</v>
      </c>
      <c r="H11137" s="85">
        <f>VLOOKUP(D11137,Rates!$B$12:$C$16,2,FALSE)</f>
        <v>0.8</v>
      </c>
      <c r="I11137" s="84">
        <f t="shared" si="866"/>
        <v>2024</v>
      </c>
      <c r="J11137" s="58">
        <f t="shared" si="867"/>
        <v>43683</v>
      </c>
      <c r="K11137" s="59">
        <f t="shared" si="868"/>
        <v>0.40547945205479452</v>
      </c>
      <c r="L11137" s="84">
        <f t="shared" si="869"/>
        <v>820.69041095890407</v>
      </c>
    </row>
    <row r="11138" spans="1:12" x14ac:dyDescent="0.3">
      <c r="A11138" t="s">
        <v>7903</v>
      </c>
      <c r="B11138" s="2">
        <v>43318</v>
      </c>
      <c r="C11138" s="14">
        <v>32000</v>
      </c>
      <c r="D11138" t="s">
        <v>6</v>
      </c>
      <c r="E11138" s="3" t="str">
        <f t="shared" ref="E11138:E11201" si="870">IF(C11138&lt;=8000,"Low",IF(C11138&lt;=16000,"Medium","High"))</f>
        <v>High</v>
      </c>
      <c r="F11138" s="84">
        <f>Rates!$C$4</f>
        <v>2200</v>
      </c>
      <c r="G11138" s="85">
        <f>VLOOKUP(E11138,Rates!$B$7:$D$9,3,FALSE)</f>
        <v>1.1499999999999999</v>
      </c>
      <c r="H11138" s="85">
        <f>VLOOKUP(D11138,Rates!$B$12:$C$16,2,FALSE)</f>
        <v>1</v>
      </c>
      <c r="I11138" s="84">
        <f t="shared" ref="I11138:I11201" si="871">PRODUCT(F11138:H11138)</f>
        <v>2530</v>
      </c>
      <c r="J11138" s="58">
        <f t="shared" ref="J11138:J11201" si="872">DATE(YEAR(B11138)+1,MONTH(B11138),DAY(B11138))</f>
        <v>43683</v>
      </c>
      <c r="K11138" s="59">
        <f t="shared" si="868"/>
        <v>0.40547945205479452</v>
      </c>
      <c r="L11138" s="84">
        <f t="shared" si="869"/>
        <v>1025.8630136986301</v>
      </c>
    </row>
    <row r="11139" spans="1:12" x14ac:dyDescent="0.3">
      <c r="A11139" t="s">
        <v>7904</v>
      </c>
      <c r="B11139" s="2">
        <v>43318</v>
      </c>
      <c r="C11139" s="14">
        <v>25000</v>
      </c>
      <c r="D11139" t="s">
        <v>8</v>
      </c>
      <c r="E11139" s="3" t="str">
        <f t="shared" si="870"/>
        <v>High</v>
      </c>
      <c r="F11139" s="84">
        <f>Rates!$C$4</f>
        <v>2200</v>
      </c>
      <c r="G11139" s="85">
        <f>VLOOKUP(E11139,Rates!$B$7:$D$9,3,FALSE)</f>
        <v>1.1499999999999999</v>
      </c>
      <c r="H11139" s="85">
        <f>VLOOKUP(D11139,Rates!$B$12:$C$16,2,FALSE)</f>
        <v>0.8</v>
      </c>
      <c r="I11139" s="84">
        <f t="shared" si="871"/>
        <v>2024</v>
      </c>
      <c r="J11139" s="58">
        <f t="shared" si="872"/>
        <v>43683</v>
      </c>
      <c r="K11139" s="59">
        <f t="shared" ref="K11139:K11202" si="873">(IF(YEAR(J11139)=2018,J11139-DATE(2018,1,1),365*2-J11139+DATE(2018,1,1)))/365</f>
        <v>0.40547945205479452</v>
      </c>
      <c r="L11139" s="84">
        <f t="shared" ref="L11139:L11202" si="874">I11139*K11139</f>
        <v>820.69041095890407</v>
      </c>
    </row>
    <row r="11140" spans="1:12" x14ac:dyDescent="0.3">
      <c r="A11140" t="s">
        <v>10173</v>
      </c>
      <c r="B11140" s="2">
        <v>43318</v>
      </c>
      <c r="C11140" s="14">
        <v>15000</v>
      </c>
      <c r="D11140" t="s">
        <v>5</v>
      </c>
      <c r="E11140" s="3" t="str">
        <f t="shared" si="870"/>
        <v>Medium</v>
      </c>
      <c r="F11140" s="84">
        <f>Rates!$C$4</f>
        <v>2200</v>
      </c>
      <c r="G11140" s="85">
        <f>VLOOKUP(E11140,Rates!$B$7:$D$9,3,FALSE)</f>
        <v>1</v>
      </c>
      <c r="H11140" s="85">
        <f>VLOOKUP(D11140,Rates!$B$12:$C$16,2,FALSE)</f>
        <v>1.1000000000000001</v>
      </c>
      <c r="I11140" s="84">
        <f t="shared" si="871"/>
        <v>2420</v>
      </c>
      <c r="J11140" s="58">
        <f t="shared" si="872"/>
        <v>43683</v>
      </c>
      <c r="K11140" s="59">
        <f t="shared" si="873"/>
        <v>0.40547945205479452</v>
      </c>
      <c r="L11140" s="84">
        <f t="shared" si="874"/>
        <v>981.2602739726027</v>
      </c>
    </row>
    <row r="11141" spans="1:12" x14ac:dyDescent="0.3">
      <c r="A11141" t="s">
        <v>10175</v>
      </c>
      <c r="B11141" s="2">
        <v>43318</v>
      </c>
      <c r="C11141" s="14">
        <v>12000</v>
      </c>
      <c r="D11141" t="s">
        <v>6</v>
      </c>
      <c r="E11141" s="3" t="str">
        <f t="shared" si="870"/>
        <v>Medium</v>
      </c>
      <c r="F11141" s="84">
        <f>Rates!$C$4</f>
        <v>2200</v>
      </c>
      <c r="G11141" s="85">
        <f>VLOOKUP(E11141,Rates!$B$7:$D$9,3,FALSE)</f>
        <v>1</v>
      </c>
      <c r="H11141" s="85">
        <f>VLOOKUP(D11141,Rates!$B$12:$C$16,2,FALSE)</f>
        <v>1</v>
      </c>
      <c r="I11141" s="84">
        <f t="shared" si="871"/>
        <v>2200</v>
      </c>
      <c r="J11141" s="58">
        <f t="shared" si="872"/>
        <v>43683</v>
      </c>
      <c r="K11141" s="59">
        <f t="shared" si="873"/>
        <v>0.40547945205479452</v>
      </c>
      <c r="L11141" s="84">
        <f t="shared" si="874"/>
        <v>892.05479452054794</v>
      </c>
    </row>
    <row r="11142" spans="1:12" x14ac:dyDescent="0.3">
      <c r="A11142" t="s">
        <v>10176</v>
      </c>
      <c r="B11142" s="2">
        <v>43318</v>
      </c>
      <c r="C11142" s="14">
        <v>12000</v>
      </c>
      <c r="D11142" t="s">
        <v>4</v>
      </c>
      <c r="E11142" s="3" t="str">
        <f t="shared" si="870"/>
        <v>Medium</v>
      </c>
      <c r="F11142" s="84">
        <f>Rates!$C$4</f>
        <v>2200</v>
      </c>
      <c r="G11142" s="85">
        <f>VLOOKUP(E11142,Rates!$B$7:$D$9,3,FALSE)</f>
        <v>1</v>
      </c>
      <c r="H11142" s="85">
        <f>VLOOKUP(D11142,Rates!$B$12:$C$16,2,FALSE)</f>
        <v>1.2</v>
      </c>
      <c r="I11142" s="84">
        <f t="shared" si="871"/>
        <v>2640</v>
      </c>
      <c r="J11142" s="58">
        <f t="shared" si="872"/>
        <v>43683</v>
      </c>
      <c r="K11142" s="59">
        <f t="shared" si="873"/>
        <v>0.40547945205479452</v>
      </c>
      <c r="L11142" s="84">
        <f t="shared" si="874"/>
        <v>1070.4657534246576</v>
      </c>
    </row>
    <row r="11143" spans="1:12" x14ac:dyDescent="0.3">
      <c r="A11143" t="s">
        <v>12236</v>
      </c>
      <c r="B11143" s="2">
        <v>43318</v>
      </c>
      <c r="C11143" s="14">
        <v>17000</v>
      </c>
      <c r="D11143" t="s">
        <v>4</v>
      </c>
      <c r="E11143" s="3" t="str">
        <f t="shared" si="870"/>
        <v>High</v>
      </c>
      <c r="F11143" s="84">
        <f>Rates!$C$4</f>
        <v>2200</v>
      </c>
      <c r="G11143" s="85">
        <f>VLOOKUP(E11143,Rates!$B$7:$D$9,3,FALSE)</f>
        <v>1.1499999999999999</v>
      </c>
      <c r="H11143" s="85">
        <f>VLOOKUP(D11143,Rates!$B$12:$C$16,2,FALSE)</f>
        <v>1.2</v>
      </c>
      <c r="I11143" s="84">
        <f t="shared" si="871"/>
        <v>3036</v>
      </c>
      <c r="J11143" s="58">
        <f t="shared" si="872"/>
        <v>43683</v>
      </c>
      <c r="K11143" s="59">
        <f t="shared" si="873"/>
        <v>0.40547945205479452</v>
      </c>
      <c r="L11143" s="84">
        <f t="shared" si="874"/>
        <v>1231.0356164383561</v>
      </c>
    </row>
    <row r="11144" spans="1:12" x14ac:dyDescent="0.3">
      <c r="A11144" t="s">
        <v>12237</v>
      </c>
      <c r="B11144" s="2">
        <v>43318</v>
      </c>
      <c r="C11144" s="14">
        <v>25000</v>
      </c>
      <c r="D11144" t="s">
        <v>7</v>
      </c>
      <c r="E11144" s="3" t="str">
        <f t="shared" si="870"/>
        <v>High</v>
      </c>
      <c r="F11144" s="84">
        <f>Rates!$C$4</f>
        <v>2200</v>
      </c>
      <c r="G11144" s="85">
        <f>VLOOKUP(E11144,Rates!$B$7:$D$9,3,FALSE)</f>
        <v>1.1499999999999999</v>
      </c>
      <c r="H11144" s="85">
        <f>VLOOKUP(D11144,Rates!$B$12:$C$16,2,FALSE)</f>
        <v>0.85</v>
      </c>
      <c r="I11144" s="84">
        <f t="shared" si="871"/>
        <v>2150.5</v>
      </c>
      <c r="J11144" s="58">
        <f t="shared" si="872"/>
        <v>43683</v>
      </c>
      <c r="K11144" s="59">
        <f t="shared" si="873"/>
        <v>0.40547945205479452</v>
      </c>
      <c r="L11144" s="84">
        <f t="shared" si="874"/>
        <v>871.98356164383563</v>
      </c>
    </row>
    <row r="11145" spans="1:12" x14ac:dyDescent="0.3">
      <c r="A11145" t="s">
        <v>12238</v>
      </c>
      <c r="B11145" s="2">
        <v>43318</v>
      </c>
      <c r="C11145" s="14">
        <v>32000</v>
      </c>
      <c r="D11145" t="s">
        <v>4</v>
      </c>
      <c r="E11145" s="3" t="str">
        <f t="shared" si="870"/>
        <v>High</v>
      </c>
      <c r="F11145" s="84">
        <f>Rates!$C$4</f>
        <v>2200</v>
      </c>
      <c r="G11145" s="85">
        <f>VLOOKUP(E11145,Rates!$B$7:$D$9,3,FALSE)</f>
        <v>1.1499999999999999</v>
      </c>
      <c r="H11145" s="85">
        <f>VLOOKUP(D11145,Rates!$B$12:$C$16,2,FALSE)</f>
        <v>1.2</v>
      </c>
      <c r="I11145" s="84">
        <f t="shared" si="871"/>
        <v>3036</v>
      </c>
      <c r="J11145" s="58">
        <f t="shared" si="872"/>
        <v>43683</v>
      </c>
      <c r="K11145" s="59">
        <f t="shared" si="873"/>
        <v>0.40547945205479452</v>
      </c>
      <c r="L11145" s="84">
        <f t="shared" si="874"/>
        <v>1231.0356164383561</v>
      </c>
    </row>
    <row r="11146" spans="1:12" x14ac:dyDescent="0.3">
      <c r="A11146" t="s">
        <v>12239</v>
      </c>
      <c r="B11146" s="2">
        <v>43318</v>
      </c>
      <c r="C11146" s="14">
        <v>28000</v>
      </c>
      <c r="D11146" t="s">
        <v>6</v>
      </c>
      <c r="E11146" s="3" t="str">
        <f t="shared" si="870"/>
        <v>High</v>
      </c>
      <c r="F11146" s="84">
        <f>Rates!$C$4</f>
        <v>2200</v>
      </c>
      <c r="G11146" s="85">
        <f>VLOOKUP(E11146,Rates!$B$7:$D$9,3,FALSE)</f>
        <v>1.1499999999999999</v>
      </c>
      <c r="H11146" s="85">
        <f>VLOOKUP(D11146,Rates!$B$12:$C$16,2,FALSE)</f>
        <v>1</v>
      </c>
      <c r="I11146" s="84">
        <f t="shared" si="871"/>
        <v>2530</v>
      </c>
      <c r="J11146" s="58">
        <f t="shared" si="872"/>
        <v>43683</v>
      </c>
      <c r="K11146" s="59">
        <f t="shared" si="873"/>
        <v>0.40547945205479452</v>
      </c>
      <c r="L11146" s="84">
        <f t="shared" si="874"/>
        <v>1025.8630136986301</v>
      </c>
    </row>
    <row r="11147" spans="1:12" x14ac:dyDescent="0.3">
      <c r="A11147" t="s">
        <v>12240</v>
      </c>
      <c r="B11147" s="2">
        <v>43318</v>
      </c>
      <c r="C11147" s="14">
        <v>30000</v>
      </c>
      <c r="D11147" t="s">
        <v>8</v>
      </c>
      <c r="E11147" s="3" t="str">
        <f t="shared" si="870"/>
        <v>High</v>
      </c>
      <c r="F11147" s="84">
        <f>Rates!$C$4</f>
        <v>2200</v>
      </c>
      <c r="G11147" s="85">
        <f>VLOOKUP(E11147,Rates!$B$7:$D$9,3,FALSE)</f>
        <v>1.1499999999999999</v>
      </c>
      <c r="H11147" s="85">
        <f>VLOOKUP(D11147,Rates!$B$12:$C$16,2,FALSE)</f>
        <v>0.8</v>
      </c>
      <c r="I11147" s="84">
        <f t="shared" si="871"/>
        <v>2024</v>
      </c>
      <c r="J11147" s="58">
        <f t="shared" si="872"/>
        <v>43683</v>
      </c>
      <c r="K11147" s="59">
        <f t="shared" si="873"/>
        <v>0.40547945205479452</v>
      </c>
      <c r="L11147" s="84">
        <f t="shared" si="874"/>
        <v>820.69041095890407</v>
      </c>
    </row>
    <row r="11148" spans="1:12" x14ac:dyDescent="0.3">
      <c r="A11148" t="s">
        <v>12241</v>
      </c>
      <c r="B11148" s="2">
        <v>43318</v>
      </c>
      <c r="C11148" s="14">
        <v>19000</v>
      </c>
      <c r="D11148" t="s">
        <v>4</v>
      </c>
      <c r="E11148" s="3" t="str">
        <f t="shared" si="870"/>
        <v>High</v>
      </c>
      <c r="F11148" s="84">
        <f>Rates!$C$4</f>
        <v>2200</v>
      </c>
      <c r="G11148" s="85">
        <f>VLOOKUP(E11148,Rates!$B$7:$D$9,3,FALSE)</f>
        <v>1.1499999999999999</v>
      </c>
      <c r="H11148" s="85">
        <f>VLOOKUP(D11148,Rates!$B$12:$C$16,2,FALSE)</f>
        <v>1.2</v>
      </c>
      <c r="I11148" s="84">
        <f t="shared" si="871"/>
        <v>3036</v>
      </c>
      <c r="J11148" s="58">
        <f t="shared" si="872"/>
        <v>43683</v>
      </c>
      <c r="K11148" s="59">
        <f t="shared" si="873"/>
        <v>0.40547945205479452</v>
      </c>
      <c r="L11148" s="84">
        <f t="shared" si="874"/>
        <v>1231.0356164383561</v>
      </c>
    </row>
    <row r="11149" spans="1:12" x14ac:dyDescent="0.3">
      <c r="A11149" t="s">
        <v>12242</v>
      </c>
      <c r="B11149" s="2">
        <v>43318</v>
      </c>
      <c r="C11149" s="14">
        <v>29000</v>
      </c>
      <c r="D11149" t="s">
        <v>4</v>
      </c>
      <c r="E11149" s="3" t="str">
        <f t="shared" si="870"/>
        <v>High</v>
      </c>
      <c r="F11149" s="84">
        <f>Rates!$C$4</f>
        <v>2200</v>
      </c>
      <c r="G11149" s="85">
        <f>VLOOKUP(E11149,Rates!$B$7:$D$9,3,FALSE)</f>
        <v>1.1499999999999999</v>
      </c>
      <c r="H11149" s="85">
        <f>VLOOKUP(D11149,Rates!$B$12:$C$16,2,FALSE)</f>
        <v>1.2</v>
      </c>
      <c r="I11149" s="84">
        <f t="shared" si="871"/>
        <v>3036</v>
      </c>
      <c r="J11149" s="58">
        <f t="shared" si="872"/>
        <v>43683</v>
      </c>
      <c r="K11149" s="59">
        <f t="shared" si="873"/>
        <v>0.40547945205479452</v>
      </c>
      <c r="L11149" s="84">
        <f t="shared" si="874"/>
        <v>1231.0356164383561</v>
      </c>
    </row>
    <row r="11150" spans="1:12" x14ac:dyDescent="0.3">
      <c r="A11150" t="s">
        <v>2873</v>
      </c>
      <c r="B11150" s="2">
        <v>43319</v>
      </c>
      <c r="C11150" s="14">
        <v>4000</v>
      </c>
      <c r="D11150" t="s">
        <v>7</v>
      </c>
      <c r="E11150" s="3" t="str">
        <f t="shared" si="870"/>
        <v>Low</v>
      </c>
      <c r="F11150" s="84">
        <f>Rates!$C$4</f>
        <v>2200</v>
      </c>
      <c r="G11150" s="85">
        <f>VLOOKUP(E11150,Rates!$B$7:$D$9,3,FALSE)</f>
        <v>0.85</v>
      </c>
      <c r="H11150" s="85">
        <f>VLOOKUP(D11150,Rates!$B$12:$C$16,2,FALSE)</f>
        <v>0.85</v>
      </c>
      <c r="I11150" s="84">
        <f t="shared" si="871"/>
        <v>1589.5</v>
      </c>
      <c r="J11150" s="58">
        <f t="shared" si="872"/>
        <v>43684</v>
      </c>
      <c r="K11150" s="59">
        <f t="shared" si="873"/>
        <v>0.40273972602739727</v>
      </c>
      <c r="L11150" s="84">
        <f t="shared" si="874"/>
        <v>640.15479452054797</v>
      </c>
    </row>
    <row r="11151" spans="1:12" x14ac:dyDescent="0.3">
      <c r="A11151" t="s">
        <v>2874</v>
      </c>
      <c r="B11151" s="2">
        <v>43319</v>
      </c>
      <c r="C11151" s="14">
        <v>5000</v>
      </c>
      <c r="D11151" t="s">
        <v>5</v>
      </c>
      <c r="E11151" s="3" t="str">
        <f t="shared" si="870"/>
        <v>Low</v>
      </c>
      <c r="F11151" s="84">
        <f>Rates!$C$4</f>
        <v>2200</v>
      </c>
      <c r="G11151" s="85">
        <f>VLOOKUP(E11151,Rates!$B$7:$D$9,3,FALSE)</f>
        <v>0.85</v>
      </c>
      <c r="H11151" s="85">
        <f>VLOOKUP(D11151,Rates!$B$12:$C$16,2,FALSE)</f>
        <v>1.1000000000000001</v>
      </c>
      <c r="I11151" s="84">
        <f t="shared" si="871"/>
        <v>2057</v>
      </c>
      <c r="J11151" s="58">
        <f t="shared" si="872"/>
        <v>43684</v>
      </c>
      <c r="K11151" s="59">
        <f t="shared" si="873"/>
        <v>0.40273972602739727</v>
      </c>
      <c r="L11151" s="84">
        <f t="shared" si="874"/>
        <v>828.43561643835619</v>
      </c>
    </row>
    <row r="11152" spans="1:12" x14ac:dyDescent="0.3">
      <c r="A11152" t="s">
        <v>2875</v>
      </c>
      <c r="B11152" s="2">
        <v>43319</v>
      </c>
      <c r="C11152" s="14">
        <v>15000</v>
      </c>
      <c r="D11152" t="s">
        <v>7</v>
      </c>
      <c r="E11152" s="3" t="str">
        <f t="shared" si="870"/>
        <v>Medium</v>
      </c>
      <c r="F11152" s="84">
        <f>Rates!$C$4</f>
        <v>2200</v>
      </c>
      <c r="G11152" s="85">
        <f>VLOOKUP(E11152,Rates!$B$7:$D$9,3,FALSE)</f>
        <v>1</v>
      </c>
      <c r="H11152" s="85">
        <f>VLOOKUP(D11152,Rates!$B$12:$C$16,2,FALSE)</f>
        <v>0.85</v>
      </c>
      <c r="I11152" s="84">
        <f t="shared" si="871"/>
        <v>1870</v>
      </c>
      <c r="J11152" s="58">
        <f t="shared" si="872"/>
        <v>43684</v>
      </c>
      <c r="K11152" s="59">
        <f t="shared" si="873"/>
        <v>0.40273972602739727</v>
      </c>
      <c r="L11152" s="84">
        <f t="shared" si="874"/>
        <v>753.1232876712329</v>
      </c>
    </row>
    <row r="11153" spans="1:12" x14ac:dyDescent="0.3">
      <c r="A11153" t="s">
        <v>5856</v>
      </c>
      <c r="B11153" s="2">
        <v>43319</v>
      </c>
      <c r="C11153" s="14">
        <v>21000</v>
      </c>
      <c r="D11153" t="s">
        <v>6</v>
      </c>
      <c r="E11153" s="3" t="str">
        <f t="shared" si="870"/>
        <v>High</v>
      </c>
      <c r="F11153" s="84">
        <f>Rates!$C$4</f>
        <v>2200</v>
      </c>
      <c r="G11153" s="85">
        <f>VLOOKUP(E11153,Rates!$B$7:$D$9,3,FALSE)</f>
        <v>1.1499999999999999</v>
      </c>
      <c r="H11153" s="85">
        <f>VLOOKUP(D11153,Rates!$B$12:$C$16,2,FALSE)</f>
        <v>1</v>
      </c>
      <c r="I11153" s="84">
        <f t="shared" si="871"/>
        <v>2530</v>
      </c>
      <c r="J11153" s="58">
        <f t="shared" si="872"/>
        <v>43684</v>
      </c>
      <c r="K11153" s="59">
        <f t="shared" si="873"/>
        <v>0.40273972602739727</v>
      </c>
      <c r="L11153" s="84">
        <f t="shared" si="874"/>
        <v>1018.931506849315</v>
      </c>
    </row>
    <row r="11154" spans="1:12" x14ac:dyDescent="0.3">
      <c r="A11154" t="s">
        <v>5859</v>
      </c>
      <c r="B11154" s="2">
        <v>43319</v>
      </c>
      <c r="C11154" s="14">
        <v>31000</v>
      </c>
      <c r="D11154" t="s">
        <v>7</v>
      </c>
      <c r="E11154" s="3" t="str">
        <f t="shared" si="870"/>
        <v>High</v>
      </c>
      <c r="F11154" s="84">
        <f>Rates!$C$4</f>
        <v>2200</v>
      </c>
      <c r="G11154" s="85">
        <f>VLOOKUP(E11154,Rates!$B$7:$D$9,3,FALSE)</f>
        <v>1.1499999999999999</v>
      </c>
      <c r="H11154" s="85">
        <f>VLOOKUP(D11154,Rates!$B$12:$C$16,2,FALSE)</f>
        <v>0.85</v>
      </c>
      <c r="I11154" s="84">
        <f t="shared" si="871"/>
        <v>2150.5</v>
      </c>
      <c r="J11154" s="58">
        <f t="shared" si="872"/>
        <v>43684</v>
      </c>
      <c r="K11154" s="59">
        <f t="shared" si="873"/>
        <v>0.40273972602739727</v>
      </c>
      <c r="L11154" s="84">
        <f t="shared" si="874"/>
        <v>866.09178082191784</v>
      </c>
    </row>
    <row r="11155" spans="1:12" x14ac:dyDescent="0.3">
      <c r="A11155" t="s">
        <v>7905</v>
      </c>
      <c r="B11155" s="2">
        <v>43319</v>
      </c>
      <c r="C11155" s="14">
        <v>25000</v>
      </c>
      <c r="D11155" t="s">
        <v>4</v>
      </c>
      <c r="E11155" s="3" t="str">
        <f t="shared" si="870"/>
        <v>High</v>
      </c>
      <c r="F11155" s="84">
        <f>Rates!$C$4</f>
        <v>2200</v>
      </c>
      <c r="G11155" s="85">
        <f>VLOOKUP(E11155,Rates!$B$7:$D$9,3,FALSE)</f>
        <v>1.1499999999999999</v>
      </c>
      <c r="H11155" s="85">
        <f>VLOOKUP(D11155,Rates!$B$12:$C$16,2,FALSE)</f>
        <v>1.2</v>
      </c>
      <c r="I11155" s="84">
        <f t="shared" si="871"/>
        <v>3036</v>
      </c>
      <c r="J11155" s="58">
        <f t="shared" si="872"/>
        <v>43684</v>
      </c>
      <c r="K11155" s="59">
        <f t="shared" si="873"/>
        <v>0.40273972602739727</v>
      </c>
      <c r="L11155" s="84">
        <f t="shared" si="874"/>
        <v>1222.7178082191781</v>
      </c>
    </row>
    <row r="11156" spans="1:12" x14ac:dyDescent="0.3">
      <c r="A11156" t="s">
        <v>7906</v>
      </c>
      <c r="B11156" s="2">
        <v>43319</v>
      </c>
      <c r="C11156" s="14">
        <v>18000</v>
      </c>
      <c r="D11156" t="s">
        <v>8</v>
      </c>
      <c r="E11156" s="3" t="str">
        <f t="shared" si="870"/>
        <v>High</v>
      </c>
      <c r="F11156" s="84">
        <f>Rates!$C$4</f>
        <v>2200</v>
      </c>
      <c r="G11156" s="85">
        <f>VLOOKUP(E11156,Rates!$B$7:$D$9,3,FALSE)</f>
        <v>1.1499999999999999</v>
      </c>
      <c r="H11156" s="85">
        <f>VLOOKUP(D11156,Rates!$B$12:$C$16,2,FALSE)</f>
        <v>0.8</v>
      </c>
      <c r="I11156" s="84">
        <f t="shared" si="871"/>
        <v>2024</v>
      </c>
      <c r="J11156" s="58">
        <f t="shared" si="872"/>
        <v>43684</v>
      </c>
      <c r="K11156" s="59">
        <f t="shared" si="873"/>
        <v>0.40273972602739727</v>
      </c>
      <c r="L11156" s="84">
        <f t="shared" si="874"/>
        <v>815.1452054794521</v>
      </c>
    </row>
    <row r="11157" spans="1:12" x14ac:dyDescent="0.3">
      <c r="A11157" t="s">
        <v>7907</v>
      </c>
      <c r="B11157" s="2">
        <v>43319</v>
      </c>
      <c r="C11157" s="14">
        <v>18000</v>
      </c>
      <c r="D11157" t="s">
        <v>8</v>
      </c>
      <c r="E11157" s="3" t="str">
        <f t="shared" si="870"/>
        <v>High</v>
      </c>
      <c r="F11157" s="84">
        <f>Rates!$C$4</f>
        <v>2200</v>
      </c>
      <c r="G11157" s="85">
        <f>VLOOKUP(E11157,Rates!$B$7:$D$9,3,FALSE)</f>
        <v>1.1499999999999999</v>
      </c>
      <c r="H11157" s="85">
        <f>VLOOKUP(D11157,Rates!$B$12:$C$16,2,FALSE)</f>
        <v>0.8</v>
      </c>
      <c r="I11157" s="84">
        <f t="shared" si="871"/>
        <v>2024</v>
      </c>
      <c r="J11157" s="58">
        <f t="shared" si="872"/>
        <v>43684</v>
      </c>
      <c r="K11157" s="59">
        <f t="shared" si="873"/>
        <v>0.40273972602739727</v>
      </c>
      <c r="L11157" s="84">
        <f t="shared" si="874"/>
        <v>815.1452054794521</v>
      </c>
    </row>
    <row r="11158" spans="1:12" x14ac:dyDescent="0.3">
      <c r="A11158" t="s">
        <v>7908</v>
      </c>
      <c r="B11158" s="2">
        <v>43319</v>
      </c>
      <c r="C11158" s="14">
        <v>22000</v>
      </c>
      <c r="D11158" t="s">
        <v>4</v>
      </c>
      <c r="E11158" s="3" t="str">
        <f t="shared" si="870"/>
        <v>High</v>
      </c>
      <c r="F11158" s="84">
        <f>Rates!$C$4</f>
        <v>2200</v>
      </c>
      <c r="G11158" s="85">
        <f>VLOOKUP(E11158,Rates!$B$7:$D$9,3,FALSE)</f>
        <v>1.1499999999999999</v>
      </c>
      <c r="H11158" s="85">
        <f>VLOOKUP(D11158,Rates!$B$12:$C$16,2,FALSE)</f>
        <v>1.2</v>
      </c>
      <c r="I11158" s="84">
        <f t="shared" si="871"/>
        <v>3036</v>
      </c>
      <c r="J11158" s="58">
        <f t="shared" si="872"/>
        <v>43684</v>
      </c>
      <c r="K11158" s="59">
        <f t="shared" si="873"/>
        <v>0.40273972602739727</v>
      </c>
      <c r="L11158" s="84">
        <f t="shared" si="874"/>
        <v>1222.7178082191781</v>
      </c>
    </row>
    <row r="11159" spans="1:12" x14ac:dyDescent="0.3">
      <c r="A11159" t="s">
        <v>7909</v>
      </c>
      <c r="B11159" s="2">
        <v>43319</v>
      </c>
      <c r="C11159" s="14">
        <v>31000</v>
      </c>
      <c r="D11159" t="s">
        <v>7</v>
      </c>
      <c r="E11159" s="3" t="str">
        <f t="shared" si="870"/>
        <v>High</v>
      </c>
      <c r="F11159" s="84">
        <f>Rates!$C$4</f>
        <v>2200</v>
      </c>
      <c r="G11159" s="85">
        <f>VLOOKUP(E11159,Rates!$B$7:$D$9,3,FALSE)</f>
        <v>1.1499999999999999</v>
      </c>
      <c r="H11159" s="85">
        <f>VLOOKUP(D11159,Rates!$B$12:$C$16,2,FALSE)</f>
        <v>0.85</v>
      </c>
      <c r="I11159" s="84">
        <f t="shared" si="871"/>
        <v>2150.5</v>
      </c>
      <c r="J11159" s="58">
        <f t="shared" si="872"/>
        <v>43684</v>
      </c>
      <c r="K11159" s="59">
        <f t="shared" si="873"/>
        <v>0.40273972602739727</v>
      </c>
      <c r="L11159" s="84">
        <f t="shared" si="874"/>
        <v>866.09178082191784</v>
      </c>
    </row>
    <row r="11160" spans="1:12" x14ac:dyDescent="0.3">
      <c r="A11160" t="s">
        <v>10178</v>
      </c>
      <c r="B11160" s="2">
        <v>43319</v>
      </c>
      <c r="C11160" s="14">
        <v>16000</v>
      </c>
      <c r="D11160" t="s">
        <v>7</v>
      </c>
      <c r="E11160" s="3" t="str">
        <f t="shared" si="870"/>
        <v>Medium</v>
      </c>
      <c r="F11160" s="84">
        <f>Rates!$C$4</f>
        <v>2200</v>
      </c>
      <c r="G11160" s="85">
        <f>VLOOKUP(E11160,Rates!$B$7:$D$9,3,FALSE)</f>
        <v>1</v>
      </c>
      <c r="H11160" s="85">
        <f>VLOOKUP(D11160,Rates!$B$12:$C$16,2,FALSE)</f>
        <v>0.85</v>
      </c>
      <c r="I11160" s="84">
        <f t="shared" si="871"/>
        <v>1870</v>
      </c>
      <c r="J11160" s="58">
        <f t="shared" si="872"/>
        <v>43684</v>
      </c>
      <c r="K11160" s="59">
        <f t="shared" si="873"/>
        <v>0.40273972602739727</v>
      </c>
      <c r="L11160" s="84">
        <f t="shared" si="874"/>
        <v>753.1232876712329</v>
      </c>
    </row>
    <row r="11161" spans="1:12" x14ac:dyDescent="0.3">
      <c r="A11161" t="s">
        <v>10181</v>
      </c>
      <c r="B11161" s="2">
        <v>43319</v>
      </c>
      <c r="C11161" s="14">
        <v>14000</v>
      </c>
      <c r="D11161" t="s">
        <v>7</v>
      </c>
      <c r="E11161" s="3" t="str">
        <f t="shared" si="870"/>
        <v>Medium</v>
      </c>
      <c r="F11161" s="84">
        <f>Rates!$C$4</f>
        <v>2200</v>
      </c>
      <c r="G11161" s="85">
        <f>VLOOKUP(E11161,Rates!$B$7:$D$9,3,FALSE)</f>
        <v>1</v>
      </c>
      <c r="H11161" s="85">
        <f>VLOOKUP(D11161,Rates!$B$12:$C$16,2,FALSE)</f>
        <v>0.85</v>
      </c>
      <c r="I11161" s="84">
        <f t="shared" si="871"/>
        <v>1870</v>
      </c>
      <c r="J11161" s="58">
        <f t="shared" si="872"/>
        <v>43684</v>
      </c>
      <c r="K11161" s="59">
        <f t="shared" si="873"/>
        <v>0.40273972602739727</v>
      </c>
      <c r="L11161" s="84">
        <f t="shared" si="874"/>
        <v>753.1232876712329</v>
      </c>
    </row>
    <row r="11162" spans="1:12" x14ac:dyDescent="0.3">
      <c r="A11162" t="s">
        <v>12243</v>
      </c>
      <c r="B11162" s="2">
        <v>43319</v>
      </c>
      <c r="C11162" s="14">
        <v>28000</v>
      </c>
      <c r="D11162" t="s">
        <v>8</v>
      </c>
      <c r="E11162" s="3" t="str">
        <f t="shared" si="870"/>
        <v>High</v>
      </c>
      <c r="F11162" s="84">
        <f>Rates!$C$4</f>
        <v>2200</v>
      </c>
      <c r="G11162" s="85">
        <f>VLOOKUP(E11162,Rates!$B$7:$D$9,3,FALSE)</f>
        <v>1.1499999999999999</v>
      </c>
      <c r="H11162" s="85">
        <f>VLOOKUP(D11162,Rates!$B$12:$C$16,2,FALSE)</f>
        <v>0.8</v>
      </c>
      <c r="I11162" s="84">
        <f t="shared" si="871"/>
        <v>2024</v>
      </c>
      <c r="J11162" s="58">
        <f t="shared" si="872"/>
        <v>43684</v>
      </c>
      <c r="K11162" s="59">
        <f t="shared" si="873"/>
        <v>0.40273972602739727</v>
      </c>
      <c r="L11162" s="84">
        <f t="shared" si="874"/>
        <v>815.1452054794521</v>
      </c>
    </row>
    <row r="11163" spans="1:12" x14ac:dyDescent="0.3">
      <c r="A11163" t="s">
        <v>12244</v>
      </c>
      <c r="B11163" s="2">
        <v>43319</v>
      </c>
      <c r="C11163" s="14">
        <v>27000</v>
      </c>
      <c r="D11163" t="s">
        <v>4</v>
      </c>
      <c r="E11163" s="3" t="str">
        <f t="shared" si="870"/>
        <v>High</v>
      </c>
      <c r="F11163" s="84">
        <f>Rates!$C$4</f>
        <v>2200</v>
      </c>
      <c r="G11163" s="85">
        <f>VLOOKUP(E11163,Rates!$B$7:$D$9,3,FALSE)</f>
        <v>1.1499999999999999</v>
      </c>
      <c r="H11163" s="85">
        <f>VLOOKUP(D11163,Rates!$B$12:$C$16,2,FALSE)</f>
        <v>1.2</v>
      </c>
      <c r="I11163" s="84">
        <f t="shared" si="871"/>
        <v>3036</v>
      </c>
      <c r="J11163" s="58">
        <f t="shared" si="872"/>
        <v>43684</v>
      </c>
      <c r="K11163" s="59">
        <f t="shared" si="873"/>
        <v>0.40273972602739727</v>
      </c>
      <c r="L11163" s="84">
        <f t="shared" si="874"/>
        <v>1222.7178082191781</v>
      </c>
    </row>
    <row r="11164" spans="1:12" x14ac:dyDescent="0.3">
      <c r="A11164" t="s">
        <v>12245</v>
      </c>
      <c r="B11164" s="2">
        <v>43319</v>
      </c>
      <c r="C11164" s="14">
        <v>25000</v>
      </c>
      <c r="D11164" t="s">
        <v>4</v>
      </c>
      <c r="E11164" s="3" t="str">
        <f t="shared" si="870"/>
        <v>High</v>
      </c>
      <c r="F11164" s="84">
        <f>Rates!$C$4</f>
        <v>2200</v>
      </c>
      <c r="G11164" s="85">
        <f>VLOOKUP(E11164,Rates!$B$7:$D$9,3,FALSE)</f>
        <v>1.1499999999999999</v>
      </c>
      <c r="H11164" s="85">
        <f>VLOOKUP(D11164,Rates!$B$12:$C$16,2,FALSE)</f>
        <v>1.2</v>
      </c>
      <c r="I11164" s="84">
        <f t="shared" si="871"/>
        <v>3036</v>
      </c>
      <c r="J11164" s="58">
        <f t="shared" si="872"/>
        <v>43684</v>
      </c>
      <c r="K11164" s="59">
        <f t="shared" si="873"/>
        <v>0.40273972602739727</v>
      </c>
      <c r="L11164" s="84">
        <f t="shared" si="874"/>
        <v>1222.7178082191781</v>
      </c>
    </row>
    <row r="11165" spans="1:12" x14ac:dyDescent="0.3">
      <c r="A11165" t="s">
        <v>12246</v>
      </c>
      <c r="B11165" s="2">
        <v>43319</v>
      </c>
      <c r="C11165" s="14">
        <v>31000</v>
      </c>
      <c r="D11165" t="s">
        <v>7</v>
      </c>
      <c r="E11165" s="3" t="str">
        <f t="shared" si="870"/>
        <v>High</v>
      </c>
      <c r="F11165" s="84">
        <f>Rates!$C$4</f>
        <v>2200</v>
      </c>
      <c r="G11165" s="85">
        <f>VLOOKUP(E11165,Rates!$B$7:$D$9,3,FALSE)</f>
        <v>1.1499999999999999</v>
      </c>
      <c r="H11165" s="85">
        <f>VLOOKUP(D11165,Rates!$B$12:$C$16,2,FALSE)</f>
        <v>0.85</v>
      </c>
      <c r="I11165" s="84">
        <f t="shared" si="871"/>
        <v>2150.5</v>
      </c>
      <c r="J11165" s="58">
        <f t="shared" si="872"/>
        <v>43684</v>
      </c>
      <c r="K11165" s="59">
        <f t="shared" si="873"/>
        <v>0.40273972602739727</v>
      </c>
      <c r="L11165" s="84">
        <f t="shared" si="874"/>
        <v>866.09178082191784</v>
      </c>
    </row>
    <row r="11166" spans="1:12" x14ac:dyDescent="0.3">
      <c r="A11166" t="s">
        <v>2887</v>
      </c>
      <c r="B11166" s="2">
        <v>43320</v>
      </c>
      <c r="C11166" s="14">
        <v>5000</v>
      </c>
      <c r="D11166" t="s">
        <v>6</v>
      </c>
      <c r="E11166" s="3" t="str">
        <f t="shared" si="870"/>
        <v>Low</v>
      </c>
      <c r="F11166" s="84">
        <f>Rates!$C$4</f>
        <v>2200</v>
      </c>
      <c r="G11166" s="85">
        <f>VLOOKUP(E11166,Rates!$B$7:$D$9,3,FALSE)</f>
        <v>0.85</v>
      </c>
      <c r="H11166" s="85">
        <f>VLOOKUP(D11166,Rates!$B$12:$C$16,2,FALSE)</f>
        <v>1</v>
      </c>
      <c r="I11166" s="84">
        <f t="shared" si="871"/>
        <v>1870</v>
      </c>
      <c r="J11166" s="58">
        <f t="shared" si="872"/>
        <v>43685</v>
      </c>
      <c r="K11166" s="59">
        <f t="shared" si="873"/>
        <v>0.4</v>
      </c>
      <c r="L11166" s="84">
        <f t="shared" si="874"/>
        <v>748</v>
      </c>
    </row>
    <row r="11167" spans="1:12" x14ac:dyDescent="0.3">
      <c r="A11167" t="s">
        <v>2895</v>
      </c>
      <c r="B11167" s="2">
        <v>43320</v>
      </c>
      <c r="C11167" s="14">
        <v>6000</v>
      </c>
      <c r="D11167" t="s">
        <v>4</v>
      </c>
      <c r="E11167" s="3" t="str">
        <f t="shared" si="870"/>
        <v>Low</v>
      </c>
      <c r="F11167" s="84">
        <f>Rates!$C$4</f>
        <v>2200</v>
      </c>
      <c r="G11167" s="85">
        <f>VLOOKUP(E11167,Rates!$B$7:$D$9,3,FALSE)</f>
        <v>0.85</v>
      </c>
      <c r="H11167" s="85">
        <f>VLOOKUP(D11167,Rates!$B$12:$C$16,2,FALSE)</f>
        <v>1.2</v>
      </c>
      <c r="I11167" s="84">
        <f t="shared" si="871"/>
        <v>2244</v>
      </c>
      <c r="J11167" s="58">
        <f t="shared" si="872"/>
        <v>43685</v>
      </c>
      <c r="K11167" s="59">
        <f t="shared" si="873"/>
        <v>0.4</v>
      </c>
      <c r="L11167" s="84">
        <f t="shared" si="874"/>
        <v>897.6</v>
      </c>
    </row>
    <row r="11168" spans="1:12" x14ac:dyDescent="0.3">
      <c r="A11168" t="s">
        <v>5862</v>
      </c>
      <c r="B11168" s="2">
        <v>43320</v>
      </c>
      <c r="C11168" s="14">
        <v>17000</v>
      </c>
      <c r="D11168" t="s">
        <v>5</v>
      </c>
      <c r="E11168" s="3" t="str">
        <f t="shared" si="870"/>
        <v>High</v>
      </c>
      <c r="F11168" s="84">
        <f>Rates!$C$4</f>
        <v>2200</v>
      </c>
      <c r="G11168" s="85">
        <f>VLOOKUP(E11168,Rates!$B$7:$D$9,3,FALSE)</f>
        <v>1.1499999999999999</v>
      </c>
      <c r="H11168" s="85">
        <f>VLOOKUP(D11168,Rates!$B$12:$C$16,2,FALSE)</f>
        <v>1.1000000000000001</v>
      </c>
      <c r="I11168" s="84">
        <f t="shared" si="871"/>
        <v>2783</v>
      </c>
      <c r="J11168" s="58">
        <f t="shared" si="872"/>
        <v>43685</v>
      </c>
      <c r="K11168" s="59">
        <f t="shared" si="873"/>
        <v>0.4</v>
      </c>
      <c r="L11168" s="84">
        <f t="shared" si="874"/>
        <v>1113.2</v>
      </c>
    </row>
    <row r="11169" spans="1:12" x14ac:dyDescent="0.3">
      <c r="A11169" t="s">
        <v>7910</v>
      </c>
      <c r="B11169" s="2">
        <v>43320</v>
      </c>
      <c r="C11169" s="14">
        <v>29000</v>
      </c>
      <c r="D11169" t="s">
        <v>6</v>
      </c>
      <c r="E11169" s="3" t="str">
        <f t="shared" si="870"/>
        <v>High</v>
      </c>
      <c r="F11169" s="84">
        <f>Rates!$C$4</f>
        <v>2200</v>
      </c>
      <c r="G11169" s="85">
        <f>VLOOKUP(E11169,Rates!$B$7:$D$9,3,FALSE)</f>
        <v>1.1499999999999999</v>
      </c>
      <c r="H11169" s="85">
        <f>VLOOKUP(D11169,Rates!$B$12:$C$16,2,FALSE)</f>
        <v>1</v>
      </c>
      <c r="I11169" s="84">
        <f t="shared" si="871"/>
        <v>2530</v>
      </c>
      <c r="J11169" s="58">
        <f t="shared" si="872"/>
        <v>43685</v>
      </c>
      <c r="K11169" s="59">
        <f t="shared" si="873"/>
        <v>0.4</v>
      </c>
      <c r="L11169" s="84">
        <f t="shared" si="874"/>
        <v>1012</v>
      </c>
    </row>
    <row r="11170" spans="1:12" x14ac:dyDescent="0.3">
      <c r="A11170" t="s">
        <v>7912</v>
      </c>
      <c r="B11170" s="2">
        <v>43320</v>
      </c>
      <c r="C11170" s="14">
        <v>25000</v>
      </c>
      <c r="D11170" t="s">
        <v>6</v>
      </c>
      <c r="E11170" s="3" t="str">
        <f t="shared" si="870"/>
        <v>High</v>
      </c>
      <c r="F11170" s="84">
        <f>Rates!$C$4</f>
        <v>2200</v>
      </c>
      <c r="G11170" s="85">
        <f>VLOOKUP(E11170,Rates!$B$7:$D$9,3,FALSE)</f>
        <v>1.1499999999999999</v>
      </c>
      <c r="H11170" s="85">
        <f>VLOOKUP(D11170,Rates!$B$12:$C$16,2,FALSE)</f>
        <v>1</v>
      </c>
      <c r="I11170" s="84">
        <f t="shared" si="871"/>
        <v>2530</v>
      </c>
      <c r="J11170" s="58">
        <f t="shared" si="872"/>
        <v>43685</v>
      </c>
      <c r="K11170" s="59">
        <f t="shared" si="873"/>
        <v>0.4</v>
      </c>
      <c r="L11170" s="84">
        <f t="shared" si="874"/>
        <v>1012</v>
      </c>
    </row>
    <row r="11171" spans="1:12" x14ac:dyDescent="0.3">
      <c r="A11171" t="s">
        <v>7914</v>
      </c>
      <c r="B11171" s="2">
        <v>43320</v>
      </c>
      <c r="C11171" s="14">
        <v>26000</v>
      </c>
      <c r="D11171" t="s">
        <v>7</v>
      </c>
      <c r="E11171" s="3" t="str">
        <f t="shared" si="870"/>
        <v>High</v>
      </c>
      <c r="F11171" s="84">
        <f>Rates!$C$4</f>
        <v>2200</v>
      </c>
      <c r="G11171" s="85">
        <f>VLOOKUP(E11171,Rates!$B$7:$D$9,3,FALSE)</f>
        <v>1.1499999999999999</v>
      </c>
      <c r="H11171" s="85">
        <f>VLOOKUP(D11171,Rates!$B$12:$C$16,2,FALSE)</f>
        <v>0.85</v>
      </c>
      <c r="I11171" s="84">
        <f t="shared" si="871"/>
        <v>2150.5</v>
      </c>
      <c r="J11171" s="58">
        <f t="shared" si="872"/>
        <v>43685</v>
      </c>
      <c r="K11171" s="59">
        <f t="shared" si="873"/>
        <v>0.4</v>
      </c>
      <c r="L11171" s="84">
        <f t="shared" si="874"/>
        <v>860.2</v>
      </c>
    </row>
    <row r="11172" spans="1:12" x14ac:dyDescent="0.3">
      <c r="A11172" t="s">
        <v>7915</v>
      </c>
      <c r="B11172" s="2">
        <v>43320</v>
      </c>
      <c r="C11172" s="14">
        <v>29000</v>
      </c>
      <c r="D11172" t="s">
        <v>8</v>
      </c>
      <c r="E11172" s="3" t="str">
        <f t="shared" si="870"/>
        <v>High</v>
      </c>
      <c r="F11172" s="84">
        <f>Rates!$C$4</f>
        <v>2200</v>
      </c>
      <c r="G11172" s="85">
        <f>VLOOKUP(E11172,Rates!$B$7:$D$9,3,FALSE)</f>
        <v>1.1499999999999999</v>
      </c>
      <c r="H11172" s="85">
        <f>VLOOKUP(D11172,Rates!$B$12:$C$16,2,FALSE)</f>
        <v>0.8</v>
      </c>
      <c r="I11172" s="84">
        <f t="shared" si="871"/>
        <v>2024</v>
      </c>
      <c r="J11172" s="58">
        <f t="shared" si="872"/>
        <v>43685</v>
      </c>
      <c r="K11172" s="59">
        <f t="shared" si="873"/>
        <v>0.4</v>
      </c>
      <c r="L11172" s="84">
        <f t="shared" si="874"/>
        <v>809.6</v>
      </c>
    </row>
    <row r="11173" spans="1:12" x14ac:dyDescent="0.3">
      <c r="A11173" t="s">
        <v>7916</v>
      </c>
      <c r="B11173" s="2">
        <v>43320</v>
      </c>
      <c r="C11173" s="14">
        <v>18000</v>
      </c>
      <c r="D11173" t="s">
        <v>6</v>
      </c>
      <c r="E11173" s="3" t="str">
        <f t="shared" si="870"/>
        <v>High</v>
      </c>
      <c r="F11173" s="84">
        <f>Rates!$C$4</f>
        <v>2200</v>
      </c>
      <c r="G11173" s="85">
        <f>VLOOKUP(E11173,Rates!$B$7:$D$9,3,FALSE)</f>
        <v>1.1499999999999999</v>
      </c>
      <c r="H11173" s="85">
        <f>VLOOKUP(D11173,Rates!$B$12:$C$16,2,FALSE)</f>
        <v>1</v>
      </c>
      <c r="I11173" s="84">
        <f t="shared" si="871"/>
        <v>2530</v>
      </c>
      <c r="J11173" s="58">
        <f t="shared" si="872"/>
        <v>43685</v>
      </c>
      <c r="K11173" s="59">
        <f t="shared" si="873"/>
        <v>0.4</v>
      </c>
      <c r="L11173" s="84">
        <f t="shared" si="874"/>
        <v>1012</v>
      </c>
    </row>
    <row r="11174" spans="1:12" x14ac:dyDescent="0.3">
      <c r="A11174" t="s">
        <v>12247</v>
      </c>
      <c r="B11174" s="2">
        <v>43320</v>
      </c>
      <c r="C11174" s="14">
        <v>20000</v>
      </c>
      <c r="D11174" t="s">
        <v>7</v>
      </c>
      <c r="E11174" s="3" t="str">
        <f t="shared" si="870"/>
        <v>High</v>
      </c>
      <c r="F11174" s="84">
        <f>Rates!$C$4</f>
        <v>2200</v>
      </c>
      <c r="G11174" s="85">
        <f>VLOOKUP(E11174,Rates!$B$7:$D$9,3,FALSE)</f>
        <v>1.1499999999999999</v>
      </c>
      <c r="H11174" s="85">
        <f>VLOOKUP(D11174,Rates!$B$12:$C$16,2,FALSE)</f>
        <v>0.85</v>
      </c>
      <c r="I11174" s="84">
        <f t="shared" si="871"/>
        <v>2150.5</v>
      </c>
      <c r="J11174" s="58">
        <f t="shared" si="872"/>
        <v>43685</v>
      </c>
      <c r="K11174" s="59">
        <f t="shared" si="873"/>
        <v>0.4</v>
      </c>
      <c r="L11174" s="84">
        <f t="shared" si="874"/>
        <v>860.2</v>
      </c>
    </row>
    <row r="11175" spans="1:12" x14ac:dyDescent="0.3">
      <c r="A11175" t="s">
        <v>12248</v>
      </c>
      <c r="B11175" s="2">
        <v>43320</v>
      </c>
      <c r="C11175" s="14">
        <v>31000</v>
      </c>
      <c r="D11175" t="s">
        <v>7</v>
      </c>
      <c r="E11175" s="3" t="str">
        <f t="shared" si="870"/>
        <v>High</v>
      </c>
      <c r="F11175" s="84">
        <f>Rates!$C$4</f>
        <v>2200</v>
      </c>
      <c r="G11175" s="85">
        <f>VLOOKUP(E11175,Rates!$B$7:$D$9,3,FALSE)</f>
        <v>1.1499999999999999</v>
      </c>
      <c r="H11175" s="85">
        <f>VLOOKUP(D11175,Rates!$B$12:$C$16,2,FALSE)</f>
        <v>0.85</v>
      </c>
      <c r="I11175" s="84">
        <f t="shared" si="871"/>
        <v>2150.5</v>
      </c>
      <c r="J11175" s="58">
        <f t="shared" si="872"/>
        <v>43685</v>
      </c>
      <c r="K11175" s="59">
        <f t="shared" si="873"/>
        <v>0.4</v>
      </c>
      <c r="L11175" s="84">
        <f t="shared" si="874"/>
        <v>860.2</v>
      </c>
    </row>
    <row r="11176" spans="1:12" x14ac:dyDescent="0.3">
      <c r="A11176" t="s">
        <v>12249</v>
      </c>
      <c r="B11176" s="2">
        <v>43320</v>
      </c>
      <c r="C11176" s="14">
        <v>25000</v>
      </c>
      <c r="D11176" t="s">
        <v>4</v>
      </c>
      <c r="E11176" s="3" t="str">
        <f t="shared" si="870"/>
        <v>High</v>
      </c>
      <c r="F11176" s="84">
        <f>Rates!$C$4</f>
        <v>2200</v>
      </c>
      <c r="G11176" s="85">
        <f>VLOOKUP(E11176,Rates!$B$7:$D$9,3,FALSE)</f>
        <v>1.1499999999999999</v>
      </c>
      <c r="H11176" s="85">
        <f>VLOOKUP(D11176,Rates!$B$12:$C$16,2,FALSE)</f>
        <v>1.2</v>
      </c>
      <c r="I11176" s="84">
        <f t="shared" si="871"/>
        <v>3036</v>
      </c>
      <c r="J11176" s="58">
        <f t="shared" si="872"/>
        <v>43685</v>
      </c>
      <c r="K11176" s="59">
        <f t="shared" si="873"/>
        <v>0.4</v>
      </c>
      <c r="L11176" s="84">
        <f t="shared" si="874"/>
        <v>1214.4000000000001</v>
      </c>
    </row>
    <row r="11177" spans="1:12" x14ac:dyDescent="0.3">
      <c r="A11177" t="s">
        <v>12250</v>
      </c>
      <c r="B11177" s="2">
        <v>43320</v>
      </c>
      <c r="C11177" s="14">
        <v>26000</v>
      </c>
      <c r="D11177" t="s">
        <v>8</v>
      </c>
      <c r="E11177" s="3" t="str">
        <f t="shared" si="870"/>
        <v>High</v>
      </c>
      <c r="F11177" s="84">
        <f>Rates!$C$4</f>
        <v>2200</v>
      </c>
      <c r="G11177" s="85">
        <f>VLOOKUP(E11177,Rates!$B$7:$D$9,3,FALSE)</f>
        <v>1.1499999999999999</v>
      </c>
      <c r="H11177" s="85">
        <f>VLOOKUP(D11177,Rates!$B$12:$C$16,2,FALSE)</f>
        <v>0.8</v>
      </c>
      <c r="I11177" s="84">
        <f t="shared" si="871"/>
        <v>2024</v>
      </c>
      <c r="J11177" s="58">
        <f t="shared" si="872"/>
        <v>43685</v>
      </c>
      <c r="K11177" s="59">
        <f t="shared" si="873"/>
        <v>0.4</v>
      </c>
      <c r="L11177" s="84">
        <f t="shared" si="874"/>
        <v>809.6</v>
      </c>
    </row>
    <row r="11178" spans="1:12" x14ac:dyDescent="0.3">
      <c r="A11178" t="s">
        <v>12251</v>
      </c>
      <c r="B11178" s="2">
        <v>43320</v>
      </c>
      <c r="C11178" s="14">
        <v>21000</v>
      </c>
      <c r="D11178" t="s">
        <v>4</v>
      </c>
      <c r="E11178" s="3" t="str">
        <f t="shared" si="870"/>
        <v>High</v>
      </c>
      <c r="F11178" s="84">
        <f>Rates!$C$4</f>
        <v>2200</v>
      </c>
      <c r="G11178" s="85">
        <f>VLOOKUP(E11178,Rates!$B$7:$D$9,3,FALSE)</f>
        <v>1.1499999999999999</v>
      </c>
      <c r="H11178" s="85">
        <f>VLOOKUP(D11178,Rates!$B$12:$C$16,2,FALSE)</f>
        <v>1.2</v>
      </c>
      <c r="I11178" s="84">
        <f t="shared" si="871"/>
        <v>3036</v>
      </c>
      <c r="J11178" s="58">
        <f t="shared" si="872"/>
        <v>43685</v>
      </c>
      <c r="K11178" s="59">
        <f t="shared" si="873"/>
        <v>0.4</v>
      </c>
      <c r="L11178" s="84">
        <f t="shared" si="874"/>
        <v>1214.4000000000001</v>
      </c>
    </row>
    <row r="11179" spans="1:12" x14ac:dyDescent="0.3">
      <c r="A11179" t="s">
        <v>12252</v>
      </c>
      <c r="B11179" s="2">
        <v>43320</v>
      </c>
      <c r="C11179" s="14">
        <v>23000</v>
      </c>
      <c r="D11179" t="s">
        <v>4</v>
      </c>
      <c r="E11179" s="3" t="str">
        <f t="shared" si="870"/>
        <v>High</v>
      </c>
      <c r="F11179" s="84">
        <f>Rates!$C$4</f>
        <v>2200</v>
      </c>
      <c r="G11179" s="85">
        <f>VLOOKUP(E11179,Rates!$B$7:$D$9,3,FALSE)</f>
        <v>1.1499999999999999</v>
      </c>
      <c r="H11179" s="85">
        <f>VLOOKUP(D11179,Rates!$B$12:$C$16,2,FALSE)</f>
        <v>1.2</v>
      </c>
      <c r="I11179" s="84">
        <f t="shared" si="871"/>
        <v>3036</v>
      </c>
      <c r="J11179" s="58">
        <f t="shared" si="872"/>
        <v>43685</v>
      </c>
      <c r="K11179" s="59">
        <f t="shared" si="873"/>
        <v>0.4</v>
      </c>
      <c r="L11179" s="84">
        <f t="shared" si="874"/>
        <v>1214.4000000000001</v>
      </c>
    </row>
    <row r="11180" spans="1:12" x14ac:dyDescent="0.3">
      <c r="A11180" t="s">
        <v>12253</v>
      </c>
      <c r="B11180" s="2">
        <v>43320</v>
      </c>
      <c r="C11180" s="14">
        <v>29000</v>
      </c>
      <c r="D11180" t="s">
        <v>8</v>
      </c>
      <c r="E11180" s="3" t="str">
        <f t="shared" si="870"/>
        <v>High</v>
      </c>
      <c r="F11180" s="84">
        <f>Rates!$C$4</f>
        <v>2200</v>
      </c>
      <c r="G11180" s="85">
        <f>VLOOKUP(E11180,Rates!$B$7:$D$9,3,FALSE)</f>
        <v>1.1499999999999999</v>
      </c>
      <c r="H11180" s="85">
        <f>VLOOKUP(D11180,Rates!$B$12:$C$16,2,FALSE)</f>
        <v>0.8</v>
      </c>
      <c r="I11180" s="84">
        <f t="shared" si="871"/>
        <v>2024</v>
      </c>
      <c r="J11180" s="58">
        <f t="shared" si="872"/>
        <v>43685</v>
      </c>
      <c r="K11180" s="59">
        <f t="shared" si="873"/>
        <v>0.4</v>
      </c>
      <c r="L11180" s="84">
        <f t="shared" si="874"/>
        <v>809.6</v>
      </c>
    </row>
    <row r="11181" spans="1:12" x14ac:dyDescent="0.3">
      <c r="A11181" t="s">
        <v>12254</v>
      </c>
      <c r="B11181" s="2">
        <v>43320</v>
      </c>
      <c r="C11181" s="14">
        <v>21000</v>
      </c>
      <c r="D11181" t="s">
        <v>8</v>
      </c>
      <c r="E11181" s="3" t="str">
        <f t="shared" si="870"/>
        <v>High</v>
      </c>
      <c r="F11181" s="84">
        <f>Rates!$C$4</f>
        <v>2200</v>
      </c>
      <c r="G11181" s="85">
        <f>VLOOKUP(E11181,Rates!$B$7:$D$9,3,FALSE)</f>
        <v>1.1499999999999999</v>
      </c>
      <c r="H11181" s="85">
        <f>VLOOKUP(D11181,Rates!$B$12:$C$16,2,FALSE)</f>
        <v>0.8</v>
      </c>
      <c r="I11181" s="84">
        <f t="shared" si="871"/>
        <v>2024</v>
      </c>
      <c r="J11181" s="58">
        <f t="shared" si="872"/>
        <v>43685</v>
      </c>
      <c r="K11181" s="59">
        <f t="shared" si="873"/>
        <v>0.4</v>
      </c>
      <c r="L11181" s="84">
        <f t="shared" si="874"/>
        <v>809.6</v>
      </c>
    </row>
    <row r="11182" spans="1:12" x14ac:dyDescent="0.3">
      <c r="A11182" t="s">
        <v>2898</v>
      </c>
      <c r="B11182" s="2">
        <v>43321</v>
      </c>
      <c r="C11182" s="14">
        <v>8000</v>
      </c>
      <c r="D11182" t="s">
        <v>6</v>
      </c>
      <c r="E11182" s="3" t="str">
        <f t="shared" si="870"/>
        <v>Low</v>
      </c>
      <c r="F11182" s="84">
        <f>Rates!$C$4</f>
        <v>2200</v>
      </c>
      <c r="G11182" s="85">
        <f>VLOOKUP(E11182,Rates!$B$7:$D$9,3,FALSE)</f>
        <v>0.85</v>
      </c>
      <c r="H11182" s="85">
        <f>VLOOKUP(D11182,Rates!$B$12:$C$16,2,FALSE)</f>
        <v>1</v>
      </c>
      <c r="I11182" s="84">
        <f t="shared" si="871"/>
        <v>1870</v>
      </c>
      <c r="J11182" s="58">
        <f t="shared" si="872"/>
        <v>43686</v>
      </c>
      <c r="K11182" s="59">
        <f t="shared" si="873"/>
        <v>0.39726027397260272</v>
      </c>
      <c r="L11182" s="84">
        <f t="shared" si="874"/>
        <v>742.8767123287671</v>
      </c>
    </row>
    <row r="11183" spans="1:12" x14ac:dyDescent="0.3">
      <c r="A11183" t="s">
        <v>2899</v>
      </c>
      <c r="B11183" s="2">
        <v>43321</v>
      </c>
      <c r="C11183" s="14">
        <v>29000</v>
      </c>
      <c r="D11183" t="s">
        <v>7</v>
      </c>
      <c r="E11183" s="3" t="str">
        <f t="shared" si="870"/>
        <v>High</v>
      </c>
      <c r="F11183" s="84">
        <f>Rates!$C$4</f>
        <v>2200</v>
      </c>
      <c r="G11183" s="85">
        <f>VLOOKUP(E11183,Rates!$B$7:$D$9,3,FALSE)</f>
        <v>1.1499999999999999</v>
      </c>
      <c r="H11183" s="85">
        <f>VLOOKUP(D11183,Rates!$B$12:$C$16,2,FALSE)</f>
        <v>0.85</v>
      </c>
      <c r="I11183" s="84">
        <f t="shared" si="871"/>
        <v>2150.5</v>
      </c>
      <c r="J11183" s="58">
        <f t="shared" si="872"/>
        <v>43686</v>
      </c>
      <c r="K11183" s="59">
        <f t="shared" si="873"/>
        <v>0.39726027397260272</v>
      </c>
      <c r="L11183" s="84">
        <f t="shared" si="874"/>
        <v>854.30821917808214</v>
      </c>
    </row>
    <row r="11184" spans="1:12" x14ac:dyDescent="0.3">
      <c r="A11184" t="s">
        <v>2902</v>
      </c>
      <c r="B11184" s="2">
        <v>43321</v>
      </c>
      <c r="C11184" s="14">
        <v>7000</v>
      </c>
      <c r="D11184" t="s">
        <v>7</v>
      </c>
      <c r="E11184" s="3" t="str">
        <f t="shared" si="870"/>
        <v>Low</v>
      </c>
      <c r="F11184" s="84">
        <f>Rates!$C$4</f>
        <v>2200</v>
      </c>
      <c r="G11184" s="85">
        <f>VLOOKUP(E11184,Rates!$B$7:$D$9,3,FALSE)</f>
        <v>0.85</v>
      </c>
      <c r="H11184" s="85">
        <f>VLOOKUP(D11184,Rates!$B$12:$C$16,2,FALSE)</f>
        <v>0.85</v>
      </c>
      <c r="I11184" s="84">
        <f t="shared" si="871"/>
        <v>1589.5</v>
      </c>
      <c r="J11184" s="58">
        <f t="shared" si="872"/>
        <v>43686</v>
      </c>
      <c r="K11184" s="59">
        <f t="shared" si="873"/>
        <v>0.39726027397260272</v>
      </c>
      <c r="L11184" s="84">
        <f t="shared" si="874"/>
        <v>631.44520547945206</v>
      </c>
    </row>
    <row r="11185" spans="1:12" x14ac:dyDescent="0.3">
      <c r="A11185" t="s">
        <v>5867</v>
      </c>
      <c r="B11185" s="2">
        <v>43321</v>
      </c>
      <c r="C11185" s="14">
        <v>23000</v>
      </c>
      <c r="D11185" t="s">
        <v>6</v>
      </c>
      <c r="E11185" s="3" t="str">
        <f t="shared" si="870"/>
        <v>High</v>
      </c>
      <c r="F11185" s="84">
        <f>Rates!$C$4</f>
        <v>2200</v>
      </c>
      <c r="G11185" s="85">
        <f>VLOOKUP(E11185,Rates!$B$7:$D$9,3,FALSE)</f>
        <v>1.1499999999999999</v>
      </c>
      <c r="H11185" s="85">
        <f>VLOOKUP(D11185,Rates!$B$12:$C$16,2,FALSE)</f>
        <v>1</v>
      </c>
      <c r="I11185" s="84">
        <f t="shared" si="871"/>
        <v>2530</v>
      </c>
      <c r="J11185" s="58">
        <f t="shared" si="872"/>
        <v>43686</v>
      </c>
      <c r="K11185" s="59">
        <f t="shared" si="873"/>
        <v>0.39726027397260272</v>
      </c>
      <c r="L11185" s="84">
        <f t="shared" si="874"/>
        <v>1005.0684931506848</v>
      </c>
    </row>
    <row r="11186" spans="1:12" x14ac:dyDescent="0.3">
      <c r="A11186" t="s">
        <v>7918</v>
      </c>
      <c r="B11186" s="2">
        <v>43321</v>
      </c>
      <c r="C11186" s="14">
        <v>25000</v>
      </c>
      <c r="D11186" t="s">
        <v>8</v>
      </c>
      <c r="E11186" s="3" t="str">
        <f t="shared" si="870"/>
        <v>High</v>
      </c>
      <c r="F11186" s="84">
        <f>Rates!$C$4</f>
        <v>2200</v>
      </c>
      <c r="G11186" s="85">
        <f>VLOOKUP(E11186,Rates!$B$7:$D$9,3,FALSE)</f>
        <v>1.1499999999999999</v>
      </c>
      <c r="H11186" s="85">
        <f>VLOOKUP(D11186,Rates!$B$12:$C$16,2,FALSE)</f>
        <v>0.8</v>
      </c>
      <c r="I11186" s="84">
        <f t="shared" si="871"/>
        <v>2024</v>
      </c>
      <c r="J11186" s="58">
        <f t="shared" si="872"/>
        <v>43686</v>
      </c>
      <c r="K11186" s="59">
        <f t="shared" si="873"/>
        <v>0.39726027397260272</v>
      </c>
      <c r="L11186" s="84">
        <f t="shared" si="874"/>
        <v>804.05479452054794</v>
      </c>
    </row>
    <row r="11187" spans="1:12" x14ac:dyDescent="0.3">
      <c r="A11187" t="s">
        <v>7919</v>
      </c>
      <c r="B11187" s="2">
        <v>43321</v>
      </c>
      <c r="C11187" s="14">
        <v>30000</v>
      </c>
      <c r="D11187" t="s">
        <v>4</v>
      </c>
      <c r="E11187" s="3" t="str">
        <f t="shared" si="870"/>
        <v>High</v>
      </c>
      <c r="F11187" s="84">
        <f>Rates!$C$4</f>
        <v>2200</v>
      </c>
      <c r="G11187" s="85">
        <f>VLOOKUP(E11187,Rates!$B$7:$D$9,3,FALSE)</f>
        <v>1.1499999999999999</v>
      </c>
      <c r="H11187" s="85">
        <f>VLOOKUP(D11187,Rates!$B$12:$C$16,2,FALSE)</f>
        <v>1.2</v>
      </c>
      <c r="I11187" s="84">
        <f t="shared" si="871"/>
        <v>3036</v>
      </c>
      <c r="J11187" s="58">
        <f t="shared" si="872"/>
        <v>43686</v>
      </c>
      <c r="K11187" s="59">
        <f t="shared" si="873"/>
        <v>0.39726027397260272</v>
      </c>
      <c r="L11187" s="84">
        <f t="shared" si="874"/>
        <v>1206.0821917808219</v>
      </c>
    </row>
    <row r="11188" spans="1:12" x14ac:dyDescent="0.3">
      <c r="A11188" t="s">
        <v>7920</v>
      </c>
      <c r="B11188" s="2">
        <v>43321</v>
      </c>
      <c r="C11188" s="14">
        <v>19000</v>
      </c>
      <c r="D11188" t="s">
        <v>8</v>
      </c>
      <c r="E11188" s="3" t="str">
        <f t="shared" si="870"/>
        <v>High</v>
      </c>
      <c r="F11188" s="84">
        <f>Rates!$C$4</f>
        <v>2200</v>
      </c>
      <c r="G11188" s="85">
        <f>VLOOKUP(E11188,Rates!$B$7:$D$9,3,FALSE)</f>
        <v>1.1499999999999999</v>
      </c>
      <c r="H11188" s="85">
        <f>VLOOKUP(D11188,Rates!$B$12:$C$16,2,FALSE)</f>
        <v>0.8</v>
      </c>
      <c r="I11188" s="84">
        <f t="shared" si="871"/>
        <v>2024</v>
      </c>
      <c r="J11188" s="58">
        <f t="shared" si="872"/>
        <v>43686</v>
      </c>
      <c r="K11188" s="59">
        <f t="shared" si="873"/>
        <v>0.39726027397260272</v>
      </c>
      <c r="L11188" s="84">
        <f t="shared" si="874"/>
        <v>804.05479452054794</v>
      </c>
    </row>
    <row r="11189" spans="1:12" x14ac:dyDescent="0.3">
      <c r="A11189" t="s">
        <v>7921</v>
      </c>
      <c r="B11189" s="2">
        <v>43321</v>
      </c>
      <c r="C11189" s="14">
        <v>28000</v>
      </c>
      <c r="D11189" t="s">
        <v>8</v>
      </c>
      <c r="E11189" s="3" t="str">
        <f t="shared" si="870"/>
        <v>High</v>
      </c>
      <c r="F11189" s="84">
        <f>Rates!$C$4</f>
        <v>2200</v>
      </c>
      <c r="G11189" s="85">
        <f>VLOOKUP(E11189,Rates!$B$7:$D$9,3,FALSE)</f>
        <v>1.1499999999999999</v>
      </c>
      <c r="H11189" s="85">
        <f>VLOOKUP(D11189,Rates!$B$12:$C$16,2,FALSE)</f>
        <v>0.8</v>
      </c>
      <c r="I11189" s="84">
        <f t="shared" si="871"/>
        <v>2024</v>
      </c>
      <c r="J11189" s="58">
        <f t="shared" si="872"/>
        <v>43686</v>
      </c>
      <c r="K11189" s="59">
        <f t="shared" si="873"/>
        <v>0.39726027397260272</v>
      </c>
      <c r="L11189" s="84">
        <f t="shared" si="874"/>
        <v>804.05479452054794</v>
      </c>
    </row>
    <row r="11190" spans="1:12" x14ac:dyDescent="0.3">
      <c r="A11190" t="s">
        <v>10186</v>
      </c>
      <c r="B11190" s="2">
        <v>43321</v>
      </c>
      <c r="C11190" s="14">
        <v>16000</v>
      </c>
      <c r="D11190" t="s">
        <v>4</v>
      </c>
      <c r="E11190" s="3" t="str">
        <f t="shared" si="870"/>
        <v>Medium</v>
      </c>
      <c r="F11190" s="84">
        <f>Rates!$C$4</f>
        <v>2200</v>
      </c>
      <c r="G11190" s="85">
        <f>VLOOKUP(E11190,Rates!$B$7:$D$9,3,FALSE)</f>
        <v>1</v>
      </c>
      <c r="H11190" s="85">
        <f>VLOOKUP(D11190,Rates!$B$12:$C$16,2,FALSE)</f>
        <v>1.2</v>
      </c>
      <c r="I11190" s="84">
        <f t="shared" si="871"/>
        <v>2640</v>
      </c>
      <c r="J11190" s="58">
        <f t="shared" si="872"/>
        <v>43686</v>
      </c>
      <c r="K11190" s="59">
        <f t="shared" si="873"/>
        <v>0.39726027397260272</v>
      </c>
      <c r="L11190" s="84">
        <f t="shared" si="874"/>
        <v>1048.7671232876712</v>
      </c>
    </row>
    <row r="11191" spans="1:12" x14ac:dyDescent="0.3">
      <c r="A11191" t="s">
        <v>10187</v>
      </c>
      <c r="B11191" s="2">
        <v>43321</v>
      </c>
      <c r="C11191" s="14">
        <v>15000</v>
      </c>
      <c r="D11191" t="s">
        <v>7</v>
      </c>
      <c r="E11191" s="3" t="str">
        <f t="shared" si="870"/>
        <v>Medium</v>
      </c>
      <c r="F11191" s="84">
        <f>Rates!$C$4</f>
        <v>2200</v>
      </c>
      <c r="G11191" s="85">
        <f>VLOOKUP(E11191,Rates!$B$7:$D$9,3,FALSE)</f>
        <v>1</v>
      </c>
      <c r="H11191" s="85">
        <f>VLOOKUP(D11191,Rates!$B$12:$C$16,2,FALSE)</f>
        <v>0.85</v>
      </c>
      <c r="I11191" s="84">
        <f t="shared" si="871"/>
        <v>1870</v>
      </c>
      <c r="J11191" s="58">
        <f t="shared" si="872"/>
        <v>43686</v>
      </c>
      <c r="K11191" s="59">
        <f t="shared" si="873"/>
        <v>0.39726027397260272</v>
      </c>
      <c r="L11191" s="84">
        <f t="shared" si="874"/>
        <v>742.8767123287671</v>
      </c>
    </row>
    <row r="11192" spans="1:12" x14ac:dyDescent="0.3">
      <c r="A11192" t="s">
        <v>10188</v>
      </c>
      <c r="B11192" s="2">
        <v>43321</v>
      </c>
      <c r="C11192" s="14">
        <v>13000</v>
      </c>
      <c r="D11192" t="s">
        <v>5</v>
      </c>
      <c r="E11192" s="3" t="str">
        <f t="shared" si="870"/>
        <v>Medium</v>
      </c>
      <c r="F11192" s="84">
        <f>Rates!$C$4</f>
        <v>2200</v>
      </c>
      <c r="G11192" s="85">
        <f>VLOOKUP(E11192,Rates!$B$7:$D$9,3,FALSE)</f>
        <v>1</v>
      </c>
      <c r="H11192" s="85">
        <f>VLOOKUP(D11192,Rates!$B$12:$C$16,2,FALSE)</f>
        <v>1.1000000000000001</v>
      </c>
      <c r="I11192" s="84">
        <f t="shared" si="871"/>
        <v>2420</v>
      </c>
      <c r="J11192" s="58">
        <f t="shared" si="872"/>
        <v>43686</v>
      </c>
      <c r="K11192" s="59">
        <f t="shared" si="873"/>
        <v>0.39726027397260272</v>
      </c>
      <c r="L11192" s="84">
        <f t="shared" si="874"/>
        <v>961.36986301369859</v>
      </c>
    </row>
    <row r="11193" spans="1:12" x14ac:dyDescent="0.3">
      <c r="A11193" t="s">
        <v>10190</v>
      </c>
      <c r="B11193" s="2">
        <v>43321</v>
      </c>
      <c r="C11193" s="14">
        <v>15000</v>
      </c>
      <c r="D11193" t="s">
        <v>8</v>
      </c>
      <c r="E11193" s="3" t="str">
        <f t="shared" si="870"/>
        <v>Medium</v>
      </c>
      <c r="F11193" s="84">
        <f>Rates!$C$4</f>
        <v>2200</v>
      </c>
      <c r="G11193" s="85">
        <f>VLOOKUP(E11193,Rates!$B$7:$D$9,3,FALSE)</f>
        <v>1</v>
      </c>
      <c r="H11193" s="85">
        <f>VLOOKUP(D11193,Rates!$B$12:$C$16,2,FALSE)</f>
        <v>0.8</v>
      </c>
      <c r="I11193" s="84">
        <f t="shared" si="871"/>
        <v>1760</v>
      </c>
      <c r="J11193" s="58">
        <f t="shared" si="872"/>
        <v>43686</v>
      </c>
      <c r="K11193" s="59">
        <f t="shared" si="873"/>
        <v>0.39726027397260272</v>
      </c>
      <c r="L11193" s="84">
        <f t="shared" si="874"/>
        <v>699.17808219178073</v>
      </c>
    </row>
    <row r="11194" spans="1:12" x14ac:dyDescent="0.3">
      <c r="A11194" t="s">
        <v>12255</v>
      </c>
      <c r="B11194" s="2">
        <v>43321</v>
      </c>
      <c r="C11194" s="14">
        <v>20000</v>
      </c>
      <c r="D11194" t="s">
        <v>7</v>
      </c>
      <c r="E11194" s="3" t="str">
        <f t="shared" si="870"/>
        <v>High</v>
      </c>
      <c r="F11194" s="84">
        <f>Rates!$C$4</f>
        <v>2200</v>
      </c>
      <c r="G11194" s="85">
        <f>VLOOKUP(E11194,Rates!$B$7:$D$9,3,FALSE)</f>
        <v>1.1499999999999999</v>
      </c>
      <c r="H11194" s="85">
        <f>VLOOKUP(D11194,Rates!$B$12:$C$16,2,FALSE)</f>
        <v>0.85</v>
      </c>
      <c r="I11194" s="84">
        <f t="shared" si="871"/>
        <v>2150.5</v>
      </c>
      <c r="J11194" s="58">
        <f t="shared" si="872"/>
        <v>43686</v>
      </c>
      <c r="K11194" s="59">
        <f t="shared" si="873"/>
        <v>0.39726027397260272</v>
      </c>
      <c r="L11194" s="84">
        <f t="shared" si="874"/>
        <v>854.30821917808214</v>
      </c>
    </row>
    <row r="11195" spans="1:12" x14ac:dyDescent="0.3">
      <c r="A11195" t="s">
        <v>12256</v>
      </c>
      <c r="B11195" s="2">
        <v>43321</v>
      </c>
      <c r="C11195" s="14">
        <v>30000</v>
      </c>
      <c r="D11195" t="s">
        <v>7</v>
      </c>
      <c r="E11195" s="3" t="str">
        <f t="shared" si="870"/>
        <v>High</v>
      </c>
      <c r="F11195" s="84">
        <f>Rates!$C$4</f>
        <v>2200</v>
      </c>
      <c r="G11195" s="85">
        <f>VLOOKUP(E11195,Rates!$B$7:$D$9,3,FALSE)</f>
        <v>1.1499999999999999</v>
      </c>
      <c r="H11195" s="85">
        <f>VLOOKUP(D11195,Rates!$B$12:$C$16,2,FALSE)</f>
        <v>0.85</v>
      </c>
      <c r="I11195" s="84">
        <f t="shared" si="871"/>
        <v>2150.5</v>
      </c>
      <c r="J11195" s="58">
        <f t="shared" si="872"/>
        <v>43686</v>
      </c>
      <c r="K11195" s="59">
        <f t="shared" si="873"/>
        <v>0.39726027397260272</v>
      </c>
      <c r="L11195" s="84">
        <f t="shared" si="874"/>
        <v>854.30821917808214</v>
      </c>
    </row>
    <row r="11196" spans="1:12" x14ac:dyDescent="0.3">
      <c r="A11196" t="s">
        <v>12257</v>
      </c>
      <c r="B11196" s="2">
        <v>43321</v>
      </c>
      <c r="C11196" s="14">
        <v>29000</v>
      </c>
      <c r="D11196" t="s">
        <v>6</v>
      </c>
      <c r="E11196" s="3" t="str">
        <f t="shared" si="870"/>
        <v>High</v>
      </c>
      <c r="F11196" s="84">
        <f>Rates!$C$4</f>
        <v>2200</v>
      </c>
      <c r="G11196" s="85">
        <f>VLOOKUP(E11196,Rates!$B$7:$D$9,3,FALSE)</f>
        <v>1.1499999999999999</v>
      </c>
      <c r="H11196" s="85">
        <f>VLOOKUP(D11196,Rates!$B$12:$C$16,2,FALSE)</f>
        <v>1</v>
      </c>
      <c r="I11196" s="84">
        <f t="shared" si="871"/>
        <v>2530</v>
      </c>
      <c r="J11196" s="58">
        <f t="shared" si="872"/>
        <v>43686</v>
      </c>
      <c r="K11196" s="59">
        <f t="shared" si="873"/>
        <v>0.39726027397260272</v>
      </c>
      <c r="L11196" s="84">
        <f t="shared" si="874"/>
        <v>1005.0684931506848</v>
      </c>
    </row>
    <row r="11197" spans="1:12" x14ac:dyDescent="0.3">
      <c r="A11197" t="s">
        <v>12258</v>
      </c>
      <c r="B11197" s="2">
        <v>43321</v>
      </c>
      <c r="C11197" s="14">
        <v>20000</v>
      </c>
      <c r="D11197" t="s">
        <v>6</v>
      </c>
      <c r="E11197" s="3" t="str">
        <f t="shared" si="870"/>
        <v>High</v>
      </c>
      <c r="F11197" s="84">
        <f>Rates!$C$4</f>
        <v>2200</v>
      </c>
      <c r="G11197" s="85">
        <f>VLOOKUP(E11197,Rates!$B$7:$D$9,3,FALSE)</f>
        <v>1.1499999999999999</v>
      </c>
      <c r="H11197" s="85">
        <f>VLOOKUP(D11197,Rates!$B$12:$C$16,2,FALSE)</f>
        <v>1</v>
      </c>
      <c r="I11197" s="84">
        <f t="shared" si="871"/>
        <v>2530</v>
      </c>
      <c r="J11197" s="58">
        <f t="shared" si="872"/>
        <v>43686</v>
      </c>
      <c r="K11197" s="59">
        <f t="shared" si="873"/>
        <v>0.39726027397260272</v>
      </c>
      <c r="L11197" s="84">
        <f t="shared" si="874"/>
        <v>1005.0684931506848</v>
      </c>
    </row>
    <row r="11198" spans="1:12" x14ac:dyDescent="0.3">
      <c r="A11198" t="s">
        <v>2908</v>
      </c>
      <c r="B11198" s="2">
        <v>43322</v>
      </c>
      <c r="C11198" s="14">
        <v>18000</v>
      </c>
      <c r="D11198" t="s">
        <v>6</v>
      </c>
      <c r="E11198" s="3" t="str">
        <f t="shared" si="870"/>
        <v>High</v>
      </c>
      <c r="F11198" s="84">
        <f>Rates!$C$4</f>
        <v>2200</v>
      </c>
      <c r="G11198" s="85">
        <f>VLOOKUP(E11198,Rates!$B$7:$D$9,3,FALSE)</f>
        <v>1.1499999999999999</v>
      </c>
      <c r="H11198" s="85">
        <f>VLOOKUP(D11198,Rates!$B$12:$C$16,2,FALSE)</f>
        <v>1</v>
      </c>
      <c r="I11198" s="84">
        <f t="shared" si="871"/>
        <v>2530</v>
      </c>
      <c r="J11198" s="58">
        <f t="shared" si="872"/>
        <v>43687</v>
      </c>
      <c r="K11198" s="59">
        <f t="shared" si="873"/>
        <v>0.39452054794520547</v>
      </c>
      <c r="L11198" s="84">
        <f t="shared" si="874"/>
        <v>998.1369863013698</v>
      </c>
    </row>
    <row r="11199" spans="1:12" x14ac:dyDescent="0.3">
      <c r="A11199" t="s">
        <v>2910</v>
      </c>
      <c r="B11199" s="2">
        <v>43322</v>
      </c>
      <c r="C11199" s="14">
        <v>24000</v>
      </c>
      <c r="D11199" t="s">
        <v>4</v>
      </c>
      <c r="E11199" s="3" t="str">
        <f t="shared" si="870"/>
        <v>High</v>
      </c>
      <c r="F11199" s="84">
        <f>Rates!$C$4</f>
        <v>2200</v>
      </c>
      <c r="G11199" s="85">
        <f>VLOOKUP(E11199,Rates!$B$7:$D$9,3,FALSE)</f>
        <v>1.1499999999999999</v>
      </c>
      <c r="H11199" s="85">
        <f>VLOOKUP(D11199,Rates!$B$12:$C$16,2,FALSE)</f>
        <v>1.2</v>
      </c>
      <c r="I11199" s="84">
        <f t="shared" si="871"/>
        <v>3036</v>
      </c>
      <c r="J11199" s="58">
        <f t="shared" si="872"/>
        <v>43687</v>
      </c>
      <c r="K11199" s="59">
        <f t="shared" si="873"/>
        <v>0.39452054794520547</v>
      </c>
      <c r="L11199" s="84">
        <f t="shared" si="874"/>
        <v>1197.7643835616439</v>
      </c>
    </row>
    <row r="11200" spans="1:12" x14ac:dyDescent="0.3">
      <c r="A11200" t="s">
        <v>2913</v>
      </c>
      <c r="B11200" s="2">
        <v>43322</v>
      </c>
      <c r="C11200" s="14">
        <v>4000</v>
      </c>
      <c r="D11200" t="s">
        <v>5</v>
      </c>
      <c r="E11200" s="3" t="str">
        <f t="shared" si="870"/>
        <v>Low</v>
      </c>
      <c r="F11200" s="84">
        <f>Rates!$C$4</f>
        <v>2200</v>
      </c>
      <c r="G11200" s="85">
        <f>VLOOKUP(E11200,Rates!$B$7:$D$9,3,FALSE)</f>
        <v>0.85</v>
      </c>
      <c r="H11200" s="85">
        <f>VLOOKUP(D11200,Rates!$B$12:$C$16,2,FALSE)</f>
        <v>1.1000000000000001</v>
      </c>
      <c r="I11200" s="84">
        <f t="shared" si="871"/>
        <v>2057</v>
      </c>
      <c r="J11200" s="58">
        <f t="shared" si="872"/>
        <v>43687</v>
      </c>
      <c r="K11200" s="59">
        <f t="shared" si="873"/>
        <v>0.39452054794520547</v>
      </c>
      <c r="L11200" s="84">
        <f t="shared" si="874"/>
        <v>811.52876712328759</v>
      </c>
    </row>
    <row r="11201" spans="1:12" x14ac:dyDescent="0.3">
      <c r="A11201" t="s">
        <v>2916</v>
      </c>
      <c r="B11201" s="2">
        <v>43322</v>
      </c>
      <c r="C11201" s="14">
        <v>28000</v>
      </c>
      <c r="D11201" t="s">
        <v>4</v>
      </c>
      <c r="E11201" s="3" t="str">
        <f t="shared" si="870"/>
        <v>High</v>
      </c>
      <c r="F11201" s="84">
        <f>Rates!$C$4</f>
        <v>2200</v>
      </c>
      <c r="G11201" s="85">
        <f>VLOOKUP(E11201,Rates!$B$7:$D$9,3,FALSE)</f>
        <v>1.1499999999999999</v>
      </c>
      <c r="H11201" s="85">
        <f>VLOOKUP(D11201,Rates!$B$12:$C$16,2,FALSE)</f>
        <v>1.2</v>
      </c>
      <c r="I11201" s="84">
        <f t="shared" si="871"/>
        <v>3036</v>
      </c>
      <c r="J11201" s="58">
        <f t="shared" si="872"/>
        <v>43687</v>
      </c>
      <c r="K11201" s="59">
        <f t="shared" si="873"/>
        <v>0.39452054794520547</v>
      </c>
      <c r="L11201" s="84">
        <f t="shared" si="874"/>
        <v>1197.7643835616439</v>
      </c>
    </row>
    <row r="11202" spans="1:12" x14ac:dyDescent="0.3">
      <c r="A11202" t="s">
        <v>2918</v>
      </c>
      <c r="B11202" s="2">
        <v>43322</v>
      </c>
      <c r="C11202" s="14">
        <v>27000</v>
      </c>
      <c r="D11202" t="s">
        <v>4</v>
      </c>
      <c r="E11202" s="3" t="str">
        <f t="shared" ref="E11202:E11265" si="875">IF(C11202&lt;=8000,"Low",IF(C11202&lt;=16000,"Medium","High"))</f>
        <v>High</v>
      </c>
      <c r="F11202" s="84">
        <f>Rates!$C$4</f>
        <v>2200</v>
      </c>
      <c r="G11202" s="85">
        <f>VLOOKUP(E11202,Rates!$B$7:$D$9,3,FALSE)</f>
        <v>1.1499999999999999</v>
      </c>
      <c r="H11202" s="85">
        <f>VLOOKUP(D11202,Rates!$B$12:$C$16,2,FALSE)</f>
        <v>1.2</v>
      </c>
      <c r="I11202" s="84">
        <f t="shared" ref="I11202:I11265" si="876">PRODUCT(F11202:H11202)</f>
        <v>3036</v>
      </c>
      <c r="J11202" s="58">
        <f t="shared" ref="J11202:J11265" si="877">DATE(YEAR(B11202)+1,MONTH(B11202),DAY(B11202))</f>
        <v>43687</v>
      </c>
      <c r="K11202" s="59">
        <f t="shared" si="873"/>
        <v>0.39452054794520547</v>
      </c>
      <c r="L11202" s="84">
        <f t="shared" si="874"/>
        <v>1197.7643835616439</v>
      </c>
    </row>
    <row r="11203" spans="1:12" x14ac:dyDescent="0.3">
      <c r="A11203" t="s">
        <v>2919</v>
      </c>
      <c r="B11203" s="2">
        <v>43322</v>
      </c>
      <c r="C11203" s="14">
        <v>9000</v>
      </c>
      <c r="D11203" t="s">
        <v>6</v>
      </c>
      <c r="E11203" s="3" t="str">
        <f t="shared" si="875"/>
        <v>Medium</v>
      </c>
      <c r="F11203" s="84">
        <f>Rates!$C$4</f>
        <v>2200</v>
      </c>
      <c r="G11203" s="85">
        <f>VLOOKUP(E11203,Rates!$B$7:$D$9,3,FALSE)</f>
        <v>1</v>
      </c>
      <c r="H11203" s="85">
        <f>VLOOKUP(D11203,Rates!$B$12:$C$16,2,FALSE)</f>
        <v>1</v>
      </c>
      <c r="I11203" s="84">
        <f t="shared" si="876"/>
        <v>2200</v>
      </c>
      <c r="J11203" s="58">
        <f t="shared" si="877"/>
        <v>43687</v>
      </c>
      <c r="K11203" s="59">
        <f t="shared" ref="K11203:K11266" si="878">(IF(YEAR(J11203)=2018,J11203-DATE(2018,1,1),365*2-J11203+DATE(2018,1,1)))/365</f>
        <v>0.39452054794520547</v>
      </c>
      <c r="L11203" s="84">
        <f t="shared" ref="L11203:L11266" si="879">I11203*K11203</f>
        <v>867.94520547945206</v>
      </c>
    </row>
    <row r="11204" spans="1:12" x14ac:dyDescent="0.3">
      <c r="A11204" t="s">
        <v>5869</v>
      </c>
      <c r="B11204" s="2">
        <v>43322</v>
      </c>
      <c r="C11204" s="14">
        <v>19000</v>
      </c>
      <c r="D11204" t="s">
        <v>5</v>
      </c>
      <c r="E11204" s="3" t="str">
        <f t="shared" si="875"/>
        <v>High</v>
      </c>
      <c r="F11204" s="84">
        <f>Rates!$C$4</f>
        <v>2200</v>
      </c>
      <c r="G11204" s="85">
        <f>VLOOKUP(E11204,Rates!$B$7:$D$9,3,FALSE)</f>
        <v>1.1499999999999999</v>
      </c>
      <c r="H11204" s="85">
        <f>VLOOKUP(D11204,Rates!$B$12:$C$16,2,FALSE)</f>
        <v>1.1000000000000001</v>
      </c>
      <c r="I11204" s="84">
        <f t="shared" si="876"/>
        <v>2783</v>
      </c>
      <c r="J11204" s="58">
        <f t="shared" si="877"/>
        <v>43687</v>
      </c>
      <c r="K11204" s="59">
        <f t="shared" si="878"/>
        <v>0.39452054794520547</v>
      </c>
      <c r="L11204" s="84">
        <f t="shared" si="879"/>
        <v>1097.9506849315069</v>
      </c>
    </row>
    <row r="11205" spans="1:12" x14ac:dyDescent="0.3">
      <c r="A11205" t="s">
        <v>7923</v>
      </c>
      <c r="B11205" s="2">
        <v>43322</v>
      </c>
      <c r="C11205" s="14">
        <v>20000</v>
      </c>
      <c r="D11205" t="s">
        <v>6</v>
      </c>
      <c r="E11205" s="3" t="str">
        <f t="shared" si="875"/>
        <v>High</v>
      </c>
      <c r="F11205" s="84">
        <f>Rates!$C$4</f>
        <v>2200</v>
      </c>
      <c r="G11205" s="85">
        <f>VLOOKUP(E11205,Rates!$B$7:$D$9,3,FALSE)</f>
        <v>1.1499999999999999</v>
      </c>
      <c r="H11205" s="85">
        <f>VLOOKUP(D11205,Rates!$B$12:$C$16,2,FALSE)</f>
        <v>1</v>
      </c>
      <c r="I11205" s="84">
        <f t="shared" si="876"/>
        <v>2530</v>
      </c>
      <c r="J11205" s="58">
        <f t="shared" si="877"/>
        <v>43687</v>
      </c>
      <c r="K11205" s="59">
        <f t="shared" si="878"/>
        <v>0.39452054794520547</v>
      </c>
      <c r="L11205" s="84">
        <f t="shared" si="879"/>
        <v>998.1369863013698</v>
      </c>
    </row>
    <row r="11206" spans="1:12" x14ac:dyDescent="0.3">
      <c r="A11206" t="s">
        <v>7925</v>
      </c>
      <c r="B11206" s="2">
        <v>43322</v>
      </c>
      <c r="C11206" s="14">
        <v>18000</v>
      </c>
      <c r="D11206" t="s">
        <v>7</v>
      </c>
      <c r="E11206" s="3" t="str">
        <f t="shared" si="875"/>
        <v>High</v>
      </c>
      <c r="F11206" s="84">
        <f>Rates!$C$4</f>
        <v>2200</v>
      </c>
      <c r="G11206" s="85">
        <f>VLOOKUP(E11206,Rates!$B$7:$D$9,3,FALSE)</f>
        <v>1.1499999999999999</v>
      </c>
      <c r="H11206" s="85">
        <f>VLOOKUP(D11206,Rates!$B$12:$C$16,2,FALSE)</f>
        <v>0.85</v>
      </c>
      <c r="I11206" s="84">
        <f t="shared" si="876"/>
        <v>2150.5</v>
      </c>
      <c r="J11206" s="58">
        <f t="shared" si="877"/>
        <v>43687</v>
      </c>
      <c r="K11206" s="59">
        <f t="shared" si="878"/>
        <v>0.39452054794520547</v>
      </c>
      <c r="L11206" s="84">
        <f t="shared" si="879"/>
        <v>848.41643835616435</v>
      </c>
    </row>
    <row r="11207" spans="1:12" x14ac:dyDescent="0.3">
      <c r="A11207" t="s">
        <v>7928</v>
      </c>
      <c r="B11207" s="2">
        <v>43322</v>
      </c>
      <c r="C11207" s="14">
        <v>30000</v>
      </c>
      <c r="D11207" t="s">
        <v>7</v>
      </c>
      <c r="E11207" s="3" t="str">
        <f t="shared" si="875"/>
        <v>High</v>
      </c>
      <c r="F11207" s="84">
        <f>Rates!$C$4</f>
        <v>2200</v>
      </c>
      <c r="G11207" s="85">
        <f>VLOOKUP(E11207,Rates!$B$7:$D$9,3,FALSE)</f>
        <v>1.1499999999999999</v>
      </c>
      <c r="H11207" s="85">
        <f>VLOOKUP(D11207,Rates!$B$12:$C$16,2,FALSE)</f>
        <v>0.85</v>
      </c>
      <c r="I11207" s="84">
        <f t="shared" si="876"/>
        <v>2150.5</v>
      </c>
      <c r="J11207" s="58">
        <f t="shared" si="877"/>
        <v>43687</v>
      </c>
      <c r="K11207" s="59">
        <f t="shared" si="878"/>
        <v>0.39452054794520547</v>
      </c>
      <c r="L11207" s="84">
        <f t="shared" si="879"/>
        <v>848.41643835616435</v>
      </c>
    </row>
    <row r="11208" spans="1:12" x14ac:dyDescent="0.3">
      <c r="A11208" t="s">
        <v>7929</v>
      </c>
      <c r="B11208" s="2">
        <v>43322</v>
      </c>
      <c r="C11208" s="14">
        <v>23000</v>
      </c>
      <c r="D11208" t="s">
        <v>7</v>
      </c>
      <c r="E11208" s="3" t="str">
        <f t="shared" si="875"/>
        <v>High</v>
      </c>
      <c r="F11208" s="84">
        <f>Rates!$C$4</f>
        <v>2200</v>
      </c>
      <c r="G11208" s="85">
        <f>VLOOKUP(E11208,Rates!$B$7:$D$9,3,FALSE)</f>
        <v>1.1499999999999999</v>
      </c>
      <c r="H11208" s="85">
        <f>VLOOKUP(D11208,Rates!$B$12:$C$16,2,FALSE)</f>
        <v>0.85</v>
      </c>
      <c r="I11208" s="84">
        <f t="shared" si="876"/>
        <v>2150.5</v>
      </c>
      <c r="J11208" s="58">
        <f t="shared" si="877"/>
        <v>43687</v>
      </c>
      <c r="K11208" s="59">
        <f t="shared" si="878"/>
        <v>0.39452054794520547</v>
      </c>
      <c r="L11208" s="84">
        <f t="shared" si="879"/>
        <v>848.41643835616435</v>
      </c>
    </row>
    <row r="11209" spans="1:12" x14ac:dyDescent="0.3">
      <c r="A11209" t="s">
        <v>7930</v>
      </c>
      <c r="B11209" s="2">
        <v>43322</v>
      </c>
      <c r="C11209" s="14">
        <v>25000</v>
      </c>
      <c r="D11209" t="s">
        <v>6</v>
      </c>
      <c r="E11209" s="3" t="str">
        <f t="shared" si="875"/>
        <v>High</v>
      </c>
      <c r="F11209" s="84">
        <f>Rates!$C$4</f>
        <v>2200</v>
      </c>
      <c r="G11209" s="85">
        <f>VLOOKUP(E11209,Rates!$B$7:$D$9,3,FALSE)</f>
        <v>1.1499999999999999</v>
      </c>
      <c r="H11209" s="85">
        <f>VLOOKUP(D11209,Rates!$B$12:$C$16,2,FALSE)</f>
        <v>1</v>
      </c>
      <c r="I11209" s="84">
        <f t="shared" si="876"/>
        <v>2530</v>
      </c>
      <c r="J11209" s="58">
        <f t="shared" si="877"/>
        <v>43687</v>
      </c>
      <c r="K11209" s="59">
        <f t="shared" si="878"/>
        <v>0.39452054794520547</v>
      </c>
      <c r="L11209" s="84">
        <f t="shared" si="879"/>
        <v>998.1369863013698</v>
      </c>
    </row>
    <row r="11210" spans="1:12" x14ac:dyDescent="0.3">
      <c r="A11210" t="s">
        <v>7932</v>
      </c>
      <c r="B11210" s="2">
        <v>43322</v>
      </c>
      <c r="C11210" s="14">
        <v>19000</v>
      </c>
      <c r="D11210" t="s">
        <v>7</v>
      </c>
      <c r="E11210" s="3" t="str">
        <f t="shared" si="875"/>
        <v>High</v>
      </c>
      <c r="F11210" s="84">
        <f>Rates!$C$4</f>
        <v>2200</v>
      </c>
      <c r="G11210" s="85">
        <f>VLOOKUP(E11210,Rates!$B$7:$D$9,3,FALSE)</f>
        <v>1.1499999999999999</v>
      </c>
      <c r="H11210" s="85">
        <f>VLOOKUP(D11210,Rates!$B$12:$C$16,2,FALSE)</f>
        <v>0.85</v>
      </c>
      <c r="I11210" s="84">
        <f t="shared" si="876"/>
        <v>2150.5</v>
      </c>
      <c r="J11210" s="58">
        <f t="shared" si="877"/>
        <v>43687</v>
      </c>
      <c r="K11210" s="59">
        <f t="shared" si="878"/>
        <v>0.39452054794520547</v>
      </c>
      <c r="L11210" s="84">
        <f t="shared" si="879"/>
        <v>848.41643835616435</v>
      </c>
    </row>
    <row r="11211" spans="1:12" x14ac:dyDescent="0.3">
      <c r="A11211" t="s">
        <v>7933</v>
      </c>
      <c r="B11211" s="2">
        <v>43322</v>
      </c>
      <c r="C11211" s="14">
        <v>30000</v>
      </c>
      <c r="D11211" t="s">
        <v>5</v>
      </c>
      <c r="E11211" s="3" t="str">
        <f t="shared" si="875"/>
        <v>High</v>
      </c>
      <c r="F11211" s="84">
        <f>Rates!$C$4</f>
        <v>2200</v>
      </c>
      <c r="G11211" s="85">
        <f>VLOOKUP(E11211,Rates!$B$7:$D$9,3,FALSE)</f>
        <v>1.1499999999999999</v>
      </c>
      <c r="H11211" s="85">
        <f>VLOOKUP(D11211,Rates!$B$12:$C$16,2,FALSE)</f>
        <v>1.1000000000000001</v>
      </c>
      <c r="I11211" s="84">
        <f t="shared" si="876"/>
        <v>2783</v>
      </c>
      <c r="J11211" s="58">
        <f t="shared" si="877"/>
        <v>43687</v>
      </c>
      <c r="K11211" s="59">
        <f t="shared" si="878"/>
        <v>0.39452054794520547</v>
      </c>
      <c r="L11211" s="84">
        <f t="shared" si="879"/>
        <v>1097.9506849315069</v>
      </c>
    </row>
    <row r="11212" spans="1:12" x14ac:dyDescent="0.3">
      <c r="A11212" t="s">
        <v>7934</v>
      </c>
      <c r="B11212" s="2">
        <v>43322</v>
      </c>
      <c r="C11212" s="14">
        <v>31000</v>
      </c>
      <c r="D11212" t="s">
        <v>4</v>
      </c>
      <c r="E11212" s="3" t="str">
        <f t="shared" si="875"/>
        <v>High</v>
      </c>
      <c r="F11212" s="84">
        <f>Rates!$C$4</f>
        <v>2200</v>
      </c>
      <c r="G11212" s="85">
        <f>VLOOKUP(E11212,Rates!$B$7:$D$9,3,FALSE)</f>
        <v>1.1499999999999999</v>
      </c>
      <c r="H11212" s="85">
        <f>VLOOKUP(D11212,Rates!$B$12:$C$16,2,FALSE)</f>
        <v>1.2</v>
      </c>
      <c r="I11212" s="84">
        <f t="shared" si="876"/>
        <v>3036</v>
      </c>
      <c r="J11212" s="58">
        <f t="shared" si="877"/>
        <v>43687</v>
      </c>
      <c r="K11212" s="59">
        <f t="shared" si="878"/>
        <v>0.39452054794520547</v>
      </c>
      <c r="L11212" s="84">
        <f t="shared" si="879"/>
        <v>1197.7643835616439</v>
      </c>
    </row>
    <row r="11213" spans="1:12" x14ac:dyDescent="0.3">
      <c r="A11213" t="s">
        <v>10191</v>
      </c>
      <c r="B11213" s="2">
        <v>43322</v>
      </c>
      <c r="C11213" s="14">
        <v>15000</v>
      </c>
      <c r="D11213" t="s">
        <v>5</v>
      </c>
      <c r="E11213" s="3" t="str">
        <f t="shared" si="875"/>
        <v>Medium</v>
      </c>
      <c r="F11213" s="84">
        <f>Rates!$C$4</f>
        <v>2200</v>
      </c>
      <c r="G11213" s="85">
        <f>VLOOKUP(E11213,Rates!$B$7:$D$9,3,FALSE)</f>
        <v>1</v>
      </c>
      <c r="H11213" s="85">
        <f>VLOOKUP(D11213,Rates!$B$12:$C$16,2,FALSE)</f>
        <v>1.1000000000000001</v>
      </c>
      <c r="I11213" s="84">
        <f t="shared" si="876"/>
        <v>2420</v>
      </c>
      <c r="J11213" s="58">
        <f t="shared" si="877"/>
        <v>43687</v>
      </c>
      <c r="K11213" s="59">
        <f t="shared" si="878"/>
        <v>0.39452054794520547</v>
      </c>
      <c r="L11213" s="84">
        <f t="shared" si="879"/>
        <v>954.73972602739718</v>
      </c>
    </row>
    <row r="11214" spans="1:12" x14ac:dyDescent="0.3">
      <c r="A11214" t="s">
        <v>10192</v>
      </c>
      <c r="B11214" s="2">
        <v>43322</v>
      </c>
      <c r="C11214" s="14">
        <v>15000</v>
      </c>
      <c r="D11214" t="s">
        <v>7</v>
      </c>
      <c r="E11214" s="3" t="str">
        <f t="shared" si="875"/>
        <v>Medium</v>
      </c>
      <c r="F11214" s="84">
        <f>Rates!$C$4</f>
        <v>2200</v>
      </c>
      <c r="G11214" s="85">
        <f>VLOOKUP(E11214,Rates!$B$7:$D$9,3,FALSE)</f>
        <v>1</v>
      </c>
      <c r="H11214" s="85">
        <f>VLOOKUP(D11214,Rates!$B$12:$C$16,2,FALSE)</f>
        <v>0.85</v>
      </c>
      <c r="I11214" s="84">
        <f t="shared" si="876"/>
        <v>1870</v>
      </c>
      <c r="J11214" s="58">
        <f t="shared" si="877"/>
        <v>43687</v>
      </c>
      <c r="K11214" s="59">
        <f t="shared" si="878"/>
        <v>0.39452054794520547</v>
      </c>
      <c r="L11214" s="84">
        <f t="shared" si="879"/>
        <v>737.7534246575342</v>
      </c>
    </row>
    <row r="11215" spans="1:12" x14ac:dyDescent="0.3">
      <c r="A11215" t="s">
        <v>10193</v>
      </c>
      <c r="B11215" s="2">
        <v>43322</v>
      </c>
      <c r="C11215" s="14">
        <v>13000</v>
      </c>
      <c r="D11215" t="s">
        <v>5</v>
      </c>
      <c r="E11215" s="3" t="str">
        <f t="shared" si="875"/>
        <v>Medium</v>
      </c>
      <c r="F11215" s="84">
        <f>Rates!$C$4</f>
        <v>2200</v>
      </c>
      <c r="G11215" s="85">
        <f>VLOOKUP(E11215,Rates!$B$7:$D$9,3,FALSE)</f>
        <v>1</v>
      </c>
      <c r="H11215" s="85">
        <f>VLOOKUP(D11215,Rates!$B$12:$C$16,2,FALSE)</f>
        <v>1.1000000000000001</v>
      </c>
      <c r="I11215" s="84">
        <f t="shared" si="876"/>
        <v>2420</v>
      </c>
      <c r="J11215" s="58">
        <f t="shared" si="877"/>
        <v>43687</v>
      </c>
      <c r="K11215" s="59">
        <f t="shared" si="878"/>
        <v>0.39452054794520547</v>
      </c>
      <c r="L11215" s="84">
        <f t="shared" si="879"/>
        <v>954.73972602739718</v>
      </c>
    </row>
    <row r="11216" spans="1:12" x14ac:dyDescent="0.3">
      <c r="A11216" t="s">
        <v>10195</v>
      </c>
      <c r="B11216" s="2">
        <v>43322</v>
      </c>
      <c r="C11216" s="14">
        <v>15000</v>
      </c>
      <c r="D11216" t="s">
        <v>4</v>
      </c>
      <c r="E11216" s="3" t="str">
        <f t="shared" si="875"/>
        <v>Medium</v>
      </c>
      <c r="F11216" s="84">
        <f>Rates!$C$4</f>
        <v>2200</v>
      </c>
      <c r="G11216" s="85">
        <f>VLOOKUP(E11216,Rates!$B$7:$D$9,3,FALSE)</f>
        <v>1</v>
      </c>
      <c r="H11216" s="85">
        <f>VLOOKUP(D11216,Rates!$B$12:$C$16,2,FALSE)</f>
        <v>1.2</v>
      </c>
      <c r="I11216" s="84">
        <f t="shared" si="876"/>
        <v>2640</v>
      </c>
      <c r="J11216" s="58">
        <f t="shared" si="877"/>
        <v>43687</v>
      </c>
      <c r="K11216" s="59">
        <f t="shared" si="878"/>
        <v>0.39452054794520547</v>
      </c>
      <c r="L11216" s="84">
        <f t="shared" si="879"/>
        <v>1041.5342465753424</v>
      </c>
    </row>
    <row r="11217" spans="1:12" x14ac:dyDescent="0.3">
      <c r="A11217" t="s">
        <v>10196</v>
      </c>
      <c r="B11217" s="2">
        <v>43322</v>
      </c>
      <c r="C11217" s="14">
        <v>14000</v>
      </c>
      <c r="D11217" t="s">
        <v>7</v>
      </c>
      <c r="E11217" s="3" t="str">
        <f t="shared" si="875"/>
        <v>Medium</v>
      </c>
      <c r="F11217" s="84">
        <f>Rates!$C$4</f>
        <v>2200</v>
      </c>
      <c r="G11217" s="85">
        <f>VLOOKUP(E11217,Rates!$B$7:$D$9,3,FALSE)</f>
        <v>1</v>
      </c>
      <c r="H11217" s="85">
        <f>VLOOKUP(D11217,Rates!$B$12:$C$16,2,FALSE)</f>
        <v>0.85</v>
      </c>
      <c r="I11217" s="84">
        <f t="shared" si="876"/>
        <v>1870</v>
      </c>
      <c r="J11217" s="58">
        <f t="shared" si="877"/>
        <v>43687</v>
      </c>
      <c r="K11217" s="59">
        <f t="shared" si="878"/>
        <v>0.39452054794520547</v>
      </c>
      <c r="L11217" s="84">
        <f t="shared" si="879"/>
        <v>737.7534246575342</v>
      </c>
    </row>
    <row r="11218" spans="1:12" x14ac:dyDescent="0.3">
      <c r="A11218" t="s">
        <v>10197</v>
      </c>
      <c r="B11218" s="2">
        <v>43322</v>
      </c>
      <c r="C11218" s="14">
        <v>10000</v>
      </c>
      <c r="D11218" t="s">
        <v>8</v>
      </c>
      <c r="E11218" s="3" t="str">
        <f t="shared" si="875"/>
        <v>Medium</v>
      </c>
      <c r="F11218" s="84">
        <f>Rates!$C$4</f>
        <v>2200</v>
      </c>
      <c r="G11218" s="85">
        <f>VLOOKUP(E11218,Rates!$B$7:$D$9,3,FALSE)</f>
        <v>1</v>
      </c>
      <c r="H11218" s="85">
        <f>VLOOKUP(D11218,Rates!$B$12:$C$16,2,FALSE)</f>
        <v>0.8</v>
      </c>
      <c r="I11218" s="84">
        <f t="shared" si="876"/>
        <v>1760</v>
      </c>
      <c r="J11218" s="58">
        <f t="shared" si="877"/>
        <v>43687</v>
      </c>
      <c r="K11218" s="59">
        <f t="shared" si="878"/>
        <v>0.39452054794520547</v>
      </c>
      <c r="L11218" s="84">
        <f t="shared" si="879"/>
        <v>694.35616438356158</v>
      </c>
    </row>
    <row r="11219" spans="1:12" x14ac:dyDescent="0.3">
      <c r="A11219" t="s">
        <v>12259</v>
      </c>
      <c r="B11219" s="2">
        <v>43322</v>
      </c>
      <c r="C11219" s="14">
        <v>19000</v>
      </c>
      <c r="D11219" t="s">
        <v>4</v>
      </c>
      <c r="E11219" s="3" t="str">
        <f t="shared" si="875"/>
        <v>High</v>
      </c>
      <c r="F11219" s="84">
        <f>Rates!$C$4</f>
        <v>2200</v>
      </c>
      <c r="G11219" s="85">
        <f>VLOOKUP(E11219,Rates!$B$7:$D$9,3,FALSE)</f>
        <v>1.1499999999999999</v>
      </c>
      <c r="H11219" s="85">
        <f>VLOOKUP(D11219,Rates!$B$12:$C$16,2,FALSE)</f>
        <v>1.2</v>
      </c>
      <c r="I11219" s="84">
        <f t="shared" si="876"/>
        <v>3036</v>
      </c>
      <c r="J11219" s="58">
        <f t="shared" si="877"/>
        <v>43687</v>
      </c>
      <c r="K11219" s="59">
        <f t="shared" si="878"/>
        <v>0.39452054794520547</v>
      </c>
      <c r="L11219" s="84">
        <f t="shared" si="879"/>
        <v>1197.7643835616439</v>
      </c>
    </row>
    <row r="11220" spans="1:12" x14ac:dyDescent="0.3">
      <c r="A11220" t="s">
        <v>12260</v>
      </c>
      <c r="B11220" s="2">
        <v>43322</v>
      </c>
      <c r="C11220" s="14">
        <v>25000</v>
      </c>
      <c r="D11220" t="s">
        <v>7</v>
      </c>
      <c r="E11220" s="3" t="str">
        <f t="shared" si="875"/>
        <v>High</v>
      </c>
      <c r="F11220" s="84">
        <f>Rates!$C$4</f>
        <v>2200</v>
      </c>
      <c r="G11220" s="85">
        <f>VLOOKUP(E11220,Rates!$B$7:$D$9,3,FALSE)</f>
        <v>1.1499999999999999</v>
      </c>
      <c r="H11220" s="85">
        <f>VLOOKUP(D11220,Rates!$B$12:$C$16,2,FALSE)</f>
        <v>0.85</v>
      </c>
      <c r="I11220" s="84">
        <f t="shared" si="876"/>
        <v>2150.5</v>
      </c>
      <c r="J11220" s="58">
        <f t="shared" si="877"/>
        <v>43687</v>
      </c>
      <c r="K11220" s="59">
        <f t="shared" si="878"/>
        <v>0.39452054794520547</v>
      </c>
      <c r="L11220" s="84">
        <f t="shared" si="879"/>
        <v>848.41643835616435</v>
      </c>
    </row>
    <row r="11221" spans="1:12" x14ac:dyDescent="0.3">
      <c r="A11221" t="s">
        <v>12261</v>
      </c>
      <c r="B11221" s="2">
        <v>43322</v>
      </c>
      <c r="C11221" s="14">
        <v>24000</v>
      </c>
      <c r="D11221" t="s">
        <v>6</v>
      </c>
      <c r="E11221" s="3" t="str">
        <f t="shared" si="875"/>
        <v>High</v>
      </c>
      <c r="F11221" s="84">
        <f>Rates!$C$4</f>
        <v>2200</v>
      </c>
      <c r="G11221" s="85">
        <f>VLOOKUP(E11221,Rates!$B$7:$D$9,3,FALSE)</f>
        <v>1.1499999999999999</v>
      </c>
      <c r="H11221" s="85">
        <f>VLOOKUP(D11221,Rates!$B$12:$C$16,2,FALSE)</f>
        <v>1</v>
      </c>
      <c r="I11221" s="84">
        <f t="shared" si="876"/>
        <v>2530</v>
      </c>
      <c r="J11221" s="58">
        <f t="shared" si="877"/>
        <v>43687</v>
      </c>
      <c r="K11221" s="59">
        <f t="shared" si="878"/>
        <v>0.39452054794520547</v>
      </c>
      <c r="L11221" s="84">
        <f t="shared" si="879"/>
        <v>998.1369863013698</v>
      </c>
    </row>
    <row r="11222" spans="1:12" x14ac:dyDescent="0.3">
      <c r="A11222" t="s">
        <v>12262</v>
      </c>
      <c r="B11222" s="2">
        <v>43322</v>
      </c>
      <c r="C11222" s="14">
        <v>23000</v>
      </c>
      <c r="D11222" t="s">
        <v>5</v>
      </c>
      <c r="E11222" s="3" t="str">
        <f t="shared" si="875"/>
        <v>High</v>
      </c>
      <c r="F11222" s="84">
        <f>Rates!$C$4</f>
        <v>2200</v>
      </c>
      <c r="G11222" s="85">
        <f>VLOOKUP(E11222,Rates!$B$7:$D$9,3,FALSE)</f>
        <v>1.1499999999999999</v>
      </c>
      <c r="H11222" s="85">
        <f>VLOOKUP(D11222,Rates!$B$12:$C$16,2,FALSE)</f>
        <v>1.1000000000000001</v>
      </c>
      <c r="I11222" s="84">
        <f t="shared" si="876"/>
        <v>2783</v>
      </c>
      <c r="J11222" s="58">
        <f t="shared" si="877"/>
        <v>43687</v>
      </c>
      <c r="K11222" s="59">
        <f t="shared" si="878"/>
        <v>0.39452054794520547</v>
      </c>
      <c r="L11222" s="84">
        <f t="shared" si="879"/>
        <v>1097.9506849315069</v>
      </c>
    </row>
    <row r="11223" spans="1:12" x14ac:dyDescent="0.3">
      <c r="A11223" t="s">
        <v>12263</v>
      </c>
      <c r="B11223" s="2">
        <v>43322</v>
      </c>
      <c r="C11223" s="14">
        <v>22000</v>
      </c>
      <c r="D11223" t="s">
        <v>4</v>
      </c>
      <c r="E11223" s="3" t="str">
        <f t="shared" si="875"/>
        <v>High</v>
      </c>
      <c r="F11223" s="84">
        <f>Rates!$C$4</f>
        <v>2200</v>
      </c>
      <c r="G11223" s="85">
        <f>VLOOKUP(E11223,Rates!$B$7:$D$9,3,FALSE)</f>
        <v>1.1499999999999999</v>
      </c>
      <c r="H11223" s="85">
        <f>VLOOKUP(D11223,Rates!$B$12:$C$16,2,FALSE)</f>
        <v>1.2</v>
      </c>
      <c r="I11223" s="84">
        <f t="shared" si="876"/>
        <v>3036</v>
      </c>
      <c r="J11223" s="58">
        <f t="shared" si="877"/>
        <v>43687</v>
      </c>
      <c r="K11223" s="59">
        <f t="shared" si="878"/>
        <v>0.39452054794520547</v>
      </c>
      <c r="L11223" s="84">
        <f t="shared" si="879"/>
        <v>1197.7643835616439</v>
      </c>
    </row>
    <row r="11224" spans="1:12" x14ac:dyDescent="0.3">
      <c r="A11224" t="s">
        <v>12264</v>
      </c>
      <c r="B11224" s="2">
        <v>43322</v>
      </c>
      <c r="C11224" s="14">
        <v>22000</v>
      </c>
      <c r="D11224" t="s">
        <v>8</v>
      </c>
      <c r="E11224" s="3" t="str">
        <f t="shared" si="875"/>
        <v>High</v>
      </c>
      <c r="F11224" s="84">
        <f>Rates!$C$4</f>
        <v>2200</v>
      </c>
      <c r="G11224" s="85">
        <f>VLOOKUP(E11224,Rates!$B$7:$D$9,3,FALSE)</f>
        <v>1.1499999999999999</v>
      </c>
      <c r="H11224" s="85">
        <f>VLOOKUP(D11224,Rates!$B$12:$C$16,2,FALSE)</f>
        <v>0.8</v>
      </c>
      <c r="I11224" s="84">
        <f t="shared" si="876"/>
        <v>2024</v>
      </c>
      <c r="J11224" s="58">
        <f t="shared" si="877"/>
        <v>43687</v>
      </c>
      <c r="K11224" s="59">
        <f t="shared" si="878"/>
        <v>0.39452054794520547</v>
      </c>
      <c r="L11224" s="84">
        <f t="shared" si="879"/>
        <v>798.50958904109586</v>
      </c>
    </row>
    <row r="11225" spans="1:12" x14ac:dyDescent="0.3">
      <c r="A11225" t="s">
        <v>12265</v>
      </c>
      <c r="B11225" s="2">
        <v>43322</v>
      </c>
      <c r="C11225" s="14">
        <v>31000</v>
      </c>
      <c r="D11225" t="s">
        <v>6</v>
      </c>
      <c r="E11225" s="3" t="str">
        <f t="shared" si="875"/>
        <v>High</v>
      </c>
      <c r="F11225" s="84">
        <f>Rates!$C$4</f>
        <v>2200</v>
      </c>
      <c r="G11225" s="85">
        <f>VLOOKUP(E11225,Rates!$B$7:$D$9,3,FALSE)</f>
        <v>1.1499999999999999</v>
      </c>
      <c r="H11225" s="85">
        <f>VLOOKUP(D11225,Rates!$B$12:$C$16,2,FALSE)</f>
        <v>1</v>
      </c>
      <c r="I11225" s="84">
        <f t="shared" si="876"/>
        <v>2530</v>
      </c>
      <c r="J11225" s="58">
        <f t="shared" si="877"/>
        <v>43687</v>
      </c>
      <c r="K11225" s="59">
        <f t="shared" si="878"/>
        <v>0.39452054794520547</v>
      </c>
      <c r="L11225" s="84">
        <f t="shared" si="879"/>
        <v>998.1369863013698</v>
      </c>
    </row>
    <row r="11226" spans="1:12" x14ac:dyDescent="0.3">
      <c r="A11226" t="s">
        <v>12266</v>
      </c>
      <c r="B11226" s="2">
        <v>43322</v>
      </c>
      <c r="C11226" s="14">
        <v>29000</v>
      </c>
      <c r="D11226" t="s">
        <v>6</v>
      </c>
      <c r="E11226" s="3" t="str">
        <f t="shared" si="875"/>
        <v>High</v>
      </c>
      <c r="F11226" s="84">
        <f>Rates!$C$4</f>
        <v>2200</v>
      </c>
      <c r="G11226" s="85">
        <f>VLOOKUP(E11226,Rates!$B$7:$D$9,3,FALSE)</f>
        <v>1.1499999999999999</v>
      </c>
      <c r="H11226" s="85">
        <f>VLOOKUP(D11226,Rates!$B$12:$C$16,2,FALSE)</f>
        <v>1</v>
      </c>
      <c r="I11226" s="84">
        <f t="shared" si="876"/>
        <v>2530</v>
      </c>
      <c r="J11226" s="58">
        <f t="shared" si="877"/>
        <v>43687</v>
      </c>
      <c r="K11226" s="59">
        <f t="shared" si="878"/>
        <v>0.39452054794520547</v>
      </c>
      <c r="L11226" s="84">
        <f t="shared" si="879"/>
        <v>998.1369863013698</v>
      </c>
    </row>
    <row r="11227" spans="1:12" x14ac:dyDescent="0.3">
      <c r="A11227" t="s">
        <v>12267</v>
      </c>
      <c r="B11227" s="2">
        <v>43322</v>
      </c>
      <c r="C11227" s="14">
        <v>24000</v>
      </c>
      <c r="D11227" t="s">
        <v>7</v>
      </c>
      <c r="E11227" s="3" t="str">
        <f t="shared" si="875"/>
        <v>High</v>
      </c>
      <c r="F11227" s="84">
        <f>Rates!$C$4</f>
        <v>2200</v>
      </c>
      <c r="G11227" s="85">
        <f>VLOOKUP(E11227,Rates!$B$7:$D$9,3,FALSE)</f>
        <v>1.1499999999999999</v>
      </c>
      <c r="H11227" s="85">
        <f>VLOOKUP(D11227,Rates!$B$12:$C$16,2,FALSE)</f>
        <v>0.85</v>
      </c>
      <c r="I11227" s="84">
        <f t="shared" si="876"/>
        <v>2150.5</v>
      </c>
      <c r="J11227" s="58">
        <f t="shared" si="877"/>
        <v>43687</v>
      </c>
      <c r="K11227" s="59">
        <f t="shared" si="878"/>
        <v>0.39452054794520547</v>
      </c>
      <c r="L11227" s="84">
        <f t="shared" si="879"/>
        <v>848.41643835616435</v>
      </c>
    </row>
    <row r="11228" spans="1:12" x14ac:dyDescent="0.3">
      <c r="A11228" t="s">
        <v>12268</v>
      </c>
      <c r="B11228" s="2">
        <v>43322</v>
      </c>
      <c r="C11228" s="14">
        <v>32000</v>
      </c>
      <c r="D11228" t="s">
        <v>7</v>
      </c>
      <c r="E11228" s="3" t="str">
        <f t="shared" si="875"/>
        <v>High</v>
      </c>
      <c r="F11228" s="84">
        <f>Rates!$C$4</f>
        <v>2200</v>
      </c>
      <c r="G11228" s="85">
        <f>VLOOKUP(E11228,Rates!$B$7:$D$9,3,FALSE)</f>
        <v>1.1499999999999999</v>
      </c>
      <c r="H11228" s="85">
        <f>VLOOKUP(D11228,Rates!$B$12:$C$16,2,FALSE)</f>
        <v>0.85</v>
      </c>
      <c r="I11228" s="84">
        <f t="shared" si="876"/>
        <v>2150.5</v>
      </c>
      <c r="J11228" s="58">
        <f t="shared" si="877"/>
        <v>43687</v>
      </c>
      <c r="K11228" s="59">
        <f t="shared" si="878"/>
        <v>0.39452054794520547</v>
      </c>
      <c r="L11228" s="84">
        <f t="shared" si="879"/>
        <v>848.41643835616435</v>
      </c>
    </row>
    <row r="11229" spans="1:12" x14ac:dyDescent="0.3">
      <c r="A11229" t="s">
        <v>2921</v>
      </c>
      <c r="B11229" s="2">
        <v>43323</v>
      </c>
      <c r="C11229" s="14">
        <v>3000</v>
      </c>
      <c r="D11229" t="s">
        <v>4</v>
      </c>
      <c r="E11229" s="3" t="str">
        <f t="shared" si="875"/>
        <v>Low</v>
      </c>
      <c r="F11229" s="84">
        <f>Rates!$C$4</f>
        <v>2200</v>
      </c>
      <c r="G11229" s="85">
        <f>VLOOKUP(E11229,Rates!$B$7:$D$9,3,FALSE)</f>
        <v>0.85</v>
      </c>
      <c r="H11229" s="85">
        <f>VLOOKUP(D11229,Rates!$B$12:$C$16,2,FALSE)</f>
        <v>1.2</v>
      </c>
      <c r="I11229" s="84">
        <f t="shared" si="876"/>
        <v>2244</v>
      </c>
      <c r="J11229" s="58">
        <f t="shared" si="877"/>
        <v>43688</v>
      </c>
      <c r="K11229" s="59">
        <f t="shared" si="878"/>
        <v>0.39178082191780822</v>
      </c>
      <c r="L11229" s="84">
        <f t="shared" si="879"/>
        <v>879.15616438356165</v>
      </c>
    </row>
    <row r="11230" spans="1:12" x14ac:dyDescent="0.3">
      <c r="A11230" t="s">
        <v>2922</v>
      </c>
      <c r="B11230" s="2">
        <v>43323</v>
      </c>
      <c r="C11230" s="14">
        <v>16000</v>
      </c>
      <c r="D11230" t="s">
        <v>6</v>
      </c>
      <c r="E11230" s="3" t="str">
        <f t="shared" si="875"/>
        <v>Medium</v>
      </c>
      <c r="F11230" s="84">
        <f>Rates!$C$4</f>
        <v>2200</v>
      </c>
      <c r="G11230" s="85">
        <f>VLOOKUP(E11230,Rates!$B$7:$D$9,3,FALSE)</f>
        <v>1</v>
      </c>
      <c r="H11230" s="85">
        <f>VLOOKUP(D11230,Rates!$B$12:$C$16,2,FALSE)</f>
        <v>1</v>
      </c>
      <c r="I11230" s="84">
        <f t="shared" si="876"/>
        <v>2200</v>
      </c>
      <c r="J11230" s="58">
        <f t="shared" si="877"/>
        <v>43688</v>
      </c>
      <c r="K11230" s="59">
        <f t="shared" si="878"/>
        <v>0.39178082191780822</v>
      </c>
      <c r="L11230" s="84">
        <f t="shared" si="879"/>
        <v>861.91780821917803</v>
      </c>
    </row>
    <row r="11231" spans="1:12" x14ac:dyDescent="0.3">
      <c r="A11231" t="s">
        <v>2926</v>
      </c>
      <c r="B11231" s="2">
        <v>43323</v>
      </c>
      <c r="C11231" s="14">
        <v>4000</v>
      </c>
      <c r="D11231" t="s">
        <v>8</v>
      </c>
      <c r="E11231" s="3" t="str">
        <f t="shared" si="875"/>
        <v>Low</v>
      </c>
      <c r="F11231" s="84">
        <f>Rates!$C$4</f>
        <v>2200</v>
      </c>
      <c r="G11231" s="85">
        <f>VLOOKUP(E11231,Rates!$B$7:$D$9,3,FALSE)</f>
        <v>0.85</v>
      </c>
      <c r="H11231" s="85">
        <f>VLOOKUP(D11231,Rates!$B$12:$C$16,2,FALSE)</f>
        <v>0.8</v>
      </c>
      <c r="I11231" s="84">
        <f t="shared" si="876"/>
        <v>1496</v>
      </c>
      <c r="J11231" s="58">
        <f t="shared" si="877"/>
        <v>43688</v>
      </c>
      <c r="K11231" s="59">
        <f t="shared" si="878"/>
        <v>0.39178082191780822</v>
      </c>
      <c r="L11231" s="84">
        <f t="shared" si="879"/>
        <v>586.10410958904106</v>
      </c>
    </row>
    <row r="11232" spans="1:12" x14ac:dyDescent="0.3">
      <c r="A11232" t="s">
        <v>2930</v>
      </c>
      <c r="B11232" s="2">
        <v>43323</v>
      </c>
      <c r="C11232" s="14">
        <v>9000</v>
      </c>
      <c r="D11232" t="s">
        <v>6</v>
      </c>
      <c r="E11232" s="3" t="str">
        <f t="shared" si="875"/>
        <v>Medium</v>
      </c>
      <c r="F11232" s="84">
        <f>Rates!$C$4</f>
        <v>2200</v>
      </c>
      <c r="G11232" s="85">
        <f>VLOOKUP(E11232,Rates!$B$7:$D$9,3,FALSE)</f>
        <v>1</v>
      </c>
      <c r="H11232" s="85">
        <f>VLOOKUP(D11232,Rates!$B$12:$C$16,2,FALSE)</f>
        <v>1</v>
      </c>
      <c r="I11232" s="84">
        <f t="shared" si="876"/>
        <v>2200</v>
      </c>
      <c r="J11232" s="58">
        <f t="shared" si="877"/>
        <v>43688</v>
      </c>
      <c r="K11232" s="59">
        <f t="shared" si="878"/>
        <v>0.39178082191780822</v>
      </c>
      <c r="L11232" s="84">
        <f t="shared" si="879"/>
        <v>861.91780821917803</v>
      </c>
    </row>
    <row r="11233" spans="1:12" x14ac:dyDescent="0.3">
      <c r="A11233" t="s">
        <v>5872</v>
      </c>
      <c r="B11233" s="2">
        <v>43323</v>
      </c>
      <c r="C11233" s="14">
        <v>20000</v>
      </c>
      <c r="D11233" t="s">
        <v>8</v>
      </c>
      <c r="E11233" s="3" t="str">
        <f t="shared" si="875"/>
        <v>High</v>
      </c>
      <c r="F11233" s="84">
        <f>Rates!$C$4</f>
        <v>2200</v>
      </c>
      <c r="G11233" s="85">
        <f>VLOOKUP(E11233,Rates!$B$7:$D$9,3,FALSE)</f>
        <v>1.1499999999999999</v>
      </c>
      <c r="H11233" s="85">
        <f>VLOOKUP(D11233,Rates!$B$12:$C$16,2,FALSE)</f>
        <v>0.8</v>
      </c>
      <c r="I11233" s="84">
        <f t="shared" si="876"/>
        <v>2024</v>
      </c>
      <c r="J11233" s="58">
        <f t="shared" si="877"/>
        <v>43688</v>
      </c>
      <c r="K11233" s="59">
        <f t="shared" si="878"/>
        <v>0.39178082191780822</v>
      </c>
      <c r="L11233" s="84">
        <f t="shared" si="879"/>
        <v>792.96438356164379</v>
      </c>
    </row>
    <row r="11234" spans="1:12" x14ac:dyDescent="0.3">
      <c r="A11234" t="s">
        <v>5873</v>
      </c>
      <c r="B11234" s="2">
        <v>43323</v>
      </c>
      <c r="C11234" s="14">
        <v>20000</v>
      </c>
      <c r="D11234" t="s">
        <v>5</v>
      </c>
      <c r="E11234" s="3" t="str">
        <f t="shared" si="875"/>
        <v>High</v>
      </c>
      <c r="F11234" s="84">
        <f>Rates!$C$4</f>
        <v>2200</v>
      </c>
      <c r="G11234" s="85">
        <f>VLOOKUP(E11234,Rates!$B$7:$D$9,3,FALSE)</f>
        <v>1.1499999999999999</v>
      </c>
      <c r="H11234" s="85">
        <f>VLOOKUP(D11234,Rates!$B$12:$C$16,2,FALSE)</f>
        <v>1.1000000000000001</v>
      </c>
      <c r="I11234" s="84">
        <f t="shared" si="876"/>
        <v>2783</v>
      </c>
      <c r="J11234" s="58">
        <f t="shared" si="877"/>
        <v>43688</v>
      </c>
      <c r="K11234" s="59">
        <f t="shared" si="878"/>
        <v>0.39178082191780822</v>
      </c>
      <c r="L11234" s="84">
        <f t="shared" si="879"/>
        <v>1090.3260273972603</v>
      </c>
    </row>
    <row r="11235" spans="1:12" x14ac:dyDescent="0.3">
      <c r="A11235" t="s">
        <v>7935</v>
      </c>
      <c r="B11235" s="2">
        <v>43323</v>
      </c>
      <c r="C11235" s="14">
        <v>27000</v>
      </c>
      <c r="D11235" t="s">
        <v>4</v>
      </c>
      <c r="E11235" s="3" t="str">
        <f t="shared" si="875"/>
        <v>High</v>
      </c>
      <c r="F11235" s="84">
        <f>Rates!$C$4</f>
        <v>2200</v>
      </c>
      <c r="G11235" s="85">
        <f>VLOOKUP(E11235,Rates!$B$7:$D$9,3,FALSE)</f>
        <v>1.1499999999999999</v>
      </c>
      <c r="H11235" s="85">
        <f>VLOOKUP(D11235,Rates!$B$12:$C$16,2,FALSE)</f>
        <v>1.2</v>
      </c>
      <c r="I11235" s="84">
        <f t="shared" si="876"/>
        <v>3036</v>
      </c>
      <c r="J11235" s="58">
        <f t="shared" si="877"/>
        <v>43688</v>
      </c>
      <c r="K11235" s="59">
        <f t="shared" si="878"/>
        <v>0.39178082191780822</v>
      </c>
      <c r="L11235" s="84">
        <f t="shared" si="879"/>
        <v>1189.4465753424658</v>
      </c>
    </row>
    <row r="11236" spans="1:12" x14ac:dyDescent="0.3">
      <c r="A11236" t="s">
        <v>7937</v>
      </c>
      <c r="B11236" s="2">
        <v>43323</v>
      </c>
      <c r="C11236" s="14">
        <v>17000</v>
      </c>
      <c r="D11236" t="s">
        <v>8</v>
      </c>
      <c r="E11236" s="3" t="str">
        <f t="shared" si="875"/>
        <v>High</v>
      </c>
      <c r="F11236" s="84">
        <f>Rates!$C$4</f>
        <v>2200</v>
      </c>
      <c r="G11236" s="85">
        <f>VLOOKUP(E11236,Rates!$B$7:$D$9,3,FALSE)</f>
        <v>1.1499999999999999</v>
      </c>
      <c r="H11236" s="85">
        <f>VLOOKUP(D11236,Rates!$B$12:$C$16,2,FALSE)</f>
        <v>0.8</v>
      </c>
      <c r="I11236" s="84">
        <f t="shared" si="876"/>
        <v>2024</v>
      </c>
      <c r="J11236" s="58">
        <f t="shared" si="877"/>
        <v>43688</v>
      </c>
      <c r="K11236" s="59">
        <f t="shared" si="878"/>
        <v>0.39178082191780822</v>
      </c>
      <c r="L11236" s="84">
        <f t="shared" si="879"/>
        <v>792.96438356164379</v>
      </c>
    </row>
    <row r="11237" spans="1:12" x14ac:dyDescent="0.3">
      <c r="A11237" t="s">
        <v>7941</v>
      </c>
      <c r="B11237" s="2">
        <v>43323</v>
      </c>
      <c r="C11237" s="14">
        <v>18000</v>
      </c>
      <c r="D11237" t="s">
        <v>4</v>
      </c>
      <c r="E11237" s="3" t="str">
        <f t="shared" si="875"/>
        <v>High</v>
      </c>
      <c r="F11237" s="84">
        <f>Rates!$C$4</f>
        <v>2200</v>
      </c>
      <c r="G11237" s="85">
        <f>VLOOKUP(E11237,Rates!$B$7:$D$9,3,FALSE)</f>
        <v>1.1499999999999999</v>
      </c>
      <c r="H11237" s="85">
        <f>VLOOKUP(D11237,Rates!$B$12:$C$16,2,FALSE)</f>
        <v>1.2</v>
      </c>
      <c r="I11237" s="84">
        <f t="shared" si="876"/>
        <v>3036</v>
      </c>
      <c r="J11237" s="58">
        <f t="shared" si="877"/>
        <v>43688</v>
      </c>
      <c r="K11237" s="59">
        <f t="shared" si="878"/>
        <v>0.39178082191780822</v>
      </c>
      <c r="L11237" s="84">
        <f t="shared" si="879"/>
        <v>1189.4465753424658</v>
      </c>
    </row>
    <row r="11238" spans="1:12" x14ac:dyDescent="0.3">
      <c r="A11238" t="s">
        <v>10198</v>
      </c>
      <c r="B11238" s="2">
        <v>43323</v>
      </c>
      <c r="C11238" s="14">
        <v>16000</v>
      </c>
      <c r="D11238" t="s">
        <v>8</v>
      </c>
      <c r="E11238" s="3" t="str">
        <f t="shared" si="875"/>
        <v>Medium</v>
      </c>
      <c r="F11238" s="84">
        <f>Rates!$C$4</f>
        <v>2200</v>
      </c>
      <c r="G11238" s="85">
        <f>VLOOKUP(E11238,Rates!$B$7:$D$9,3,FALSE)</f>
        <v>1</v>
      </c>
      <c r="H11238" s="85">
        <f>VLOOKUP(D11238,Rates!$B$12:$C$16,2,FALSE)</f>
        <v>0.8</v>
      </c>
      <c r="I11238" s="84">
        <f t="shared" si="876"/>
        <v>1760</v>
      </c>
      <c r="J11238" s="58">
        <f t="shared" si="877"/>
        <v>43688</v>
      </c>
      <c r="K11238" s="59">
        <f t="shared" si="878"/>
        <v>0.39178082191780822</v>
      </c>
      <c r="L11238" s="84">
        <f t="shared" si="879"/>
        <v>689.53424657534242</v>
      </c>
    </row>
    <row r="11239" spans="1:12" x14ac:dyDescent="0.3">
      <c r="A11239" t="s">
        <v>10199</v>
      </c>
      <c r="B11239" s="2">
        <v>43323</v>
      </c>
      <c r="C11239" s="14">
        <v>15000</v>
      </c>
      <c r="D11239" t="s">
        <v>4</v>
      </c>
      <c r="E11239" s="3" t="str">
        <f t="shared" si="875"/>
        <v>Medium</v>
      </c>
      <c r="F11239" s="84">
        <f>Rates!$C$4</f>
        <v>2200</v>
      </c>
      <c r="G11239" s="85">
        <f>VLOOKUP(E11239,Rates!$B$7:$D$9,3,FALSE)</f>
        <v>1</v>
      </c>
      <c r="H11239" s="85">
        <f>VLOOKUP(D11239,Rates!$B$12:$C$16,2,FALSE)</f>
        <v>1.2</v>
      </c>
      <c r="I11239" s="84">
        <f t="shared" si="876"/>
        <v>2640</v>
      </c>
      <c r="J11239" s="58">
        <f t="shared" si="877"/>
        <v>43688</v>
      </c>
      <c r="K11239" s="59">
        <f t="shared" si="878"/>
        <v>0.39178082191780822</v>
      </c>
      <c r="L11239" s="84">
        <f t="shared" si="879"/>
        <v>1034.3013698630136</v>
      </c>
    </row>
    <row r="11240" spans="1:12" x14ac:dyDescent="0.3">
      <c r="A11240" t="s">
        <v>10200</v>
      </c>
      <c r="B11240" s="2">
        <v>43323</v>
      </c>
      <c r="C11240" s="14">
        <v>16000</v>
      </c>
      <c r="D11240" t="s">
        <v>6</v>
      </c>
      <c r="E11240" s="3" t="str">
        <f t="shared" si="875"/>
        <v>Medium</v>
      </c>
      <c r="F11240" s="84">
        <f>Rates!$C$4</f>
        <v>2200</v>
      </c>
      <c r="G11240" s="85">
        <f>VLOOKUP(E11240,Rates!$B$7:$D$9,3,FALSE)</f>
        <v>1</v>
      </c>
      <c r="H11240" s="85">
        <f>VLOOKUP(D11240,Rates!$B$12:$C$16,2,FALSE)</f>
        <v>1</v>
      </c>
      <c r="I11240" s="84">
        <f t="shared" si="876"/>
        <v>2200</v>
      </c>
      <c r="J11240" s="58">
        <f t="shared" si="877"/>
        <v>43688</v>
      </c>
      <c r="K11240" s="59">
        <f t="shared" si="878"/>
        <v>0.39178082191780822</v>
      </c>
      <c r="L11240" s="84">
        <f t="shared" si="879"/>
        <v>861.91780821917803</v>
      </c>
    </row>
    <row r="11241" spans="1:12" x14ac:dyDescent="0.3">
      <c r="A11241" t="s">
        <v>12269</v>
      </c>
      <c r="B11241" s="2">
        <v>43323</v>
      </c>
      <c r="C11241" s="14">
        <v>24000</v>
      </c>
      <c r="D11241" t="s">
        <v>5</v>
      </c>
      <c r="E11241" s="3" t="str">
        <f t="shared" si="875"/>
        <v>High</v>
      </c>
      <c r="F11241" s="84">
        <f>Rates!$C$4</f>
        <v>2200</v>
      </c>
      <c r="G11241" s="85">
        <f>VLOOKUP(E11241,Rates!$B$7:$D$9,3,FALSE)</f>
        <v>1.1499999999999999</v>
      </c>
      <c r="H11241" s="85">
        <f>VLOOKUP(D11241,Rates!$B$12:$C$16,2,FALSE)</f>
        <v>1.1000000000000001</v>
      </c>
      <c r="I11241" s="84">
        <f t="shared" si="876"/>
        <v>2783</v>
      </c>
      <c r="J11241" s="58">
        <f t="shared" si="877"/>
        <v>43688</v>
      </c>
      <c r="K11241" s="59">
        <f t="shared" si="878"/>
        <v>0.39178082191780822</v>
      </c>
      <c r="L11241" s="84">
        <f t="shared" si="879"/>
        <v>1090.3260273972603</v>
      </c>
    </row>
    <row r="11242" spans="1:12" x14ac:dyDescent="0.3">
      <c r="A11242" t="s">
        <v>12270</v>
      </c>
      <c r="B11242" s="2">
        <v>43323</v>
      </c>
      <c r="C11242" s="14">
        <v>24000</v>
      </c>
      <c r="D11242" t="s">
        <v>4</v>
      </c>
      <c r="E11242" s="3" t="str">
        <f t="shared" si="875"/>
        <v>High</v>
      </c>
      <c r="F11242" s="84">
        <f>Rates!$C$4</f>
        <v>2200</v>
      </c>
      <c r="G11242" s="85">
        <f>VLOOKUP(E11242,Rates!$B$7:$D$9,3,FALSE)</f>
        <v>1.1499999999999999</v>
      </c>
      <c r="H11242" s="85">
        <f>VLOOKUP(D11242,Rates!$B$12:$C$16,2,FALSE)</f>
        <v>1.2</v>
      </c>
      <c r="I11242" s="84">
        <f t="shared" si="876"/>
        <v>3036</v>
      </c>
      <c r="J11242" s="58">
        <f t="shared" si="877"/>
        <v>43688</v>
      </c>
      <c r="K11242" s="59">
        <f t="shared" si="878"/>
        <v>0.39178082191780822</v>
      </c>
      <c r="L11242" s="84">
        <f t="shared" si="879"/>
        <v>1189.4465753424658</v>
      </c>
    </row>
    <row r="11243" spans="1:12" x14ac:dyDescent="0.3">
      <c r="A11243" t="s">
        <v>12271</v>
      </c>
      <c r="B11243" s="2">
        <v>43323</v>
      </c>
      <c r="C11243" s="14">
        <v>25000</v>
      </c>
      <c r="D11243" t="s">
        <v>4</v>
      </c>
      <c r="E11243" s="3" t="str">
        <f t="shared" si="875"/>
        <v>High</v>
      </c>
      <c r="F11243" s="84">
        <f>Rates!$C$4</f>
        <v>2200</v>
      </c>
      <c r="G11243" s="85">
        <f>VLOOKUP(E11243,Rates!$B$7:$D$9,3,FALSE)</f>
        <v>1.1499999999999999</v>
      </c>
      <c r="H11243" s="85">
        <f>VLOOKUP(D11243,Rates!$B$12:$C$16,2,FALSE)</f>
        <v>1.2</v>
      </c>
      <c r="I11243" s="84">
        <f t="shared" si="876"/>
        <v>3036</v>
      </c>
      <c r="J11243" s="58">
        <f t="shared" si="877"/>
        <v>43688</v>
      </c>
      <c r="K11243" s="59">
        <f t="shared" si="878"/>
        <v>0.39178082191780822</v>
      </c>
      <c r="L11243" s="84">
        <f t="shared" si="879"/>
        <v>1189.4465753424658</v>
      </c>
    </row>
    <row r="11244" spans="1:12" x14ac:dyDescent="0.3">
      <c r="A11244" t="s">
        <v>12272</v>
      </c>
      <c r="B11244" s="2">
        <v>43323</v>
      </c>
      <c r="C11244" s="14">
        <v>23000</v>
      </c>
      <c r="D11244" t="s">
        <v>4</v>
      </c>
      <c r="E11244" s="3" t="str">
        <f t="shared" si="875"/>
        <v>High</v>
      </c>
      <c r="F11244" s="84">
        <f>Rates!$C$4</f>
        <v>2200</v>
      </c>
      <c r="G11244" s="85">
        <f>VLOOKUP(E11244,Rates!$B$7:$D$9,3,FALSE)</f>
        <v>1.1499999999999999</v>
      </c>
      <c r="H11244" s="85">
        <f>VLOOKUP(D11244,Rates!$B$12:$C$16,2,FALSE)</f>
        <v>1.2</v>
      </c>
      <c r="I11244" s="84">
        <f t="shared" si="876"/>
        <v>3036</v>
      </c>
      <c r="J11244" s="58">
        <f t="shared" si="877"/>
        <v>43688</v>
      </c>
      <c r="K11244" s="59">
        <f t="shared" si="878"/>
        <v>0.39178082191780822</v>
      </c>
      <c r="L11244" s="84">
        <f t="shared" si="879"/>
        <v>1189.4465753424658</v>
      </c>
    </row>
    <row r="11245" spans="1:12" x14ac:dyDescent="0.3">
      <c r="A11245" t="s">
        <v>2935</v>
      </c>
      <c r="B11245" s="2">
        <v>43324</v>
      </c>
      <c r="C11245" s="14">
        <v>22000</v>
      </c>
      <c r="D11245" t="s">
        <v>8</v>
      </c>
      <c r="E11245" s="3" t="str">
        <f t="shared" si="875"/>
        <v>High</v>
      </c>
      <c r="F11245" s="84">
        <f>Rates!$C$4</f>
        <v>2200</v>
      </c>
      <c r="G11245" s="85">
        <f>VLOOKUP(E11245,Rates!$B$7:$D$9,3,FALSE)</f>
        <v>1.1499999999999999</v>
      </c>
      <c r="H11245" s="85">
        <f>VLOOKUP(D11245,Rates!$B$12:$C$16,2,FALSE)</f>
        <v>0.8</v>
      </c>
      <c r="I11245" s="84">
        <f t="shared" si="876"/>
        <v>2024</v>
      </c>
      <c r="J11245" s="58">
        <f t="shared" si="877"/>
        <v>43689</v>
      </c>
      <c r="K11245" s="59">
        <f t="shared" si="878"/>
        <v>0.38904109589041097</v>
      </c>
      <c r="L11245" s="84">
        <f t="shared" si="879"/>
        <v>787.41917808219182</v>
      </c>
    </row>
    <row r="11246" spans="1:12" x14ac:dyDescent="0.3">
      <c r="A11246" t="s">
        <v>2943</v>
      </c>
      <c r="B11246" s="2">
        <v>43324</v>
      </c>
      <c r="C11246" s="14">
        <v>5000</v>
      </c>
      <c r="D11246" t="s">
        <v>6</v>
      </c>
      <c r="E11246" s="3" t="str">
        <f t="shared" si="875"/>
        <v>Low</v>
      </c>
      <c r="F11246" s="84">
        <f>Rates!$C$4</f>
        <v>2200</v>
      </c>
      <c r="G11246" s="85">
        <f>VLOOKUP(E11246,Rates!$B$7:$D$9,3,FALSE)</f>
        <v>0.85</v>
      </c>
      <c r="H11246" s="85">
        <f>VLOOKUP(D11246,Rates!$B$12:$C$16,2,FALSE)</f>
        <v>1</v>
      </c>
      <c r="I11246" s="84">
        <f t="shared" si="876"/>
        <v>1870</v>
      </c>
      <c r="J11246" s="58">
        <f t="shared" si="877"/>
        <v>43689</v>
      </c>
      <c r="K11246" s="59">
        <f t="shared" si="878"/>
        <v>0.38904109589041097</v>
      </c>
      <c r="L11246" s="84">
        <f t="shared" si="879"/>
        <v>727.50684931506851</v>
      </c>
    </row>
    <row r="11247" spans="1:12" x14ac:dyDescent="0.3">
      <c r="A11247" t="s">
        <v>2946</v>
      </c>
      <c r="B11247" s="2">
        <v>43324</v>
      </c>
      <c r="C11247" s="14">
        <v>16000</v>
      </c>
      <c r="D11247" t="s">
        <v>6</v>
      </c>
      <c r="E11247" s="3" t="str">
        <f t="shared" si="875"/>
        <v>Medium</v>
      </c>
      <c r="F11247" s="84">
        <f>Rates!$C$4</f>
        <v>2200</v>
      </c>
      <c r="G11247" s="85">
        <f>VLOOKUP(E11247,Rates!$B$7:$D$9,3,FALSE)</f>
        <v>1</v>
      </c>
      <c r="H11247" s="85">
        <f>VLOOKUP(D11247,Rates!$B$12:$C$16,2,FALSE)</f>
        <v>1</v>
      </c>
      <c r="I11247" s="84">
        <f t="shared" si="876"/>
        <v>2200</v>
      </c>
      <c r="J11247" s="58">
        <f t="shared" si="877"/>
        <v>43689</v>
      </c>
      <c r="K11247" s="59">
        <f t="shared" si="878"/>
        <v>0.38904109589041097</v>
      </c>
      <c r="L11247" s="84">
        <f t="shared" si="879"/>
        <v>855.89041095890411</v>
      </c>
    </row>
    <row r="11248" spans="1:12" x14ac:dyDescent="0.3">
      <c r="A11248" t="s">
        <v>5875</v>
      </c>
      <c r="B11248" s="2">
        <v>43324</v>
      </c>
      <c r="C11248" s="14">
        <v>24000</v>
      </c>
      <c r="D11248" t="s">
        <v>8</v>
      </c>
      <c r="E11248" s="3" t="str">
        <f t="shared" si="875"/>
        <v>High</v>
      </c>
      <c r="F11248" s="84">
        <f>Rates!$C$4</f>
        <v>2200</v>
      </c>
      <c r="G11248" s="85">
        <f>VLOOKUP(E11248,Rates!$B$7:$D$9,3,FALSE)</f>
        <v>1.1499999999999999</v>
      </c>
      <c r="H11248" s="85">
        <f>VLOOKUP(D11248,Rates!$B$12:$C$16,2,FALSE)</f>
        <v>0.8</v>
      </c>
      <c r="I11248" s="84">
        <f t="shared" si="876"/>
        <v>2024</v>
      </c>
      <c r="J11248" s="58">
        <f t="shared" si="877"/>
        <v>43689</v>
      </c>
      <c r="K11248" s="59">
        <f t="shared" si="878"/>
        <v>0.38904109589041097</v>
      </c>
      <c r="L11248" s="84">
        <f t="shared" si="879"/>
        <v>787.41917808219182</v>
      </c>
    </row>
    <row r="11249" spans="1:12" x14ac:dyDescent="0.3">
      <c r="A11249" t="s">
        <v>5877</v>
      </c>
      <c r="B11249" s="2">
        <v>43324</v>
      </c>
      <c r="C11249" s="14">
        <v>23000</v>
      </c>
      <c r="D11249" t="s">
        <v>4</v>
      </c>
      <c r="E11249" s="3" t="str">
        <f t="shared" si="875"/>
        <v>High</v>
      </c>
      <c r="F11249" s="84">
        <f>Rates!$C$4</f>
        <v>2200</v>
      </c>
      <c r="G11249" s="85">
        <f>VLOOKUP(E11249,Rates!$B$7:$D$9,3,FALSE)</f>
        <v>1.1499999999999999</v>
      </c>
      <c r="H11249" s="85">
        <f>VLOOKUP(D11249,Rates!$B$12:$C$16,2,FALSE)</f>
        <v>1.2</v>
      </c>
      <c r="I11249" s="84">
        <f t="shared" si="876"/>
        <v>3036</v>
      </c>
      <c r="J11249" s="58">
        <f t="shared" si="877"/>
        <v>43689</v>
      </c>
      <c r="K11249" s="59">
        <f t="shared" si="878"/>
        <v>0.38904109589041097</v>
      </c>
      <c r="L11249" s="84">
        <f t="shared" si="879"/>
        <v>1181.1287671232876</v>
      </c>
    </row>
    <row r="11250" spans="1:12" x14ac:dyDescent="0.3">
      <c r="A11250" t="s">
        <v>5879</v>
      </c>
      <c r="B11250" s="2">
        <v>43324</v>
      </c>
      <c r="C11250" s="14">
        <v>18000</v>
      </c>
      <c r="D11250" t="s">
        <v>7</v>
      </c>
      <c r="E11250" s="3" t="str">
        <f t="shared" si="875"/>
        <v>High</v>
      </c>
      <c r="F11250" s="84">
        <f>Rates!$C$4</f>
        <v>2200</v>
      </c>
      <c r="G11250" s="85">
        <f>VLOOKUP(E11250,Rates!$B$7:$D$9,3,FALSE)</f>
        <v>1.1499999999999999</v>
      </c>
      <c r="H11250" s="85">
        <f>VLOOKUP(D11250,Rates!$B$12:$C$16,2,FALSE)</f>
        <v>0.85</v>
      </c>
      <c r="I11250" s="84">
        <f t="shared" si="876"/>
        <v>2150.5</v>
      </c>
      <c r="J11250" s="58">
        <f t="shared" si="877"/>
        <v>43689</v>
      </c>
      <c r="K11250" s="59">
        <f t="shared" si="878"/>
        <v>0.38904109589041097</v>
      </c>
      <c r="L11250" s="84">
        <f t="shared" si="879"/>
        <v>836.63287671232877</v>
      </c>
    </row>
    <row r="11251" spans="1:12" x14ac:dyDescent="0.3">
      <c r="A11251" t="s">
        <v>7943</v>
      </c>
      <c r="B11251" s="2">
        <v>43324</v>
      </c>
      <c r="C11251" s="14">
        <v>25000</v>
      </c>
      <c r="D11251" t="s">
        <v>4</v>
      </c>
      <c r="E11251" s="3" t="str">
        <f t="shared" si="875"/>
        <v>High</v>
      </c>
      <c r="F11251" s="84">
        <f>Rates!$C$4</f>
        <v>2200</v>
      </c>
      <c r="G11251" s="85">
        <f>VLOOKUP(E11251,Rates!$B$7:$D$9,3,FALSE)</f>
        <v>1.1499999999999999</v>
      </c>
      <c r="H11251" s="85">
        <f>VLOOKUP(D11251,Rates!$B$12:$C$16,2,FALSE)</f>
        <v>1.2</v>
      </c>
      <c r="I11251" s="84">
        <f t="shared" si="876"/>
        <v>3036</v>
      </c>
      <c r="J11251" s="58">
        <f t="shared" si="877"/>
        <v>43689</v>
      </c>
      <c r="K11251" s="59">
        <f t="shared" si="878"/>
        <v>0.38904109589041097</v>
      </c>
      <c r="L11251" s="84">
        <f t="shared" si="879"/>
        <v>1181.1287671232876</v>
      </c>
    </row>
    <row r="11252" spans="1:12" x14ac:dyDescent="0.3">
      <c r="A11252" t="s">
        <v>7944</v>
      </c>
      <c r="B11252" s="2">
        <v>43324</v>
      </c>
      <c r="C11252" s="14">
        <v>17000</v>
      </c>
      <c r="D11252" t="s">
        <v>4</v>
      </c>
      <c r="E11252" s="3" t="str">
        <f t="shared" si="875"/>
        <v>High</v>
      </c>
      <c r="F11252" s="84">
        <f>Rates!$C$4</f>
        <v>2200</v>
      </c>
      <c r="G11252" s="85">
        <f>VLOOKUP(E11252,Rates!$B$7:$D$9,3,FALSE)</f>
        <v>1.1499999999999999</v>
      </c>
      <c r="H11252" s="85">
        <f>VLOOKUP(D11252,Rates!$B$12:$C$16,2,FALSE)</f>
        <v>1.2</v>
      </c>
      <c r="I11252" s="84">
        <f t="shared" si="876"/>
        <v>3036</v>
      </c>
      <c r="J11252" s="58">
        <f t="shared" si="877"/>
        <v>43689</v>
      </c>
      <c r="K11252" s="59">
        <f t="shared" si="878"/>
        <v>0.38904109589041097</v>
      </c>
      <c r="L11252" s="84">
        <f t="shared" si="879"/>
        <v>1181.1287671232876</v>
      </c>
    </row>
    <row r="11253" spans="1:12" x14ac:dyDescent="0.3">
      <c r="A11253" t="s">
        <v>7946</v>
      </c>
      <c r="B11253" s="2">
        <v>43324</v>
      </c>
      <c r="C11253" s="14">
        <v>20000</v>
      </c>
      <c r="D11253" t="s">
        <v>7</v>
      </c>
      <c r="E11253" s="3" t="str">
        <f t="shared" si="875"/>
        <v>High</v>
      </c>
      <c r="F11253" s="84">
        <f>Rates!$C$4</f>
        <v>2200</v>
      </c>
      <c r="G11253" s="85">
        <f>VLOOKUP(E11253,Rates!$B$7:$D$9,3,FALSE)</f>
        <v>1.1499999999999999</v>
      </c>
      <c r="H11253" s="85">
        <f>VLOOKUP(D11253,Rates!$B$12:$C$16,2,FALSE)</f>
        <v>0.85</v>
      </c>
      <c r="I11253" s="84">
        <f t="shared" si="876"/>
        <v>2150.5</v>
      </c>
      <c r="J11253" s="58">
        <f t="shared" si="877"/>
        <v>43689</v>
      </c>
      <c r="K11253" s="59">
        <f t="shared" si="878"/>
        <v>0.38904109589041097</v>
      </c>
      <c r="L11253" s="84">
        <f t="shared" si="879"/>
        <v>836.63287671232877</v>
      </c>
    </row>
    <row r="11254" spans="1:12" x14ac:dyDescent="0.3">
      <c r="A11254" t="s">
        <v>10201</v>
      </c>
      <c r="B11254" s="2">
        <v>43324</v>
      </c>
      <c r="C11254" s="14">
        <v>16000</v>
      </c>
      <c r="D11254" t="s">
        <v>8</v>
      </c>
      <c r="E11254" s="3" t="str">
        <f t="shared" si="875"/>
        <v>Medium</v>
      </c>
      <c r="F11254" s="84">
        <f>Rates!$C$4</f>
        <v>2200</v>
      </c>
      <c r="G11254" s="85">
        <f>VLOOKUP(E11254,Rates!$B$7:$D$9,3,FALSE)</f>
        <v>1</v>
      </c>
      <c r="H11254" s="85">
        <f>VLOOKUP(D11254,Rates!$B$12:$C$16,2,FALSE)</f>
        <v>0.8</v>
      </c>
      <c r="I11254" s="84">
        <f t="shared" si="876"/>
        <v>1760</v>
      </c>
      <c r="J11254" s="58">
        <f t="shared" si="877"/>
        <v>43689</v>
      </c>
      <c r="K11254" s="59">
        <f t="shared" si="878"/>
        <v>0.38904109589041097</v>
      </c>
      <c r="L11254" s="84">
        <f t="shared" si="879"/>
        <v>684.71232876712327</v>
      </c>
    </row>
    <row r="11255" spans="1:12" x14ac:dyDescent="0.3">
      <c r="A11255" t="s">
        <v>10202</v>
      </c>
      <c r="B11255" s="2">
        <v>43324</v>
      </c>
      <c r="C11255" s="14">
        <v>11000</v>
      </c>
      <c r="D11255" t="s">
        <v>4</v>
      </c>
      <c r="E11255" s="3" t="str">
        <f t="shared" si="875"/>
        <v>Medium</v>
      </c>
      <c r="F11255" s="84">
        <f>Rates!$C$4</f>
        <v>2200</v>
      </c>
      <c r="G11255" s="85">
        <f>VLOOKUP(E11255,Rates!$B$7:$D$9,3,FALSE)</f>
        <v>1</v>
      </c>
      <c r="H11255" s="85">
        <f>VLOOKUP(D11255,Rates!$B$12:$C$16,2,FALSE)</f>
        <v>1.2</v>
      </c>
      <c r="I11255" s="84">
        <f t="shared" si="876"/>
        <v>2640</v>
      </c>
      <c r="J11255" s="58">
        <f t="shared" si="877"/>
        <v>43689</v>
      </c>
      <c r="K11255" s="59">
        <f t="shared" si="878"/>
        <v>0.38904109589041097</v>
      </c>
      <c r="L11255" s="84">
        <f t="shared" si="879"/>
        <v>1027.0684931506851</v>
      </c>
    </row>
    <row r="11256" spans="1:12" x14ac:dyDescent="0.3">
      <c r="A11256" t="s">
        <v>10204</v>
      </c>
      <c r="B11256" s="2">
        <v>43324</v>
      </c>
      <c r="C11256" s="14">
        <v>14000</v>
      </c>
      <c r="D11256" t="s">
        <v>4</v>
      </c>
      <c r="E11256" s="3" t="str">
        <f t="shared" si="875"/>
        <v>Medium</v>
      </c>
      <c r="F11256" s="84">
        <f>Rates!$C$4</f>
        <v>2200</v>
      </c>
      <c r="G11256" s="85">
        <f>VLOOKUP(E11256,Rates!$B$7:$D$9,3,FALSE)</f>
        <v>1</v>
      </c>
      <c r="H11256" s="85">
        <f>VLOOKUP(D11256,Rates!$B$12:$C$16,2,FALSE)</f>
        <v>1.2</v>
      </c>
      <c r="I11256" s="84">
        <f t="shared" si="876"/>
        <v>2640</v>
      </c>
      <c r="J11256" s="58">
        <f t="shared" si="877"/>
        <v>43689</v>
      </c>
      <c r="K11256" s="59">
        <f t="shared" si="878"/>
        <v>0.38904109589041097</v>
      </c>
      <c r="L11256" s="84">
        <f t="shared" si="879"/>
        <v>1027.0684931506851</v>
      </c>
    </row>
    <row r="11257" spans="1:12" x14ac:dyDescent="0.3">
      <c r="A11257" t="s">
        <v>10206</v>
      </c>
      <c r="B11257" s="2">
        <v>43324</v>
      </c>
      <c r="C11257" s="14">
        <v>14000</v>
      </c>
      <c r="D11257" t="s">
        <v>4</v>
      </c>
      <c r="E11257" s="3" t="str">
        <f t="shared" si="875"/>
        <v>Medium</v>
      </c>
      <c r="F11257" s="84">
        <f>Rates!$C$4</f>
        <v>2200</v>
      </c>
      <c r="G11257" s="85">
        <f>VLOOKUP(E11257,Rates!$B$7:$D$9,3,FALSE)</f>
        <v>1</v>
      </c>
      <c r="H11257" s="85">
        <f>VLOOKUP(D11257,Rates!$B$12:$C$16,2,FALSE)</f>
        <v>1.2</v>
      </c>
      <c r="I11257" s="84">
        <f t="shared" si="876"/>
        <v>2640</v>
      </c>
      <c r="J11257" s="58">
        <f t="shared" si="877"/>
        <v>43689</v>
      </c>
      <c r="K11257" s="59">
        <f t="shared" si="878"/>
        <v>0.38904109589041097</v>
      </c>
      <c r="L11257" s="84">
        <f t="shared" si="879"/>
        <v>1027.0684931506851</v>
      </c>
    </row>
    <row r="11258" spans="1:12" x14ac:dyDescent="0.3">
      <c r="A11258" t="s">
        <v>10207</v>
      </c>
      <c r="B11258" s="2">
        <v>43324</v>
      </c>
      <c r="C11258" s="14">
        <v>14000</v>
      </c>
      <c r="D11258" t="s">
        <v>8</v>
      </c>
      <c r="E11258" s="3" t="str">
        <f t="shared" si="875"/>
        <v>Medium</v>
      </c>
      <c r="F11258" s="84">
        <f>Rates!$C$4</f>
        <v>2200</v>
      </c>
      <c r="G11258" s="85">
        <f>VLOOKUP(E11258,Rates!$B$7:$D$9,3,FALSE)</f>
        <v>1</v>
      </c>
      <c r="H11258" s="85">
        <f>VLOOKUP(D11258,Rates!$B$12:$C$16,2,FALSE)</f>
        <v>0.8</v>
      </c>
      <c r="I11258" s="84">
        <f t="shared" si="876"/>
        <v>1760</v>
      </c>
      <c r="J11258" s="58">
        <f t="shared" si="877"/>
        <v>43689</v>
      </c>
      <c r="K11258" s="59">
        <f t="shared" si="878"/>
        <v>0.38904109589041097</v>
      </c>
      <c r="L11258" s="84">
        <f t="shared" si="879"/>
        <v>684.71232876712327</v>
      </c>
    </row>
    <row r="11259" spans="1:12" x14ac:dyDescent="0.3">
      <c r="A11259" t="s">
        <v>10210</v>
      </c>
      <c r="B11259" s="2">
        <v>43324</v>
      </c>
      <c r="C11259" s="14">
        <v>16000</v>
      </c>
      <c r="D11259" t="s">
        <v>4</v>
      </c>
      <c r="E11259" s="3" t="str">
        <f t="shared" si="875"/>
        <v>Medium</v>
      </c>
      <c r="F11259" s="84">
        <f>Rates!$C$4</f>
        <v>2200</v>
      </c>
      <c r="G11259" s="85">
        <f>VLOOKUP(E11259,Rates!$B$7:$D$9,3,FALSE)</f>
        <v>1</v>
      </c>
      <c r="H11259" s="85">
        <f>VLOOKUP(D11259,Rates!$B$12:$C$16,2,FALSE)</f>
        <v>1.2</v>
      </c>
      <c r="I11259" s="84">
        <f t="shared" si="876"/>
        <v>2640</v>
      </c>
      <c r="J11259" s="58">
        <f t="shared" si="877"/>
        <v>43689</v>
      </c>
      <c r="K11259" s="59">
        <f t="shared" si="878"/>
        <v>0.38904109589041097</v>
      </c>
      <c r="L11259" s="84">
        <f t="shared" si="879"/>
        <v>1027.0684931506851</v>
      </c>
    </row>
    <row r="11260" spans="1:12" x14ac:dyDescent="0.3">
      <c r="A11260" t="s">
        <v>10211</v>
      </c>
      <c r="B11260" s="2">
        <v>43324</v>
      </c>
      <c r="C11260" s="14">
        <v>11000</v>
      </c>
      <c r="D11260" t="s">
        <v>7</v>
      </c>
      <c r="E11260" s="3" t="str">
        <f t="shared" si="875"/>
        <v>Medium</v>
      </c>
      <c r="F11260" s="84">
        <f>Rates!$C$4</f>
        <v>2200</v>
      </c>
      <c r="G11260" s="85">
        <f>VLOOKUP(E11260,Rates!$B$7:$D$9,3,FALSE)</f>
        <v>1</v>
      </c>
      <c r="H11260" s="85">
        <f>VLOOKUP(D11260,Rates!$B$12:$C$16,2,FALSE)</f>
        <v>0.85</v>
      </c>
      <c r="I11260" s="84">
        <f t="shared" si="876"/>
        <v>1870</v>
      </c>
      <c r="J11260" s="58">
        <f t="shared" si="877"/>
        <v>43689</v>
      </c>
      <c r="K11260" s="59">
        <f t="shared" si="878"/>
        <v>0.38904109589041097</v>
      </c>
      <c r="L11260" s="84">
        <f t="shared" si="879"/>
        <v>727.50684931506851</v>
      </c>
    </row>
    <row r="11261" spans="1:12" x14ac:dyDescent="0.3">
      <c r="A11261" t="s">
        <v>10213</v>
      </c>
      <c r="B11261" s="2">
        <v>43324</v>
      </c>
      <c r="C11261" s="14">
        <v>16000</v>
      </c>
      <c r="D11261" t="s">
        <v>7</v>
      </c>
      <c r="E11261" s="3" t="str">
        <f t="shared" si="875"/>
        <v>Medium</v>
      </c>
      <c r="F11261" s="84">
        <f>Rates!$C$4</f>
        <v>2200</v>
      </c>
      <c r="G11261" s="85">
        <f>VLOOKUP(E11261,Rates!$B$7:$D$9,3,FALSE)</f>
        <v>1</v>
      </c>
      <c r="H11261" s="85">
        <f>VLOOKUP(D11261,Rates!$B$12:$C$16,2,FALSE)</f>
        <v>0.85</v>
      </c>
      <c r="I11261" s="84">
        <f t="shared" si="876"/>
        <v>1870</v>
      </c>
      <c r="J11261" s="58">
        <f t="shared" si="877"/>
        <v>43689</v>
      </c>
      <c r="K11261" s="59">
        <f t="shared" si="878"/>
        <v>0.38904109589041097</v>
      </c>
      <c r="L11261" s="84">
        <f t="shared" si="879"/>
        <v>727.50684931506851</v>
      </c>
    </row>
    <row r="11262" spans="1:12" x14ac:dyDescent="0.3">
      <c r="A11262" t="s">
        <v>12273</v>
      </c>
      <c r="B11262" s="2">
        <v>43324</v>
      </c>
      <c r="C11262" s="14">
        <v>21000</v>
      </c>
      <c r="D11262" t="s">
        <v>6</v>
      </c>
      <c r="E11262" s="3" t="str">
        <f t="shared" si="875"/>
        <v>High</v>
      </c>
      <c r="F11262" s="84">
        <f>Rates!$C$4</f>
        <v>2200</v>
      </c>
      <c r="G11262" s="85">
        <f>VLOOKUP(E11262,Rates!$B$7:$D$9,3,FALSE)</f>
        <v>1.1499999999999999</v>
      </c>
      <c r="H11262" s="85">
        <f>VLOOKUP(D11262,Rates!$B$12:$C$16,2,FALSE)</f>
        <v>1</v>
      </c>
      <c r="I11262" s="84">
        <f t="shared" si="876"/>
        <v>2530</v>
      </c>
      <c r="J11262" s="58">
        <f t="shared" si="877"/>
        <v>43689</v>
      </c>
      <c r="K11262" s="59">
        <f t="shared" si="878"/>
        <v>0.38904109589041097</v>
      </c>
      <c r="L11262" s="84">
        <f t="shared" si="879"/>
        <v>984.27397260273972</v>
      </c>
    </row>
    <row r="11263" spans="1:12" x14ac:dyDescent="0.3">
      <c r="A11263" t="s">
        <v>12274</v>
      </c>
      <c r="B11263" s="2">
        <v>43324</v>
      </c>
      <c r="C11263" s="14">
        <v>30000</v>
      </c>
      <c r="D11263" t="s">
        <v>8</v>
      </c>
      <c r="E11263" s="3" t="str">
        <f t="shared" si="875"/>
        <v>High</v>
      </c>
      <c r="F11263" s="84">
        <f>Rates!$C$4</f>
        <v>2200</v>
      </c>
      <c r="G11263" s="85">
        <f>VLOOKUP(E11263,Rates!$B$7:$D$9,3,FALSE)</f>
        <v>1.1499999999999999</v>
      </c>
      <c r="H11263" s="85">
        <f>VLOOKUP(D11263,Rates!$B$12:$C$16,2,FALSE)</f>
        <v>0.8</v>
      </c>
      <c r="I11263" s="84">
        <f t="shared" si="876"/>
        <v>2024</v>
      </c>
      <c r="J11263" s="58">
        <f t="shared" si="877"/>
        <v>43689</v>
      </c>
      <c r="K11263" s="59">
        <f t="shared" si="878"/>
        <v>0.38904109589041097</v>
      </c>
      <c r="L11263" s="84">
        <f t="shared" si="879"/>
        <v>787.41917808219182</v>
      </c>
    </row>
    <row r="11264" spans="1:12" x14ac:dyDescent="0.3">
      <c r="A11264" t="s">
        <v>12275</v>
      </c>
      <c r="B11264" s="2">
        <v>43324</v>
      </c>
      <c r="C11264" s="14">
        <v>21000</v>
      </c>
      <c r="D11264" t="s">
        <v>7</v>
      </c>
      <c r="E11264" s="3" t="str">
        <f t="shared" si="875"/>
        <v>High</v>
      </c>
      <c r="F11264" s="84">
        <f>Rates!$C$4</f>
        <v>2200</v>
      </c>
      <c r="G11264" s="85">
        <f>VLOOKUP(E11264,Rates!$B$7:$D$9,3,FALSE)</f>
        <v>1.1499999999999999</v>
      </c>
      <c r="H11264" s="85">
        <f>VLOOKUP(D11264,Rates!$B$12:$C$16,2,FALSE)</f>
        <v>0.85</v>
      </c>
      <c r="I11264" s="84">
        <f t="shared" si="876"/>
        <v>2150.5</v>
      </c>
      <c r="J11264" s="58">
        <f t="shared" si="877"/>
        <v>43689</v>
      </c>
      <c r="K11264" s="59">
        <f t="shared" si="878"/>
        <v>0.38904109589041097</v>
      </c>
      <c r="L11264" s="84">
        <f t="shared" si="879"/>
        <v>836.63287671232877</v>
      </c>
    </row>
    <row r="11265" spans="1:12" x14ac:dyDescent="0.3">
      <c r="A11265" t="s">
        <v>12276</v>
      </c>
      <c r="B11265" s="2">
        <v>43324</v>
      </c>
      <c r="C11265" s="14">
        <v>23000</v>
      </c>
      <c r="D11265" t="s">
        <v>4</v>
      </c>
      <c r="E11265" s="3" t="str">
        <f t="shared" si="875"/>
        <v>High</v>
      </c>
      <c r="F11265" s="84">
        <f>Rates!$C$4</f>
        <v>2200</v>
      </c>
      <c r="G11265" s="85">
        <f>VLOOKUP(E11265,Rates!$B$7:$D$9,3,FALSE)</f>
        <v>1.1499999999999999</v>
      </c>
      <c r="H11265" s="85">
        <f>VLOOKUP(D11265,Rates!$B$12:$C$16,2,FALSE)</f>
        <v>1.2</v>
      </c>
      <c r="I11265" s="84">
        <f t="shared" si="876"/>
        <v>3036</v>
      </c>
      <c r="J11265" s="58">
        <f t="shared" si="877"/>
        <v>43689</v>
      </c>
      <c r="K11265" s="59">
        <f t="shared" si="878"/>
        <v>0.38904109589041097</v>
      </c>
      <c r="L11265" s="84">
        <f t="shared" si="879"/>
        <v>1181.1287671232876</v>
      </c>
    </row>
    <row r="11266" spans="1:12" x14ac:dyDescent="0.3">
      <c r="A11266" t="s">
        <v>12277</v>
      </c>
      <c r="B11266" s="2">
        <v>43324</v>
      </c>
      <c r="C11266" s="14">
        <v>27000</v>
      </c>
      <c r="D11266" t="s">
        <v>4</v>
      </c>
      <c r="E11266" s="3" t="str">
        <f t="shared" ref="E11266:E11329" si="880">IF(C11266&lt;=8000,"Low",IF(C11266&lt;=16000,"Medium","High"))</f>
        <v>High</v>
      </c>
      <c r="F11266" s="84">
        <f>Rates!$C$4</f>
        <v>2200</v>
      </c>
      <c r="G11266" s="85">
        <f>VLOOKUP(E11266,Rates!$B$7:$D$9,3,FALSE)</f>
        <v>1.1499999999999999</v>
      </c>
      <c r="H11266" s="85">
        <f>VLOOKUP(D11266,Rates!$B$12:$C$16,2,FALSE)</f>
        <v>1.2</v>
      </c>
      <c r="I11266" s="84">
        <f t="shared" ref="I11266:I11329" si="881">PRODUCT(F11266:H11266)</f>
        <v>3036</v>
      </c>
      <c r="J11266" s="58">
        <f t="shared" ref="J11266:J11329" si="882">DATE(YEAR(B11266)+1,MONTH(B11266),DAY(B11266))</f>
        <v>43689</v>
      </c>
      <c r="K11266" s="59">
        <f t="shared" si="878"/>
        <v>0.38904109589041097</v>
      </c>
      <c r="L11266" s="84">
        <f t="shared" si="879"/>
        <v>1181.1287671232876</v>
      </c>
    </row>
    <row r="11267" spans="1:12" x14ac:dyDescent="0.3">
      <c r="A11267" t="s">
        <v>2948</v>
      </c>
      <c r="B11267" s="2">
        <v>43325</v>
      </c>
      <c r="C11267" s="14">
        <v>14000</v>
      </c>
      <c r="D11267" t="s">
        <v>4</v>
      </c>
      <c r="E11267" s="3" t="str">
        <f t="shared" si="880"/>
        <v>Medium</v>
      </c>
      <c r="F11267" s="84">
        <f>Rates!$C$4</f>
        <v>2200</v>
      </c>
      <c r="G11267" s="85">
        <f>VLOOKUP(E11267,Rates!$B$7:$D$9,3,FALSE)</f>
        <v>1</v>
      </c>
      <c r="H11267" s="85">
        <f>VLOOKUP(D11267,Rates!$B$12:$C$16,2,FALSE)</f>
        <v>1.2</v>
      </c>
      <c r="I11267" s="84">
        <f t="shared" si="881"/>
        <v>2640</v>
      </c>
      <c r="J11267" s="58">
        <f t="shared" si="882"/>
        <v>43690</v>
      </c>
      <c r="K11267" s="59">
        <f t="shared" ref="K11267:K11330" si="883">(IF(YEAR(J11267)=2018,J11267-DATE(2018,1,1),365*2-J11267+DATE(2018,1,1)))/365</f>
        <v>0.38630136986301372</v>
      </c>
      <c r="L11267" s="84">
        <f t="shared" ref="L11267:L11330" si="884">I11267*K11267</f>
        <v>1019.8356164383562</v>
      </c>
    </row>
    <row r="11268" spans="1:12" x14ac:dyDescent="0.3">
      <c r="A11268" t="s">
        <v>2952</v>
      </c>
      <c r="B11268" s="2">
        <v>43325</v>
      </c>
      <c r="C11268" s="14">
        <v>6000</v>
      </c>
      <c r="D11268" t="s">
        <v>4</v>
      </c>
      <c r="E11268" s="3" t="str">
        <f t="shared" si="880"/>
        <v>Low</v>
      </c>
      <c r="F11268" s="84">
        <f>Rates!$C$4</f>
        <v>2200</v>
      </c>
      <c r="G11268" s="85">
        <f>VLOOKUP(E11268,Rates!$B$7:$D$9,3,FALSE)</f>
        <v>0.85</v>
      </c>
      <c r="H11268" s="85">
        <f>VLOOKUP(D11268,Rates!$B$12:$C$16,2,FALSE)</f>
        <v>1.2</v>
      </c>
      <c r="I11268" s="84">
        <f t="shared" si="881"/>
        <v>2244</v>
      </c>
      <c r="J11268" s="58">
        <f t="shared" si="882"/>
        <v>43690</v>
      </c>
      <c r="K11268" s="59">
        <f t="shared" si="883"/>
        <v>0.38630136986301372</v>
      </c>
      <c r="L11268" s="84">
        <f t="shared" si="884"/>
        <v>866.86027397260284</v>
      </c>
    </row>
    <row r="11269" spans="1:12" x14ac:dyDescent="0.3">
      <c r="A11269" t="s">
        <v>5881</v>
      </c>
      <c r="B11269" s="2">
        <v>43325</v>
      </c>
      <c r="C11269" s="14">
        <v>18000</v>
      </c>
      <c r="D11269" t="s">
        <v>8</v>
      </c>
      <c r="E11269" s="3" t="str">
        <f t="shared" si="880"/>
        <v>High</v>
      </c>
      <c r="F11269" s="84">
        <f>Rates!$C$4</f>
        <v>2200</v>
      </c>
      <c r="G11269" s="85">
        <f>VLOOKUP(E11269,Rates!$B$7:$D$9,3,FALSE)</f>
        <v>1.1499999999999999</v>
      </c>
      <c r="H11269" s="85">
        <f>VLOOKUP(D11269,Rates!$B$12:$C$16,2,FALSE)</f>
        <v>0.8</v>
      </c>
      <c r="I11269" s="84">
        <f t="shared" si="881"/>
        <v>2024</v>
      </c>
      <c r="J11269" s="58">
        <f t="shared" si="882"/>
        <v>43690</v>
      </c>
      <c r="K11269" s="59">
        <f t="shared" si="883"/>
        <v>0.38630136986301372</v>
      </c>
      <c r="L11269" s="84">
        <f t="shared" si="884"/>
        <v>781.87397260273974</v>
      </c>
    </row>
    <row r="11270" spans="1:12" x14ac:dyDescent="0.3">
      <c r="A11270" t="s">
        <v>5884</v>
      </c>
      <c r="B11270" s="2">
        <v>43325</v>
      </c>
      <c r="C11270" s="14">
        <v>19000</v>
      </c>
      <c r="D11270" t="s">
        <v>4</v>
      </c>
      <c r="E11270" s="3" t="str">
        <f t="shared" si="880"/>
        <v>High</v>
      </c>
      <c r="F11270" s="84">
        <f>Rates!$C$4</f>
        <v>2200</v>
      </c>
      <c r="G11270" s="85">
        <f>VLOOKUP(E11270,Rates!$B$7:$D$9,3,FALSE)</f>
        <v>1.1499999999999999</v>
      </c>
      <c r="H11270" s="85">
        <f>VLOOKUP(D11270,Rates!$B$12:$C$16,2,FALSE)</f>
        <v>1.2</v>
      </c>
      <c r="I11270" s="84">
        <f t="shared" si="881"/>
        <v>3036</v>
      </c>
      <c r="J11270" s="58">
        <f t="shared" si="882"/>
        <v>43690</v>
      </c>
      <c r="K11270" s="59">
        <f t="shared" si="883"/>
        <v>0.38630136986301372</v>
      </c>
      <c r="L11270" s="84">
        <f t="shared" si="884"/>
        <v>1172.8109589041096</v>
      </c>
    </row>
    <row r="11271" spans="1:12" x14ac:dyDescent="0.3">
      <c r="A11271" t="s">
        <v>5885</v>
      </c>
      <c r="B11271" s="2">
        <v>43325</v>
      </c>
      <c r="C11271" s="14">
        <v>23000</v>
      </c>
      <c r="D11271" t="s">
        <v>4</v>
      </c>
      <c r="E11271" s="3" t="str">
        <f t="shared" si="880"/>
        <v>High</v>
      </c>
      <c r="F11271" s="84">
        <f>Rates!$C$4</f>
        <v>2200</v>
      </c>
      <c r="G11271" s="85">
        <f>VLOOKUP(E11271,Rates!$B$7:$D$9,3,FALSE)</f>
        <v>1.1499999999999999</v>
      </c>
      <c r="H11271" s="85">
        <f>VLOOKUP(D11271,Rates!$B$12:$C$16,2,FALSE)</f>
        <v>1.2</v>
      </c>
      <c r="I11271" s="84">
        <f t="shared" si="881"/>
        <v>3036</v>
      </c>
      <c r="J11271" s="58">
        <f t="shared" si="882"/>
        <v>43690</v>
      </c>
      <c r="K11271" s="59">
        <f t="shared" si="883"/>
        <v>0.38630136986301372</v>
      </c>
      <c r="L11271" s="84">
        <f t="shared" si="884"/>
        <v>1172.8109589041096</v>
      </c>
    </row>
    <row r="11272" spans="1:12" x14ac:dyDescent="0.3">
      <c r="A11272" t="s">
        <v>7950</v>
      </c>
      <c r="B11272" s="2">
        <v>43325</v>
      </c>
      <c r="C11272" s="14">
        <v>29000</v>
      </c>
      <c r="D11272" t="s">
        <v>6</v>
      </c>
      <c r="E11272" s="3" t="str">
        <f t="shared" si="880"/>
        <v>High</v>
      </c>
      <c r="F11272" s="84">
        <f>Rates!$C$4</f>
        <v>2200</v>
      </c>
      <c r="G11272" s="85">
        <f>VLOOKUP(E11272,Rates!$B$7:$D$9,3,FALSE)</f>
        <v>1.1499999999999999</v>
      </c>
      <c r="H11272" s="85">
        <f>VLOOKUP(D11272,Rates!$B$12:$C$16,2,FALSE)</f>
        <v>1</v>
      </c>
      <c r="I11272" s="84">
        <f t="shared" si="881"/>
        <v>2530</v>
      </c>
      <c r="J11272" s="58">
        <f t="shared" si="882"/>
        <v>43690</v>
      </c>
      <c r="K11272" s="59">
        <f t="shared" si="883"/>
        <v>0.38630136986301372</v>
      </c>
      <c r="L11272" s="84">
        <f t="shared" si="884"/>
        <v>977.34246575342468</v>
      </c>
    </row>
    <row r="11273" spans="1:12" x14ac:dyDescent="0.3">
      <c r="A11273" t="s">
        <v>7951</v>
      </c>
      <c r="B11273" s="2">
        <v>43325</v>
      </c>
      <c r="C11273" s="14">
        <v>24000</v>
      </c>
      <c r="D11273" t="s">
        <v>6</v>
      </c>
      <c r="E11273" s="3" t="str">
        <f t="shared" si="880"/>
        <v>High</v>
      </c>
      <c r="F11273" s="84">
        <f>Rates!$C$4</f>
        <v>2200</v>
      </c>
      <c r="G11273" s="85">
        <f>VLOOKUP(E11273,Rates!$B$7:$D$9,3,FALSE)</f>
        <v>1.1499999999999999</v>
      </c>
      <c r="H11273" s="85">
        <f>VLOOKUP(D11273,Rates!$B$12:$C$16,2,FALSE)</f>
        <v>1</v>
      </c>
      <c r="I11273" s="84">
        <f t="shared" si="881"/>
        <v>2530</v>
      </c>
      <c r="J11273" s="58">
        <f t="shared" si="882"/>
        <v>43690</v>
      </c>
      <c r="K11273" s="59">
        <f t="shared" si="883"/>
        <v>0.38630136986301372</v>
      </c>
      <c r="L11273" s="84">
        <f t="shared" si="884"/>
        <v>977.34246575342468</v>
      </c>
    </row>
    <row r="11274" spans="1:12" x14ac:dyDescent="0.3">
      <c r="A11274" t="s">
        <v>7952</v>
      </c>
      <c r="B11274" s="2">
        <v>43325</v>
      </c>
      <c r="C11274" s="14">
        <v>19000</v>
      </c>
      <c r="D11274" t="s">
        <v>4</v>
      </c>
      <c r="E11274" s="3" t="str">
        <f t="shared" si="880"/>
        <v>High</v>
      </c>
      <c r="F11274" s="84">
        <f>Rates!$C$4</f>
        <v>2200</v>
      </c>
      <c r="G11274" s="85">
        <f>VLOOKUP(E11274,Rates!$B$7:$D$9,3,FALSE)</f>
        <v>1.1499999999999999</v>
      </c>
      <c r="H11274" s="85">
        <f>VLOOKUP(D11274,Rates!$B$12:$C$16,2,FALSE)</f>
        <v>1.2</v>
      </c>
      <c r="I11274" s="84">
        <f t="shared" si="881"/>
        <v>3036</v>
      </c>
      <c r="J11274" s="58">
        <f t="shared" si="882"/>
        <v>43690</v>
      </c>
      <c r="K11274" s="59">
        <f t="shared" si="883"/>
        <v>0.38630136986301372</v>
      </c>
      <c r="L11274" s="84">
        <f t="shared" si="884"/>
        <v>1172.8109589041096</v>
      </c>
    </row>
    <row r="11275" spans="1:12" x14ac:dyDescent="0.3">
      <c r="A11275" t="s">
        <v>7954</v>
      </c>
      <c r="B11275" s="2">
        <v>43325</v>
      </c>
      <c r="C11275" s="14">
        <v>22000</v>
      </c>
      <c r="D11275" t="s">
        <v>7</v>
      </c>
      <c r="E11275" s="3" t="str">
        <f t="shared" si="880"/>
        <v>High</v>
      </c>
      <c r="F11275" s="84">
        <f>Rates!$C$4</f>
        <v>2200</v>
      </c>
      <c r="G11275" s="85">
        <f>VLOOKUP(E11275,Rates!$B$7:$D$9,3,FALSE)</f>
        <v>1.1499999999999999</v>
      </c>
      <c r="H11275" s="85">
        <f>VLOOKUP(D11275,Rates!$B$12:$C$16,2,FALSE)</f>
        <v>0.85</v>
      </c>
      <c r="I11275" s="84">
        <f t="shared" si="881"/>
        <v>2150.5</v>
      </c>
      <c r="J11275" s="58">
        <f t="shared" si="882"/>
        <v>43690</v>
      </c>
      <c r="K11275" s="59">
        <f t="shared" si="883"/>
        <v>0.38630136986301372</v>
      </c>
      <c r="L11275" s="84">
        <f t="shared" si="884"/>
        <v>830.74109589041097</v>
      </c>
    </row>
    <row r="11276" spans="1:12" x14ac:dyDescent="0.3">
      <c r="A11276" t="s">
        <v>10214</v>
      </c>
      <c r="B11276" s="2">
        <v>43325</v>
      </c>
      <c r="C11276" s="14">
        <v>9000</v>
      </c>
      <c r="D11276" t="s">
        <v>7</v>
      </c>
      <c r="E11276" s="3" t="str">
        <f t="shared" si="880"/>
        <v>Medium</v>
      </c>
      <c r="F11276" s="84">
        <f>Rates!$C$4</f>
        <v>2200</v>
      </c>
      <c r="G11276" s="85">
        <f>VLOOKUP(E11276,Rates!$B$7:$D$9,3,FALSE)</f>
        <v>1</v>
      </c>
      <c r="H11276" s="85">
        <f>VLOOKUP(D11276,Rates!$B$12:$C$16,2,FALSE)</f>
        <v>0.85</v>
      </c>
      <c r="I11276" s="84">
        <f t="shared" si="881"/>
        <v>1870</v>
      </c>
      <c r="J11276" s="58">
        <f t="shared" si="882"/>
        <v>43690</v>
      </c>
      <c r="K11276" s="59">
        <f t="shared" si="883"/>
        <v>0.38630136986301372</v>
      </c>
      <c r="L11276" s="84">
        <f t="shared" si="884"/>
        <v>722.38356164383561</v>
      </c>
    </row>
    <row r="11277" spans="1:12" x14ac:dyDescent="0.3">
      <c r="A11277" t="s">
        <v>12278</v>
      </c>
      <c r="B11277" s="2">
        <v>43325</v>
      </c>
      <c r="C11277" s="14">
        <v>30000</v>
      </c>
      <c r="D11277" t="s">
        <v>7</v>
      </c>
      <c r="E11277" s="3" t="str">
        <f t="shared" si="880"/>
        <v>High</v>
      </c>
      <c r="F11277" s="84">
        <f>Rates!$C$4</f>
        <v>2200</v>
      </c>
      <c r="G11277" s="85">
        <f>VLOOKUP(E11277,Rates!$B$7:$D$9,3,FALSE)</f>
        <v>1.1499999999999999</v>
      </c>
      <c r="H11277" s="85">
        <f>VLOOKUP(D11277,Rates!$B$12:$C$16,2,FALSE)</f>
        <v>0.85</v>
      </c>
      <c r="I11277" s="84">
        <f t="shared" si="881"/>
        <v>2150.5</v>
      </c>
      <c r="J11277" s="58">
        <f t="shared" si="882"/>
        <v>43690</v>
      </c>
      <c r="K11277" s="59">
        <f t="shared" si="883"/>
        <v>0.38630136986301372</v>
      </c>
      <c r="L11277" s="84">
        <f t="shared" si="884"/>
        <v>830.74109589041097</v>
      </c>
    </row>
    <row r="11278" spans="1:12" x14ac:dyDescent="0.3">
      <c r="A11278" t="s">
        <v>12279</v>
      </c>
      <c r="B11278" s="2">
        <v>43325</v>
      </c>
      <c r="C11278" s="14">
        <v>18000</v>
      </c>
      <c r="D11278" t="s">
        <v>7</v>
      </c>
      <c r="E11278" s="3" t="str">
        <f t="shared" si="880"/>
        <v>High</v>
      </c>
      <c r="F11278" s="84">
        <f>Rates!$C$4</f>
        <v>2200</v>
      </c>
      <c r="G11278" s="85">
        <f>VLOOKUP(E11278,Rates!$B$7:$D$9,3,FALSE)</f>
        <v>1.1499999999999999</v>
      </c>
      <c r="H11278" s="85">
        <f>VLOOKUP(D11278,Rates!$B$12:$C$16,2,FALSE)</f>
        <v>0.85</v>
      </c>
      <c r="I11278" s="84">
        <f t="shared" si="881"/>
        <v>2150.5</v>
      </c>
      <c r="J11278" s="58">
        <f t="shared" si="882"/>
        <v>43690</v>
      </c>
      <c r="K11278" s="59">
        <f t="shared" si="883"/>
        <v>0.38630136986301372</v>
      </c>
      <c r="L11278" s="84">
        <f t="shared" si="884"/>
        <v>830.74109589041097</v>
      </c>
    </row>
    <row r="11279" spans="1:12" x14ac:dyDescent="0.3">
      <c r="A11279" t="s">
        <v>12280</v>
      </c>
      <c r="B11279" s="2">
        <v>43325</v>
      </c>
      <c r="C11279" s="14">
        <v>27000</v>
      </c>
      <c r="D11279" t="s">
        <v>8</v>
      </c>
      <c r="E11279" s="3" t="str">
        <f t="shared" si="880"/>
        <v>High</v>
      </c>
      <c r="F11279" s="84">
        <f>Rates!$C$4</f>
        <v>2200</v>
      </c>
      <c r="G11279" s="85">
        <f>VLOOKUP(E11279,Rates!$B$7:$D$9,3,FALSE)</f>
        <v>1.1499999999999999</v>
      </c>
      <c r="H11279" s="85">
        <f>VLOOKUP(D11279,Rates!$B$12:$C$16,2,FALSE)</f>
        <v>0.8</v>
      </c>
      <c r="I11279" s="84">
        <f t="shared" si="881"/>
        <v>2024</v>
      </c>
      <c r="J11279" s="58">
        <f t="shared" si="882"/>
        <v>43690</v>
      </c>
      <c r="K11279" s="59">
        <f t="shared" si="883"/>
        <v>0.38630136986301372</v>
      </c>
      <c r="L11279" s="84">
        <f t="shared" si="884"/>
        <v>781.87397260273974</v>
      </c>
    </row>
    <row r="11280" spans="1:12" x14ac:dyDescent="0.3">
      <c r="A11280" t="s">
        <v>12281</v>
      </c>
      <c r="B11280" s="2">
        <v>43325</v>
      </c>
      <c r="C11280" s="14">
        <v>18000</v>
      </c>
      <c r="D11280" t="s">
        <v>5</v>
      </c>
      <c r="E11280" s="3" t="str">
        <f t="shared" si="880"/>
        <v>High</v>
      </c>
      <c r="F11280" s="84">
        <f>Rates!$C$4</f>
        <v>2200</v>
      </c>
      <c r="G11280" s="85">
        <f>VLOOKUP(E11280,Rates!$B$7:$D$9,3,FALSE)</f>
        <v>1.1499999999999999</v>
      </c>
      <c r="H11280" s="85">
        <f>VLOOKUP(D11280,Rates!$B$12:$C$16,2,FALSE)</f>
        <v>1.1000000000000001</v>
      </c>
      <c r="I11280" s="84">
        <f t="shared" si="881"/>
        <v>2783</v>
      </c>
      <c r="J11280" s="58">
        <f t="shared" si="882"/>
        <v>43690</v>
      </c>
      <c r="K11280" s="59">
        <f t="shared" si="883"/>
        <v>0.38630136986301372</v>
      </c>
      <c r="L11280" s="84">
        <f t="shared" si="884"/>
        <v>1075.0767123287671</v>
      </c>
    </row>
    <row r="11281" spans="1:12" x14ac:dyDescent="0.3">
      <c r="A11281" t="s">
        <v>12282</v>
      </c>
      <c r="B11281" s="2">
        <v>43325</v>
      </c>
      <c r="C11281" s="14">
        <v>19000</v>
      </c>
      <c r="D11281" t="s">
        <v>4</v>
      </c>
      <c r="E11281" s="3" t="str">
        <f t="shared" si="880"/>
        <v>High</v>
      </c>
      <c r="F11281" s="84">
        <f>Rates!$C$4</f>
        <v>2200</v>
      </c>
      <c r="G11281" s="85">
        <f>VLOOKUP(E11281,Rates!$B$7:$D$9,3,FALSE)</f>
        <v>1.1499999999999999</v>
      </c>
      <c r="H11281" s="85">
        <f>VLOOKUP(D11281,Rates!$B$12:$C$16,2,FALSE)</f>
        <v>1.2</v>
      </c>
      <c r="I11281" s="84">
        <f t="shared" si="881"/>
        <v>3036</v>
      </c>
      <c r="J11281" s="58">
        <f t="shared" si="882"/>
        <v>43690</v>
      </c>
      <c r="K11281" s="59">
        <f t="shared" si="883"/>
        <v>0.38630136986301372</v>
      </c>
      <c r="L11281" s="84">
        <f t="shared" si="884"/>
        <v>1172.8109589041096</v>
      </c>
    </row>
    <row r="11282" spans="1:12" x14ac:dyDescent="0.3">
      <c r="A11282" t="s">
        <v>12283</v>
      </c>
      <c r="B11282" s="2">
        <v>43325</v>
      </c>
      <c r="C11282" s="14">
        <v>20000</v>
      </c>
      <c r="D11282" t="s">
        <v>6</v>
      </c>
      <c r="E11282" s="3" t="str">
        <f t="shared" si="880"/>
        <v>High</v>
      </c>
      <c r="F11282" s="84">
        <f>Rates!$C$4</f>
        <v>2200</v>
      </c>
      <c r="G11282" s="85">
        <f>VLOOKUP(E11282,Rates!$B$7:$D$9,3,FALSE)</f>
        <v>1.1499999999999999</v>
      </c>
      <c r="H11282" s="85">
        <f>VLOOKUP(D11282,Rates!$B$12:$C$16,2,FALSE)</f>
        <v>1</v>
      </c>
      <c r="I11282" s="84">
        <f t="shared" si="881"/>
        <v>2530</v>
      </c>
      <c r="J11282" s="58">
        <f t="shared" si="882"/>
        <v>43690</v>
      </c>
      <c r="K11282" s="59">
        <f t="shared" si="883"/>
        <v>0.38630136986301372</v>
      </c>
      <c r="L11282" s="84">
        <f t="shared" si="884"/>
        <v>977.34246575342468</v>
      </c>
    </row>
    <row r="11283" spans="1:12" x14ac:dyDescent="0.3">
      <c r="A11283" t="s">
        <v>12284</v>
      </c>
      <c r="B11283" s="2">
        <v>43325</v>
      </c>
      <c r="C11283" s="14">
        <v>24000</v>
      </c>
      <c r="D11283" t="s">
        <v>7</v>
      </c>
      <c r="E11283" s="3" t="str">
        <f t="shared" si="880"/>
        <v>High</v>
      </c>
      <c r="F11283" s="84">
        <f>Rates!$C$4</f>
        <v>2200</v>
      </c>
      <c r="G11283" s="85">
        <f>VLOOKUP(E11283,Rates!$B$7:$D$9,3,FALSE)</f>
        <v>1.1499999999999999</v>
      </c>
      <c r="H11283" s="85">
        <f>VLOOKUP(D11283,Rates!$B$12:$C$16,2,FALSE)</f>
        <v>0.85</v>
      </c>
      <c r="I11283" s="84">
        <f t="shared" si="881"/>
        <v>2150.5</v>
      </c>
      <c r="J11283" s="58">
        <f t="shared" si="882"/>
        <v>43690</v>
      </c>
      <c r="K11283" s="59">
        <f t="shared" si="883"/>
        <v>0.38630136986301372</v>
      </c>
      <c r="L11283" s="84">
        <f t="shared" si="884"/>
        <v>830.74109589041097</v>
      </c>
    </row>
    <row r="11284" spans="1:12" x14ac:dyDescent="0.3">
      <c r="A11284" t="s">
        <v>12285</v>
      </c>
      <c r="B11284" s="2">
        <v>43325</v>
      </c>
      <c r="C11284" s="14">
        <v>20000</v>
      </c>
      <c r="D11284" t="s">
        <v>6</v>
      </c>
      <c r="E11284" s="3" t="str">
        <f t="shared" si="880"/>
        <v>High</v>
      </c>
      <c r="F11284" s="84">
        <f>Rates!$C$4</f>
        <v>2200</v>
      </c>
      <c r="G11284" s="85">
        <f>VLOOKUP(E11284,Rates!$B$7:$D$9,3,FALSE)</f>
        <v>1.1499999999999999</v>
      </c>
      <c r="H11284" s="85">
        <f>VLOOKUP(D11284,Rates!$B$12:$C$16,2,FALSE)</f>
        <v>1</v>
      </c>
      <c r="I11284" s="84">
        <f t="shared" si="881"/>
        <v>2530</v>
      </c>
      <c r="J11284" s="58">
        <f t="shared" si="882"/>
        <v>43690</v>
      </c>
      <c r="K11284" s="59">
        <f t="shared" si="883"/>
        <v>0.38630136986301372</v>
      </c>
      <c r="L11284" s="84">
        <f t="shared" si="884"/>
        <v>977.34246575342468</v>
      </c>
    </row>
    <row r="11285" spans="1:12" x14ac:dyDescent="0.3">
      <c r="A11285" t="s">
        <v>12286</v>
      </c>
      <c r="B11285" s="2">
        <v>43325</v>
      </c>
      <c r="C11285" s="14">
        <v>30000</v>
      </c>
      <c r="D11285" t="s">
        <v>6</v>
      </c>
      <c r="E11285" s="3" t="str">
        <f t="shared" si="880"/>
        <v>High</v>
      </c>
      <c r="F11285" s="84">
        <f>Rates!$C$4</f>
        <v>2200</v>
      </c>
      <c r="G11285" s="85">
        <f>VLOOKUP(E11285,Rates!$B$7:$D$9,3,FALSE)</f>
        <v>1.1499999999999999</v>
      </c>
      <c r="H11285" s="85">
        <f>VLOOKUP(D11285,Rates!$B$12:$C$16,2,FALSE)</f>
        <v>1</v>
      </c>
      <c r="I11285" s="84">
        <f t="shared" si="881"/>
        <v>2530</v>
      </c>
      <c r="J11285" s="58">
        <f t="shared" si="882"/>
        <v>43690</v>
      </c>
      <c r="K11285" s="59">
        <f t="shared" si="883"/>
        <v>0.38630136986301372</v>
      </c>
      <c r="L11285" s="84">
        <f t="shared" si="884"/>
        <v>977.34246575342468</v>
      </c>
    </row>
    <row r="11286" spans="1:12" x14ac:dyDescent="0.3">
      <c r="A11286" t="s">
        <v>2965</v>
      </c>
      <c r="B11286" s="2">
        <v>43326</v>
      </c>
      <c r="C11286" s="14">
        <v>11000</v>
      </c>
      <c r="D11286" t="s">
        <v>7</v>
      </c>
      <c r="E11286" s="3" t="str">
        <f t="shared" si="880"/>
        <v>Medium</v>
      </c>
      <c r="F11286" s="84">
        <f>Rates!$C$4</f>
        <v>2200</v>
      </c>
      <c r="G11286" s="85">
        <f>VLOOKUP(E11286,Rates!$B$7:$D$9,3,FALSE)</f>
        <v>1</v>
      </c>
      <c r="H11286" s="85">
        <f>VLOOKUP(D11286,Rates!$B$12:$C$16,2,FALSE)</f>
        <v>0.85</v>
      </c>
      <c r="I11286" s="84">
        <f t="shared" si="881"/>
        <v>1870</v>
      </c>
      <c r="J11286" s="58">
        <f t="shared" si="882"/>
        <v>43691</v>
      </c>
      <c r="K11286" s="59">
        <f t="shared" si="883"/>
        <v>0.38356164383561642</v>
      </c>
      <c r="L11286" s="84">
        <f t="shared" si="884"/>
        <v>717.2602739726027</v>
      </c>
    </row>
    <row r="11287" spans="1:12" x14ac:dyDescent="0.3">
      <c r="A11287" t="s">
        <v>2968</v>
      </c>
      <c r="B11287" s="2">
        <v>43326</v>
      </c>
      <c r="C11287" s="14">
        <v>14000</v>
      </c>
      <c r="D11287" t="s">
        <v>8</v>
      </c>
      <c r="E11287" s="3" t="str">
        <f t="shared" si="880"/>
        <v>Medium</v>
      </c>
      <c r="F11287" s="84">
        <f>Rates!$C$4</f>
        <v>2200</v>
      </c>
      <c r="G11287" s="85">
        <f>VLOOKUP(E11287,Rates!$B$7:$D$9,3,FALSE)</f>
        <v>1</v>
      </c>
      <c r="H11287" s="85">
        <f>VLOOKUP(D11287,Rates!$B$12:$C$16,2,FALSE)</f>
        <v>0.8</v>
      </c>
      <c r="I11287" s="84">
        <f t="shared" si="881"/>
        <v>1760</v>
      </c>
      <c r="J11287" s="58">
        <f t="shared" si="882"/>
        <v>43691</v>
      </c>
      <c r="K11287" s="59">
        <f t="shared" si="883"/>
        <v>0.38356164383561642</v>
      </c>
      <c r="L11287" s="84">
        <f t="shared" si="884"/>
        <v>675.06849315068484</v>
      </c>
    </row>
    <row r="11288" spans="1:12" x14ac:dyDescent="0.3">
      <c r="A11288" t="s">
        <v>5886</v>
      </c>
      <c r="B11288" s="2">
        <v>43326</v>
      </c>
      <c r="C11288" s="14">
        <v>26000</v>
      </c>
      <c r="D11288" t="s">
        <v>6</v>
      </c>
      <c r="E11288" s="3" t="str">
        <f t="shared" si="880"/>
        <v>High</v>
      </c>
      <c r="F11288" s="84">
        <f>Rates!$C$4</f>
        <v>2200</v>
      </c>
      <c r="G11288" s="85">
        <f>VLOOKUP(E11288,Rates!$B$7:$D$9,3,FALSE)</f>
        <v>1.1499999999999999</v>
      </c>
      <c r="H11288" s="85">
        <f>VLOOKUP(D11288,Rates!$B$12:$C$16,2,FALSE)</f>
        <v>1</v>
      </c>
      <c r="I11288" s="84">
        <f t="shared" si="881"/>
        <v>2530</v>
      </c>
      <c r="J11288" s="58">
        <f t="shared" si="882"/>
        <v>43691</v>
      </c>
      <c r="K11288" s="59">
        <f t="shared" si="883"/>
        <v>0.38356164383561642</v>
      </c>
      <c r="L11288" s="84">
        <f t="shared" si="884"/>
        <v>970.41095890410952</v>
      </c>
    </row>
    <row r="11289" spans="1:12" x14ac:dyDescent="0.3">
      <c r="A11289" t="s">
        <v>5887</v>
      </c>
      <c r="B11289" s="2">
        <v>43326</v>
      </c>
      <c r="C11289" s="14">
        <v>17000</v>
      </c>
      <c r="D11289" t="s">
        <v>7</v>
      </c>
      <c r="E11289" s="3" t="str">
        <f t="shared" si="880"/>
        <v>High</v>
      </c>
      <c r="F11289" s="84">
        <f>Rates!$C$4</f>
        <v>2200</v>
      </c>
      <c r="G11289" s="85">
        <f>VLOOKUP(E11289,Rates!$B$7:$D$9,3,FALSE)</f>
        <v>1.1499999999999999</v>
      </c>
      <c r="H11289" s="85">
        <f>VLOOKUP(D11289,Rates!$B$12:$C$16,2,FALSE)</f>
        <v>0.85</v>
      </c>
      <c r="I11289" s="84">
        <f t="shared" si="881"/>
        <v>2150.5</v>
      </c>
      <c r="J11289" s="58">
        <f t="shared" si="882"/>
        <v>43691</v>
      </c>
      <c r="K11289" s="59">
        <f t="shared" si="883"/>
        <v>0.38356164383561642</v>
      </c>
      <c r="L11289" s="84">
        <f t="shared" si="884"/>
        <v>824.84931506849307</v>
      </c>
    </row>
    <row r="11290" spans="1:12" x14ac:dyDescent="0.3">
      <c r="A11290" t="s">
        <v>5889</v>
      </c>
      <c r="B11290" s="2">
        <v>43326</v>
      </c>
      <c r="C11290" s="14">
        <v>30000</v>
      </c>
      <c r="D11290" t="s">
        <v>4</v>
      </c>
      <c r="E11290" s="3" t="str">
        <f t="shared" si="880"/>
        <v>High</v>
      </c>
      <c r="F11290" s="84">
        <f>Rates!$C$4</f>
        <v>2200</v>
      </c>
      <c r="G11290" s="85">
        <f>VLOOKUP(E11290,Rates!$B$7:$D$9,3,FALSE)</f>
        <v>1.1499999999999999</v>
      </c>
      <c r="H11290" s="85">
        <f>VLOOKUP(D11290,Rates!$B$12:$C$16,2,FALSE)</f>
        <v>1.2</v>
      </c>
      <c r="I11290" s="84">
        <f t="shared" si="881"/>
        <v>3036</v>
      </c>
      <c r="J11290" s="58">
        <f t="shared" si="882"/>
        <v>43691</v>
      </c>
      <c r="K11290" s="59">
        <f t="shared" si="883"/>
        <v>0.38356164383561642</v>
      </c>
      <c r="L11290" s="84">
        <f t="shared" si="884"/>
        <v>1164.4931506849314</v>
      </c>
    </row>
    <row r="11291" spans="1:12" x14ac:dyDescent="0.3">
      <c r="A11291" t="s">
        <v>7956</v>
      </c>
      <c r="B11291" s="2">
        <v>43326</v>
      </c>
      <c r="C11291" s="14">
        <v>21000</v>
      </c>
      <c r="D11291" t="s">
        <v>7</v>
      </c>
      <c r="E11291" s="3" t="str">
        <f t="shared" si="880"/>
        <v>High</v>
      </c>
      <c r="F11291" s="84">
        <f>Rates!$C$4</f>
        <v>2200</v>
      </c>
      <c r="G11291" s="85">
        <f>VLOOKUP(E11291,Rates!$B$7:$D$9,3,FALSE)</f>
        <v>1.1499999999999999</v>
      </c>
      <c r="H11291" s="85">
        <f>VLOOKUP(D11291,Rates!$B$12:$C$16,2,FALSE)</f>
        <v>0.85</v>
      </c>
      <c r="I11291" s="84">
        <f t="shared" si="881"/>
        <v>2150.5</v>
      </c>
      <c r="J11291" s="58">
        <f t="shared" si="882"/>
        <v>43691</v>
      </c>
      <c r="K11291" s="59">
        <f t="shared" si="883"/>
        <v>0.38356164383561642</v>
      </c>
      <c r="L11291" s="84">
        <f t="shared" si="884"/>
        <v>824.84931506849307</v>
      </c>
    </row>
    <row r="11292" spans="1:12" x14ac:dyDescent="0.3">
      <c r="A11292" t="s">
        <v>7957</v>
      </c>
      <c r="B11292" s="2">
        <v>43326</v>
      </c>
      <c r="C11292" s="14">
        <v>17000</v>
      </c>
      <c r="D11292" t="s">
        <v>6</v>
      </c>
      <c r="E11292" s="3" t="str">
        <f t="shared" si="880"/>
        <v>High</v>
      </c>
      <c r="F11292" s="84">
        <f>Rates!$C$4</f>
        <v>2200</v>
      </c>
      <c r="G11292" s="85">
        <f>VLOOKUP(E11292,Rates!$B$7:$D$9,3,FALSE)</f>
        <v>1.1499999999999999</v>
      </c>
      <c r="H11292" s="85">
        <f>VLOOKUP(D11292,Rates!$B$12:$C$16,2,FALSE)</f>
        <v>1</v>
      </c>
      <c r="I11292" s="84">
        <f t="shared" si="881"/>
        <v>2530</v>
      </c>
      <c r="J11292" s="58">
        <f t="shared" si="882"/>
        <v>43691</v>
      </c>
      <c r="K11292" s="59">
        <f t="shared" si="883"/>
        <v>0.38356164383561642</v>
      </c>
      <c r="L11292" s="84">
        <f t="shared" si="884"/>
        <v>970.41095890410952</v>
      </c>
    </row>
    <row r="11293" spans="1:12" x14ac:dyDescent="0.3">
      <c r="A11293" t="s">
        <v>7958</v>
      </c>
      <c r="B11293" s="2">
        <v>43326</v>
      </c>
      <c r="C11293" s="14">
        <v>28000</v>
      </c>
      <c r="D11293" t="s">
        <v>7</v>
      </c>
      <c r="E11293" s="3" t="str">
        <f t="shared" si="880"/>
        <v>High</v>
      </c>
      <c r="F11293" s="84">
        <f>Rates!$C$4</f>
        <v>2200</v>
      </c>
      <c r="G11293" s="85">
        <f>VLOOKUP(E11293,Rates!$B$7:$D$9,3,FALSE)</f>
        <v>1.1499999999999999</v>
      </c>
      <c r="H11293" s="85">
        <f>VLOOKUP(D11293,Rates!$B$12:$C$16,2,FALSE)</f>
        <v>0.85</v>
      </c>
      <c r="I11293" s="84">
        <f t="shared" si="881"/>
        <v>2150.5</v>
      </c>
      <c r="J11293" s="58">
        <f t="shared" si="882"/>
        <v>43691</v>
      </c>
      <c r="K11293" s="59">
        <f t="shared" si="883"/>
        <v>0.38356164383561642</v>
      </c>
      <c r="L11293" s="84">
        <f t="shared" si="884"/>
        <v>824.84931506849307</v>
      </c>
    </row>
    <row r="11294" spans="1:12" x14ac:dyDescent="0.3">
      <c r="A11294" t="s">
        <v>7959</v>
      </c>
      <c r="B11294" s="2">
        <v>43326</v>
      </c>
      <c r="C11294" s="14">
        <v>27000</v>
      </c>
      <c r="D11294" t="s">
        <v>5</v>
      </c>
      <c r="E11294" s="3" t="str">
        <f t="shared" si="880"/>
        <v>High</v>
      </c>
      <c r="F11294" s="84">
        <f>Rates!$C$4</f>
        <v>2200</v>
      </c>
      <c r="G11294" s="85">
        <f>VLOOKUP(E11294,Rates!$B$7:$D$9,3,FALSE)</f>
        <v>1.1499999999999999</v>
      </c>
      <c r="H11294" s="85">
        <f>VLOOKUP(D11294,Rates!$B$12:$C$16,2,FALSE)</f>
        <v>1.1000000000000001</v>
      </c>
      <c r="I11294" s="84">
        <f t="shared" si="881"/>
        <v>2783</v>
      </c>
      <c r="J11294" s="58">
        <f t="shared" si="882"/>
        <v>43691</v>
      </c>
      <c r="K11294" s="59">
        <f t="shared" si="883"/>
        <v>0.38356164383561642</v>
      </c>
      <c r="L11294" s="84">
        <f t="shared" si="884"/>
        <v>1067.4520547945206</v>
      </c>
    </row>
    <row r="11295" spans="1:12" x14ac:dyDescent="0.3">
      <c r="A11295" t="s">
        <v>7961</v>
      </c>
      <c r="B11295" s="2">
        <v>43326</v>
      </c>
      <c r="C11295" s="14">
        <v>18000</v>
      </c>
      <c r="D11295" t="s">
        <v>4</v>
      </c>
      <c r="E11295" s="3" t="str">
        <f t="shared" si="880"/>
        <v>High</v>
      </c>
      <c r="F11295" s="84">
        <f>Rates!$C$4</f>
        <v>2200</v>
      </c>
      <c r="G11295" s="85">
        <f>VLOOKUP(E11295,Rates!$B$7:$D$9,3,FALSE)</f>
        <v>1.1499999999999999</v>
      </c>
      <c r="H11295" s="85">
        <f>VLOOKUP(D11295,Rates!$B$12:$C$16,2,FALSE)</f>
        <v>1.2</v>
      </c>
      <c r="I11295" s="84">
        <f t="shared" si="881"/>
        <v>3036</v>
      </c>
      <c r="J11295" s="58">
        <f t="shared" si="882"/>
        <v>43691</v>
      </c>
      <c r="K11295" s="59">
        <f t="shared" si="883"/>
        <v>0.38356164383561642</v>
      </c>
      <c r="L11295" s="84">
        <f t="shared" si="884"/>
        <v>1164.4931506849314</v>
      </c>
    </row>
    <row r="11296" spans="1:12" x14ac:dyDescent="0.3">
      <c r="A11296" t="s">
        <v>7962</v>
      </c>
      <c r="B11296" s="2">
        <v>43326</v>
      </c>
      <c r="C11296" s="14">
        <v>23000</v>
      </c>
      <c r="D11296" t="s">
        <v>6</v>
      </c>
      <c r="E11296" s="3" t="str">
        <f t="shared" si="880"/>
        <v>High</v>
      </c>
      <c r="F11296" s="84">
        <f>Rates!$C$4</f>
        <v>2200</v>
      </c>
      <c r="G11296" s="85">
        <f>VLOOKUP(E11296,Rates!$B$7:$D$9,3,FALSE)</f>
        <v>1.1499999999999999</v>
      </c>
      <c r="H11296" s="85">
        <f>VLOOKUP(D11296,Rates!$B$12:$C$16,2,FALSE)</f>
        <v>1</v>
      </c>
      <c r="I11296" s="84">
        <f t="shared" si="881"/>
        <v>2530</v>
      </c>
      <c r="J11296" s="58">
        <f t="shared" si="882"/>
        <v>43691</v>
      </c>
      <c r="K11296" s="59">
        <f t="shared" si="883"/>
        <v>0.38356164383561642</v>
      </c>
      <c r="L11296" s="84">
        <f t="shared" si="884"/>
        <v>970.41095890410952</v>
      </c>
    </row>
    <row r="11297" spans="1:12" x14ac:dyDescent="0.3">
      <c r="A11297" t="s">
        <v>7963</v>
      </c>
      <c r="B11297" s="2">
        <v>43326</v>
      </c>
      <c r="C11297" s="14">
        <v>26000</v>
      </c>
      <c r="D11297" t="s">
        <v>4</v>
      </c>
      <c r="E11297" s="3" t="str">
        <f t="shared" si="880"/>
        <v>High</v>
      </c>
      <c r="F11297" s="84">
        <f>Rates!$C$4</f>
        <v>2200</v>
      </c>
      <c r="G11297" s="85">
        <f>VLOOKUP(E11297,Rates!$B$7:$D$9,3,FALSE)</f>
        <v>1.1499999999999999</v>
      </c>
      <c r="H11297" s="85">
        <f>VLOOKUP(D11297,Rates!$B$12:$C$16,2,FALSE)</f>
        <v>1.2</v>
      </c>
      <c r="I11297" s="84">
        <f t="shared" si="881"/>
        <v>3036</v>
      </c>
      <c r="J11297" s="58">
        <f t="shared" si="882"/>
        <v>43691</v>
      </c>
      <c r="K11297" s="59">
        <f t="shared" si="883"/>
        <v>0.38356164383561642</v>
      </c>
      <c r="L11297" s="84">
        <f t="shared" si="884"/>
        <v>1164.4931506849314</v>
      </c>
    </row>
    <row r="11298" spans="1:12" x14ac:dyDescent="0.3">
      <c r="A11298" t="s">
        <v>10217</v>
      </c>
      <c r="B11298" s="2">
        <v>43326</v>
      </c>
      <c r="C11298" s="14">
        <v>9000</v>
      </c>
      <c r="D11298" t="s">
        <v>5</v>
      </c>
      <c r="E11298" s="3" t="str">
        <f t="shared" si="880"/>
        <v>Medium</v>
      </c>
      <c r="F11298" s="84">
        <f>Rates!$C$4</f>
        <v>2200</v>
      </c>
      <c r="G11298" s="85">
        <f>VLOOKUP(E11298,Rates!$B$7:$D$9,3,FALSE)</f>
        <v>1</v>
      </c>
      <c r="H11298" s="85">
        <f>VLOOKUP(D11298,Rates!$B$12:$C$16,2,FALSE)</f>
        <v>1.1000000000000001</v>
      </c>
      <c r="I11298" s="84">
        <f t="shared" si="881"/>
        <v>2420</v>
      </c>
      <c r="J11298" s="58">
        <f t="shared" si="882"/>
        <v>43691</v>
      </c>
      <c r="K11298" s="59">
        <f t="shared" si="883"/>
        <v>0.38356164383561642</v>
      </c>
      <c r="L11298" s="84">
        <f t="shared" si="884"/>
        <v>928.21917808219177</v>
      </c>
    </row>
    <row r="11299" spans="1:12" x14ac:dyDescent="0.3">
      <c r="A11299" t="s">
        <v>10218</v>
      </c>
      <c r="B11299" s="2">
        <v>43326</v>
      </c>
      <c r="C11299" s="14">
        <v>9000</v>
      </c>
      <c r="D11299" t="s">
        <v>5</v>
      </c>
      <c r="E11299" s="3" t="str">
        <f t="shared" si="880"/>
        <v>Medium</v>
      </c>
      <c r="F11299" s="84">
        <f>Rates!$C$4</f>
        <v>2200</v>
      </c>
      <c r="G11299" s="85">
        <f>VLOOKUP(E11299,Rates!$B$7:$D$9,3,FALSE)</f>
        <v>1</v>
      </c>
      <c r="H11299" s="85">
        <f>VLOOKUP(D11299,Rates!$B$12:$C$16,2,FALSE)</f>
        <v>1.1000000000000001</v>
      </c>
      <c r="I11299" s="84">
        <f t="shared" si="881"/>
        <v>2420</v>
      </c>
      <c r="J11299" s="58">
        <f t="shared" si="882"/>
        <v>43691</v>
      </c>
      <c r="K11299" s="59">
        <f t="shared" si="883"/>
        <v>0.38356164383561642</v>
      </c>
      <c r="L11299" s="84">
        <f t="shared" si="884"/>
        <v>928.21917808219177</v>
      </c>
    </row>
    <row r="11300" spans="1:12" x14ac:dyDescent="0.3">
      <c r="A11300" t="s">
        <v>10219</v>
      </c>
      <c r="B11300" s="2">
        <v>43326</v>
      </c>
      <c r="C11300" s="14">
        <v>11000</v>
      </c>
      <c r="D11300" t="s">
        <v>8</v>
      </c>
      <c r="E11300" s="3" t="str">
        <f t="shared" si="880"/>
        <v>Medium</v>
      </c>
      <c r="F11300" s="84">
        <f>Rates!$C$4</f>
        <v>2200</v>
      </c>
      <c r="G11300" s="85">
        <f>VLOOKUP(E11300,Rates!$B$7:$D$9,3,FALSE)</f>
        <v>1</v>
      </c>
      <c r="H11300" s="85">
        <f>VLOOKUP(D11300,Rates!$B$12:$C$16,2,FALSE)</f>
        <v>0.8</v>
      </c>
      <c r="I11300" s="84">
        <f t="shared" si="881"/>
        <v>1760</v>
      </c>
      <c r="J11300" s="58">
        <f t="shared" si="882"/>
        <v>43691</v>
      </c>
      <c r="K11300" s="59">
        <f t="shared" si="883"/>
        <v>0.38356164383561642</v>
      </c>
      <c r="L11300" s="84">
        <f t="shared" si="884"/>
        <v>675.06849315068484</v>
      </c>
    </row>
    <row r="11301" spans="1:12" x14ac:dyDescent="0.3">
      <c r="A11301" t="s">
        <v>12287</v>
      </c>
      <c r="B11301" s="2">
        <v>43326</v>
      </c>
      <c r="C11301" s="14">
        <v>25000</v>
      </c>
      <c r="D11301" t="s">
        <v>7</v>
      </c>
      <c r="E11301" s="3" t="str">
        <f t="shared" si="880"/>
        <v>High</v>
      </c>
      <c r="F11301" s="84">
        <f>Rates!$C$4</f>
        <v>2200</v>
      </c>
      <c r="G11301" s="85">
        <f>VLOOKUP(E11301,Rates!$B$7:$D$9,3,FALSE)</f>
        <v>1.1499999999999999</v>
      </c>
      <c r="H11301" s="85">
        <f>VLOOKUP(D11301,Rates!$B$12:$C$16,2,FALSE)</f>
        <v>0.85</v>
      </c>
      <c r="I11301" s="84">
        <f t="shared" si="881"/>
        <v>2150.5</v>
      </c>
      <c r="J11301" s="58">
        <f t="shared" si="882"/>
        <v>43691</v>
      </c>
      <c r="K11301" s="59">
        <f t="shared" si="883"/>
        <v>0.38356164383561642</v>
      </c>
      <c r="L11301" s="84">
        <f t="shared" si="884"/>
        <v>824.84931506849307</v>
      </c>
    </row>
    <row r="11302" spans="1:12" x14ac:dyDescent="0.3">
      <c r="A11302" t="s">
        <v>12288</v>
      </c>
      <c r="B11302" s="2">
        <v>43326</v>
      </c>
      <c r="C11302" s="14">
        <v>20000</v>
      </c>
      <c r="D11302" t="s">
        <v>6</v>
      </c>
      <c r="E11302" s="3" t="str">
        <f t="shared" si="880"/>
        <v>High</v>
      </c>
      <c r="F11302" s="84">
        <f>Rates!$C$4</f>
        <v>2200</v>
      </c>
      <c r="G11302" s="85">
        <f>VLOOKUP(E11302,Rates!$B$7:$D$9,3,FALSE)</f>
        <v>1.1499999999999999</v>
      </c>
      <c r="H11302" s="85">
        <f>VLOOKUP(D11302,Rates!$B$12:$C$16,2,FALSE)</f>
        <v>1</v>
      </c>
      <c r="I11302" s="84">
        <f t="shared" si="881"/>
        <v>2530</v>
      </c>
      <c r="J11302" s="58">
        <f t="shared" si="882"/>
        <v>43691</v>
      </c>
      <c r="K11302" s="59">
        <f t="shared" si="883"/>
        <v>0.38356164383561642</v>
      </c>
      <c r="L11302" s="84">
        <f t="shared" si="884"/>
        <v>970.41095890410952</v>
      </c>
    </row>
    <row r="11303" spans="1:12" x14ac:dyDescent="0.3">
      <c r="A11303" t="s">
        <v>12289</v>
      </c>
      <c r="B11303" s="2">
        <v>43326</v>
      </c>
      <c r="C11303" s="14">
        <v>24000</v>
      </c>
      <c r="D11303" t="s">
        <v>7</v>
      </c>
      <c r="E11303" s="3" t="str">
        <f t="shared" si="880"/>
        <v>High</v>
      </c>
      <c r="F11303" s="84">
        <f>Rates!$C$4</f>
        <v>2200</v>
      </c>
      <c r="G11303" s="85">
        <f>VLOOKUP(E11303,Rates!$B$7:$D$9,3,FALSE)</f>
        <v>1.1499999999999999</v>
      </c>
      <c r="H11303" s="85">
        <f>VLOOKUP(D11303,Rates!$B$12:$C$16,2,FALSE)</f>
        <v>0.85</v>
      </c>
      <c r="I11303" s="84">
        <f t="shared" si="881"/>
        <v>2150.5</v>
      </c>
      <c r="J11303" s="58">
        <f t="shared" si="882"/>
        <v>43691</v>
      </c>
      <c r="K11303" s="59">
        <f t="shared" si="883"/>
        <v>0.38356164383561642</v>
      </c>
      <c r="L11303" s="84">
        <f t="shared" si="884"/>
        <v>824.84931506849307</v>
      </c>
    </row>
    <row r="11304" spans="1:12" x14ac:dyDescent="0.3">
      <c r="A11304" t="s">
        <v>12290</v>
      </c>
      <c r="B11304" s="2">
        <v>43326</v>
      </c>
      <c r="C11304" s="14">
        <v>30000</v>
      </c>
      <c r="D11304" t="s">
        <v>8</v>
      </c>
      <c r="E11304" s="3" t="str">
        <f t="shared" si="880"/>
        <v>High</v>
      </c>
      <c r="F11304" s="84">
        <f>Rates!$C$4</f>
        <v>2200</v>
      </c>
      <c r="G11304" s="85">
        <f>VLOOKUP(E11304,Rates!$B$7:$D$9,3,FALSE)</f>
        <v>1.1499999999999999</v>
      </c>
      <c r="H11304" s="85">
        <f>VLOOKUP(D11304,Rates!$B$12:$C$16,2,FALSE)</f>
        <v>0.8</v>
      </c>
      <c r="I11304" s="84">
        <f t="shared" si="881"/>
        <v>2024</v>
      </c>
      <c r="J11304" s="58">
        <f t="shared" si="882"/>
        <v>43691</v>
      </c>
      <c r="K11304" s="59">
        <f t="shared" si="883"/>
        <v>0.38356164383561642</v>
      </c>
      <c r="L11304" s="84">
        <f t="shared" si="884"/>
        <v>776.32876712328766</v>
      </c>
    </row>
    <row r="11305" spans="1:12" x14ac:dyDescent="0.3">
      <c r="A11305" t="s">
        <v>12291</v>
      </c>
      <c r="B11305" s="2">
        <v>43326</v>
      </c>
      <c r="C11305" s="14">
        <v>25000</v>
      </c>
      <c r="D11305" t="s">
        <v>4</v>
      </c>
      <c r="E11305" s="3" t="str">
        <f t="shared" si="880"/>
        <v>High</v>
      </c>
      <c r="F11305" s="84">
        <f>Rates!$C$4</f>
        <v>2200</v>
      </c>
      <c r="G11305" s="85">
        <f>VLOOKUP(E11305,Rates!$B$7:$D$9,3,FALSE)</f>
        <v>1.1499999999999999</v>
      </c>
      <c r="H11305" s="85">
        <f>VLOOKUP(D11305,Rates!$B$12:$C$16,2,FALSE)</f>
        <v>1.2</v>
      </c>
      <c r="I11305" s="84">
        <f t="shared" si="881"/>
        <v>3036</v>
      </c>
      <c r="J11305" s="58">
        <f t="shared" si="882"/>
        <v>43691</v>
      </c>
      <c r="K11305" s="59">
        <f t="shared" si="883"/>
        <v>0.38356164383561642</v>
      </c>
      <c r="L11305" s="84">
        <f t="shared" si="884"/>
        <v>1164.4931506849314</v>
      </c>
    </row>
    <row r="11306" spans="1:12" x14ac:dyDescent="0.3">
      <c r="A11306" t="s">
        <v>12292</v>
      </c>
      <c r="B11306" s="2">
        <v>43326</v>
      </c>
      <c r="C11306" s="14">
        <v>19000</v>
      </c>
      <c r="D11306" t="s">
        <v>7</v>
      </c>
      <c r="E11306" s="3" t="str">
        <f t="shared" si="880"/>
        <v>High</v>
      </c>
      <c r="F11306" s="84">
        <f>Rates!$C$4</f>
        <v>2200</v>
      </c>
      <c r="G11306" s="85">
        <f>VLOOKUP(E11306,Rates!$B$7:$D$9,3,FALSE)</f>
        <v>1.1499999999999999</v>
      </c>
      <c r="H11306" s="85">
        <f>VLOOKUP(D11306,Rates!$B$12:$C$16,2,FALSE)</f>
        <v>0.85</v>
      </c>
      <c r="I11306" s="84">
        <f t="shared" si="881"/>
        <v>2150.5</v>
      </c>
      <c r="J11306" s="58">
        <f t="shared" si="882"/>
        <v>43691</v>
      </c>
      <c r="K11306" s="59">
        <f t="shared" si="883"/>
        <v>0.38356164383561642</v>
      </c>
      <c r="L11306" s="84">
        <f t="shared" si="884"/>
        <v>824.84931506849307</v>
      </c>
    </row>
    <row r="11307" spans="1:12" x14ac:dyDescent="0.3">
      <c r="A11307" t="s">
        <v>12293</v>
      </c>
      <c r="B11307" s="2">
        <v>43326</v>
      </c>
      <c r="C11307" s="14">
        <v>18000</v>
      </c>
      <c r="D11307" t="s">
        <v>4</v>
      </c>
      <c r="E11307" s="3" t="str">
        <f t="shared" si="880"/>
        <v>High</v>
      </c>
      <c r="F11307" s="84">
        <f>Rates!$C$4</f>
        <v>2200</v>
      </c>
      <c r="G11307" s="85">
        <f>VLOOKUP(E11307,Rates!$B$7:$D$9,3,FALSE)</f>
        <v>1.1499999999999999</v>
      </c>
      <c r="H11307" s="85">
        <f>VLOOKUP(D11307,Rates!$B$12:$C$16,2,FALSE)</f>
        <v>1.2</v>
      </c>
      <c r="I11307" s="84">
        <f t="shared" si="881"/>
        <v>3036</v>
      </c>
      <c r="J11307" s="58">
        <f t="shared" si="882"/>
        <v>43691</v>
      </c>
      <c r="K11307" s="59">
        <f t="shared" si="883"/>
        <v>0.38356164383561642</v>
      </c>
      <c r="L11307" s="84">
        <f t="shared" si="884"/>
        <v>1164.4931506849314</v>
      </c>
    </row>
    <row r="11308" spans="1:12" x14ac:dyDescent="0.3">
      <c r="A11308" t="s">
        <v>12294</v>
      </c>
      <c r="B11308" s="2">
        <v>43326</v>
      </c>
      <c r="C11308" s="14">
        <v>18000</v>
      </c>
      <c r="D11308" t="s">
        <v>4</v>
      </c>
      <c r="E11308" s="3" t="str">
        <f t="shared" si="880"/>
        <v>High</v>
      </c>
      <c r="F11308" s="84">
        <f>Rates!$C$4</f>
        <v>2200</v>
      </c>
      <c r="G11308" s="85">
        <f>VLOOKUP(E11308,Rates!$B$7:$D$9,3,FALSE)</f>
        <v>1.1499999999999999</v>
      </c>
      <c r="H11308" s="85">
        <f>VLOOKUP(D11308,Rates!$B$12:$C$16,2,FALSE)</f>
        <v>1.2</v>
      </c>
      <c r="I11308" s="84">
        <f t="shared" si="881"/>
        <v>3036</v>
      </c>
      <c r="J11308" s="58">
        <f t="shared" si="882"/>
        <v>43691</v>
      </c>
      <c r="K11308" s="59">
        <f t="shared" si="883"/>
        <v>0.38356164383561642</v>
      </c>
      <c r="L11308" s="84">
        <f t="shared" si="884"/>
        <v>1164.4931506849314</v>
      </c>
    </row>
    <row r="11309" spans="1:12" x14ac:dyDescent="0.3">
      <c r="A11309" t="s">
        <v>12295</v>
      </c>
      <c r="B11309" s="2">
        <v>43326</v>
      </c>
      <c r="C11309" s="14">
        <v>30000</v>
      </c>
      <c r="D11309" t="s">
        <v>4</v>
      </c>
      <c r="E11309" s="3" t="str">
        <f t="shared" si="880"/>
        <v>High</v>
      </c>
      <c r="F11309" s="84">
        <f>Rates!$C$4</f>
        <v>2200</v>
      </c>
      <c r="G11309" s="85">
        <f>VLOOKUP(E11309,Rates!$B$7:$D$9,3,FALSE)</f>
        <v>1.1499999999999999</v>
      </c>
      <c r="H11309" s="85">
        <f>VLOOKUP(D11309,Rates!$B$12:$C$16,2,FALSE)</f>
        <v>1.2</v>
      </c>
      <c r="I11309" s="84">
        <f t="shared" si="881"/>
        <v>3036</v>
      </c>
      <c r="J11309" s="58">
        <f t="shared" si="882"/>
        <v>43691</v>
      </c>
      <c r="K11309" s="59">
        <f t="shared" si="883"/>
        <v>0.38356164383561642</v>
      </c>
      <c r="L11309" s="84">
        <f t="shared" si="884"/>
        <v>1164.4931506849314</v>
      </c>
    </row>
    <row r="11310" spans="1:12" x14ac:dyDescent="0.3">
      <c r="A11310" t="s">
        <v>2977</v>
      </c>
      <c r="B11310" s="2">
        <v>43327</v>
      </c>
      <c r="C11310" s="14">
        <v>31000</v>
      </c>
      <c r="D11310" t="s">
        <v>4</v>
      </c>
      <c r="E11310" s="3" t="str">
        <f t="shared" si="880"/>
        <v>High</v>
      </c>
      <c r="F11310" s="84">
        <f>Rates!$C$4</f>
        <v>2200</v>
      </c>
      <c r="G11310" s="85">
        <f>VLOOKUP(E11310,Rates!$B$7:$D$9,3,FALSE)</f>
        <v>1.1499999999999999</v>
      </c>
      <c r="H11310" s="85">
        <f>VLOOKUP(D11310,Rates!$B$12:$C$16,2,FALSE)</f>
        <v>1.2</v>
      </c>
      <c r="I11310" s="84">
        <f t="shared" si="881"/>
        <v>3036</v>
      </c>
      <c r="J11310" s="58">
        <f t="shared" si="882"/>
        <v>43692</v>
      </c>
      <c r="K11310" s="59">
        <f t="shared" si="883"/>
        <v>0.38082191780821917</v>
      </c>
      <c r="L11310" s="84">
        <f t="shared" si="884"/>
        <v>1156.1753424657534</v>
      </c>
    </row>
    <row r="11311" spans="1:12" x14ac:dyDescent="0.3">
      <c r="A11311" t="s">
        <v>2978</v>
      </c>
      <c r="B11311" s="2">
        <v>43327</v>
      </c>
      <c r="C11311" s="14">
        <v>10000</v>
      </c>
      <c r="D11311" t="s">
        <v>7</v>
      </c>
      <c r="E11311" s="3" t="str">
        <f t="shared" si="880"/>
        <v>Medium</v>
      </c>
      <c r="F11311" s="84">
        <f>Rates!$C$4</f>
        <v>2200</v>
      </c>
      <c r="G11311" s="85">
        <f>VLOOKUP(E11311,Rates!$B$7:$D$9,3,FALSE)</f>
        <v>1</v>
      </c>
      <c r="H11311" s="85">
        <f>VLOOKUP(D11311,Rates!$B$12:$C$16,2,FALSE)</f>
        <v>0.85</v>
      </c>
      <c r="I11311" s="84">
        <f t="shared" si="881"/>
        <v>1870</v>
      </c>
      <c r="J11311" s="58">
        <f t="shared" si="882"/>
        <v>43692</v>
      </c>
      <c r="K11311" s="59">
        <f t="shared" si="883"/>
        <v>0.38082191780821917</v>
      </c>
      <c r="L11311" s="84">
        <f t="shared" si="884"/>
        <v>712.1369863013698</v>
      </c>
    </row>
    <row r="11312" spans="1:12" x14ac:dyDescent="0.3">
      <c r="A11312" t="s">
        <v>2981</v>
      </c>
      <c r="B11312" s="2">
        <v>43327</v>
      </c>
      <c r="C11312" s="14">
        <v>13000</v>
      </c>
      <c r="D11312" t="s">
        <v>6</v>
      </c>
      <c r="E11312" s="3" t="str">
        <f t="shared" si="880"/>
        <v>Medium</v>
      </c>
      <c r="F11312" s="84">
        <f>Rates!$C$4</f>
        <v>2200</v>
      </c>
      <c r="G11312" s="85">
        <f>VLOOKUP(E11312,Rates!$B$7:$D$9,3,FALSE)</f>
        <v>1</v>
      </c>
      <c r="H11312" s="85">
        <f>VLOOKUP(D11312,Rates!$B$12:$C$16,2,FALSE)</f>
        <v>1</v>
      </c>
      <c r="I11312" s="84">
        <f t="shared" si="881"/>
        <v>2200</v>
      </c>
      <c r="J11312" s="58">
        <f t="shared" si="882"/>
        <v>43692</v>
      </c>
      <c r="K11312" s="59">
        <f t="shared" si="883"/>
        <v>0.38082191780821917</v>
      </c>
      <c r="L11312" s="84">
        <f t="shared" si="884"/>
        <v>837.80821917808214</v>
      </c>
    </row>
    <row r="11313" spans="1:12" x14ac:dyDescent="0.3">
      <c r="A11313" t="s">
        <v>2982</v>
      </c>
      <c r="B11313" s="2">
        <v>43327</v>
      </c>
      <c r="C11313" s="14">
        <v>13000</v>
      </c>
      <c r="D11313" t="s">
        <v>4</v>
      </c>
      <c r="E11313" s="3" t="str">
        <f t="shared" si="880"/>
        <v>Medium</v>
      </c>
      <c r="F11313" s="84">
        <f>Rates!$C$4</f>
        <v>2200</v>
      </c>
      <c r="G11313" s="85">
        <f>VLOOKUP(E11313,Rates!$B$7:$D$9,3,FALSE)</f>
        <v>1</v>
      </c>
      <c r="H11313" s="85">
        <f>VLOOKUP(D11313,Rates!$B$12:$C$16,2,FALSE)</f>
        <v>1.2</v>
      </c>
      <c r="I11313" s="84">
        <f t="shared" si="881"/>
        <v>2640</v>
      </c>
      <c r="J11313" s="58">
        <f t="shared" si="882"/>
        <v>43692</v>
      </c>
      <c r="K11313" s="59">
        <f t="shared" si="883"/>
        <v>0.38082191780821917</v>
      </c>
      <c r="L11313" s="84">
        <f t="shared" si="884"/>
        <v>1005.3698630136986</v>
      </c>
    </row>
    <row r="11314" spans="1:12" x14ac:dyDescent="0.3">
      <c r="A11314" t="s">
        <v>2984</v>
      </c>
      <c r="B11314" s="2">
        <v>43327</v>
      </c>
      <c r="C11314" s="14">
        <v>15000</v>
      </c>
      <c r="D11314" t="s">
        <v>4</v>
      </c>
      <c r="E11314" s="3" t="str">
        <f t="shared" si="880"/>
        <v>Medium</v>
      </c>
      <c r="F11314" s="84">
        <f>Rates!$C$4</f>
        <v>2200</v>
      </c>
      <c r="G11314" s="85">
        <f>VLOOKUP(E11314,Rates!$B$7:$D$9,3,FALSE)</f>
        <v>1</v>
      </c>
      <c r="H11314" s="85">
        <f>VLOOKUP(D11314,Rates!$B$12:$C$16,2,FALSE)</f>
        <v>1.2</v>
      </c>
      <c r="I11314" s="84">
        <f t="shared" si="881"/>
        <v>2640</v>
      </c>
      <c r="J11314" s="58">
        <f t="shared" si="882"/>
        <v>43692</v>
      </c>
      <c r="K11314" s="59">
        <f t="shared" si="883"/>
        <v>0.38082191780821917</v>
      </c>
      <c r="L11314" s="84">
        <f t="shared" si="884"/>
        <v>1005.3698630136986</v>
      </c>
    </row>
    <row r="11315" spans="1:12" x14ac:dyDescent="0.3">
      <c r="A11315" t="s">
        <v>2985</v>
      </c>
      <c r="B11315" s="2">
        <v>43327</v>
      </c>
      <c r="C11315" s="14">
        <v>8000</v>
      </c>
      <c r="D11315" t="s">
        <v>4</v>
      </c>
      <c r="E11315" s="3" t="str">
        <f t="shared" si="880"/>
        <v>Low</v>
      </c>
      <c r="F11315" s="84">
        <f>Rates!$C$4</f>
        <v>2200</v>
      </c>
      <c r="G11315" s="85">
        <f>VLOOKUP(E11315,Rates!$B$7:$D$9,3,FALSE)</f>
        <v>0.85</v>
      </c>
      <c r="H11315" s="85">
        <f>VLOOKUP(D11315,Rates!$B$12:$C$16,2,FALSE)</f>
        <v>1.2</v>
      </c>
      <c r="I11315" s="84">
        <f t="shared" si="881"/>
        <v>2244</v>
      </c>
      <c r="J11315" s="58">
        <f t="shared" si="882"/>
        <v>43692</v>
      </c>
      <c r="K11315" s="59">
        <f t="shared" si="883"/>
        <v>0.38082191780821917</v>
      </c>
      <c r="L11315" s="84">
        <f t="shared" si="884"/>
        <v>854.56438356164381</v>
      </c>
    </row>
    <row r="11316" spans="1:12" x14ac:dyDescent="0.3">
      <c r="A11316" t="s">
        <v>5890</v>
      </c>
      <c r="B11316" s="2">
        <v>43327</v>
      </c>
      <c r="C11316" s="14">
        <v>29000</v>
      </c>
      <c r="D11316" t="s">
        <v>4</v>
      </c>
      <c r="E11316" s="3" t="str">
        <f t="shared" si="880"/>
        <v>High</v>
      </c>
      <c r="F11316" s="84">
        <f>Rates!$C$4</f>
        <v>2200</v>
      </c>
      <c r="G11316" s="85">
        <f>VLOOKUP(E11316,Rates!$B$7:$D$9,3,FALSE)</f>
        <v>1.1499999999999999</v>
      </c>
      <c r="H11316" s="85">
        <f>VLOOKUP(D11316,Rates!$B$12:$C$16,2,FALSE)</f>
        <v>1.2</v>
      </c>
      <c r="I11316" s="84">
        <f t="shared" si="881"/>
        <v>3036</v>
      </c>
      <c r="J11316" s="58">
        <f t="shared" si="882"/>
        <v>43692</v>
      </c>
      <c r="K11316" s="59">
        <f t="shared" si="883"/>
        <v>0.38082191780821917</v>
      </c>
      <c r="L11316" s="84">
        <f t="shared" si="884"/>
        <v>1156.1753424657534</v>
      </c>
    </row>
    <row r="11317" spans="1:12" x14ac:dyDescent="0.3">
      <c r="A11317" t="s">
        <v>7965</v>
      </c>
      <c r="B11317" s="2">
        <v>43327</v>
      </c>
      <c r="C11317" s="14">
        <v>28000</v>
      </c>
      <c r="D11317" t="s">
        <v>7</v>
      </c>
      <c r="E11317" s="3" t="str">
        <f t="shared" si="880"/>
        <v>High</v>
      </c>
      <c r="F11317" s="84">
        <f>Rates!$C$4</f>
        <v>2200</v>
      </c>
      <c r="G11317" s="85">
        <f>VLOOKUP(E11317,Rates!$B$7:$D$9,3,FALSE)</f>
        <v>1.1499999999999999</v>
      </c>
      <c r="H11317" s="85">
        <f>VLOOKUP(D11317,Rates!$B$12:$C$16,2,FALSE)</f>
        <v>0.85</v>
      </c>
      <c r="I11317" s="84">
        <f t="shared" si="881"/>
        <v>2150.5</v>
      </c>
      <c r="J11317" s="58">
        <f t="shared" si="882"/>
        <v>43692</v>
      </c>
      <c r="K11317" s="59">
        <f t="shared" si="883"/>
        <v>0.38082191780821917</v>
      </c>
      <c r="L11317" s="84">
        <f t="shared" si="884"/>
        <v>818.95753424657528</v>
      </c>
    </row>
    <row r="11318" spans="1:12" x14ac:dyDescent="0.3">
      <c r="A11318" t="s">
        <v>10220</v>
      </c>
      <c r="B11318" s="2">
        <v>43327</v>
      </c>
      <c r="C11318" s="14">
        <v>9000</v>
      </c>
      <c r="D11318" t="s">
        <v>7</v>
      </c>
      <c r="E11318" s="3" t="str">
        <f t="shared" si="880"/>
        <v>Medium</v>
      </c>
      <c r="F11318" s="84">
        <f>Rates!$C$4</f>
        <v>2200</v>
      </c>
      <c r="G11318" s="85">
        <f>VLOOKUP(E11318,Rates!$B$7:$D$9,3,FALSE)</f>
        <v>1</v>
      </c>
      <c r="H11318" s="85">
        <f>VLOOKUP(D11318,Rates!$B$12:$C$16,2,FALSE)</f>
        <v>0.85</v>
      </c>
      <c r="I11318" s="84">
        <f t="shared" si="881"/>
        <v>1870</v>
      </c>
      <c r="J11318" s="58">
        <f t="shared" si="882"/>
        <v>43692</v>
      </c>
      <c r="K11318" s="59">
        <f t="shared" si="883"/>
        <v>0.38082191780821917</v>
      </c>
      <c r="L11318" s="84">
        <f t="shared" si="884"/>
        <v>712.1369863013698</v>
      </c>
    </row>
    <row r="11319" spans="1:12" x14ac:dyDescent="0.3">
      <c r="A11319" t="s">
        <v>10222</v>
      </c>
      <c r="B11319" s="2">
        <v>43327</v>
      </c>
      <c r="C11319" s="14">
        <v>15000</v>
      </c>
      <c r="D11319" t="s">
        <v>7</v>
      </c>
      <c r="E11319" s="3" t="str">
        <f t="shared" si="880"/>
        <v>Medium</v>
      </c>
      <c r="F11319" s="84">
        <f>Rates!$C$4</f>
        <v>2200</v>
      </c>
      <c r="G11319" s="85">
        <f>VLOOKUP(E11319,Rates!$B$7:$D$9,3,FALSE)</f>
        <v>1</v>
      </c>
      <c r="H11319" s="85">
        <f>VLOOKUP(D11319,Rates!$B$12:$C$16,2,FALSE)</f>
        <v>0.85</v>
      </c>
      <c r="I11319" s="84">
        <f t="shared" si="881"/>
        <v>1870</v>
      </c>
      <c r="J11319" s="58">
        <f t="shared" si="882"/>
        <v>43692</v>
      </c>
      <c r="K11319" s="59">
        <f t="shared" si="883"/>
        <v>0.38082191780821917</v>
      </c>
      <c r="L11319" s="84">
        <f t="shared" si="884"/>
        <v>712.1369863013698</v>
      </c>
    </row>
    <row r="11320" spans="1:12" x14ac:dyDescent="0.3">
      <c r="A11320" t="s">
        <v>10223</v>
      </c>
      <c r="B11320" s="2">
        <v>43327</v>
      </c>
      <c r="C11320" s="14">
        <v>16000</v>
      </c>
      <c r="D11320" t="s">
        <v>8</v>
      </c>
      <c r="E11320" s="3" t="str">
        <f t="shared" si="880"/>
        <v>Medium</v>
      </c>
      <c r="F11320" s="84">
        <f>Rates!$C$4</f>
        <v>2200</v>
      </c>
      <c r="G11320" s="85">
        <f>VLOOKUP(E11320,Rates!$B$7:$D$9,3,FALSE)</f>
        <v>1</v>
      </c>
      <c r="H11320" s="85">
        <f>VLOOKUP(D11320,Rates!$B$12:$C$16,2,FALSE)</f>
        <v>0.8</v>
      </c>
      <c r="I11320" s="84">
        <f t="shared" si="881"/>
        <v>1760</v>
      </c>
      <c r="J11320" s="58">
        <f t="shared" si="882"/>
        <v>43692</v>
      </c>
      <c r="K11320" s="59">
        <f t="shared" si="883"/>
        <v>0.38082191780821917</v>
      </c>
      <c r="L11320" s="84">
        <f t="shared" si="884"/>
        <v>670.24657534246569</v>
      </c>
    </row>
    <row r="11321" spans="1:12" x14ac:dyDescent="0.3">
      <c r="A11321" t="s">
        <v>10224</v>
      </c>
      <c r="B11321" s="2">
        <v>43327</v>
      </c>
      <c r="C11321" s="14">
        <v>9000</v>
      </c>
      <c r="D11321" t="s">
        <v>7</v>
      </c>
      <c r="E11321" s="3" t="str">
        <f t="shared" si="880"/>
        <v>Medium</v>
      </c>
      <c r="F11321" s="84">
        <f>Rates!$C$4</f>
        <v>2200</v>
      </c>
      <c r="G11321" s="85">
        <f>VLOOKUP(E11321,Rates!$B$7:$D$9,3,FALSE)</f>
        <v>1</v>
      </c>
      <c r="H11321" s="85">
        <f>VLOOKUP(D11321,Rates!$B$12:$C$16,2,FALSE)</f>
        <v>0.85</v>
      </c>
      <c r="I11321" s="84">
        <f t="shared" si="881"/>
        <v>1870</v>
      </c>
      <c r="J11321" s="58">
        <f t="shared" si="882"/>
        <v>43692</v>
      </c>
      <c r="K11321" s="59">
        <f t="shared" si="883"/>
        <v>0.38082191780821917</v>
      </c>
      <c r="L11321" s="84">
        <f t="shared" si="884"/>
        <v>712.1369863013698</v>
      </c>
    </row>
    <row r="11322" spans="1:12" x14ac:dyDescent="0.3">
      <c r="A11322" t="s">
        <v>10225</v>
      </c>
      <c r="B11322" s="2">
        <v>43327</v>
      </c>
      <c r="C11322" s="14">
        <v>14000</v>
      </c>
      <c r="D11322" t="s">
        <v>5</v>
      </c>
      <c r="E11322" s="3" t="str">
        <f t="shared" si="880"/>
        <v>Medium</v>
      </c>
      <c r="F11322" s="84">
        <f>Rates!$C$4</f>
        <v>2200</v>
      </c>
      <c r="G11322" s="85">
        <f>VLOOKUP(E11322,Rates!$B$7:$D$9,3,FALSE)</f>
        <v>1</v>
      </c>
      <c r="H11322" s="85">
        <f>VLOOKUP(D11322,Rates!$B$12:$C$16,2,FALSE)</f>
        <v>1.1000000000000001</v>
      </c>
      <c r="I11322" s="84">
        <f t="shared" si="881"/>
        <v>2420</v>
      </c>
      <c r="J11322" s="58">
        <f t="shared" si="882"/>
        <v>43692</v>
      </c>
      <c r="K11322" s="59">
        <f t="shared" si="883"/>
        <v>0.38082191780821917</v>
      </c>
      <c r="L11322" s="84">
        <f t="shared" si="884"/>
        <v>921.58904109589037</v>
      </c>
    </row>
    <row r="11323" spans="1:12" x14ac:dyDescent="0.3">
      <c r="A11323" t="s">
        <v>10226</v>
      </c>
      <c r="B11323" s="2">
        <v>43327</v>
      </c>
      <c r="C11323" s="14">
        <v>16000</v>
      </c>
      <c r="D11323" t="s">
        <v>4</v>
      </c>
      <c r="E11323" s="3" t="str">
        <f t="shared" si="880"/>
        <v>Medium</v>
      </c>
      <c r="F11323" s="84">
        <f>Rates!$C$4</f>
        <v>2200</v>
      </c>
      <c r="G11323" s="85">
        <f>VLOOKUP(E11323,Rates!$B$7:$D$9,3,FALSE)</f>
        <v>1</v>
      </c>
      <c r="H11323" s="85">
        <f>VLOOKUP(D11323,Rates!$B$12:$C$16,2,FALSE)</f>
        <v>1.2</v>
      </c>
      <c r="I11323" s="84">
        <f t="shared" si="881"/>
        <v>2640</v>
      </c>
      <c r="J11323" s="58">
        <f t="shared" si="882"/>
        <v>43692</v>
      </c>
      <c r="K11323" s="59">
        <f t="shared" si="883"/>
        <v>0.38082191780821917</v>
      </c>
      <c r="L11323" s="84">
        <f t="shared" si="884"/>
        <v>1005.3698630136986</v>
      </c>
    </row>
    <row r="11324" spans="1:12" x14ac:dyDescent="0.3">
      <c r="A11324" t="s">
        <v>10227</v>
      </c>
      <c r="B11324" s="2">
        <v>43327</v>
      </c>
      <c r="C11324" s="14">
        <v>9000</v>
      </c>
      <c r="D11324" t="s">
        <v>8</v>
      </c>
      <c r="E11324" s="3" t="str">
        <f t="shared" si="880"/>
        <v>Medium</v>
      </c>
      <c r="F11324" s="84">
        <f>Rates!$C$4</f>
        <v>2200</v>
      </c>
      <c r="G11324" s="85">
        <f>VLOOKUP(E11324,Rates!$B$7:$D$9,3,FALSE)</f>
        <v>1</v>
      </c>
      <c r="H11324" s="85">
        <f>VLOOKUP(D11324,Rates!$B$12:$C$16,2,FALSE)</f>
        <v>0.8</v>
      </c>
      <c r="I11324" s="84">
        <f t="shared" si="881"/>
        <v>1760</v>
      </c>
      <c r="J11324" s="58">
        <f t="shared" si="882"/>
        <v>43692</v>
      </c>
      <c r="K11324" s="59">
        <f t="shared" si="883"/>
        <v>0.38082191780821917</v>
      </c>
      <c r="L11324" s="84">
        <f t="shared" si="884"/>
        <v>670.24657534246569</v>
      </c>
    </row>
    <row r="11325" spans="1:12" x14ac:dyDescent="0.3">
      <c r="A11325" t="s">
        <v>12296</v>
      </c>
      <c r="B11325" s="2">
        <v>43327</v>
      </c>
      <c r="C11325" s="14">
        <v>29000</v>
      </c>
      <c r="D11325" t="s">
        <v>5</v>
      </c>
      <c r="E11325" s="3" t="str">
        <f t="shared" si="880"/>
        <v>High</v>
      </c>
      <c r="F11325" s="84">
        <f>Rates!$C$4</f>
        <v>2200</v>
      </c>
      <c r="G11325" s="85">
        <f>VLOOKUP(E11325,Rates!$B$7:$D$9,3,FALSE)</f>
        <v>1.1499999999999999</v>
      </c>
      <c r="H11325" s="85">
        <f>VLOOKUP(D11325,Rates!$B$12:$C$16,2,FALSE)</f>
        <v>1.1000000000000001</v>
      </c>
      <c r="I11325" s="84">
        <f t="shared" si="881"/>
        <v>2783</v>
      </c>
      <c r="J11325" s="58">
        <f t="shared" si="882"/>
        <v>43692</v>
      </c>
      <c r="K11325" s="59">
        <f t="shared" si="883"/>
        <v>0.38082191780821917</v>
      </c>
      <c r="L11325" s="84">
        <f t="shared" si="884"/>
        <v>1059.827397260274</v>
      </c>
    </row>
    <row r="11326" spans="1:12" x14ac:dyDescent="0.3">
      <c r="A11326" t="s">
        <v>12297</v>
      </c>
      <c r="B11326" s="2">
        <v>43327</v>
      </c>
      <c r="C11326" s="14">
        <v>29000</v>
      </c>
      <c r="D11326" t="s">
        <v>6</v>
      </c>
      <c r="E11326" s="3" t="str">
        <f t="shared" si="880"/>
        <v>High</v>
      </c>
      <c r="F11326" s="84">
        <f>Rates!$C$4</f>
        <v>2200</v>
      </c>
      <c r="G11326" s="85">
        <f>VLOOKUP(E11326,Rates!$B$7:$D$9,3,FALSE)</f>
        <v>1.1499999999999999</v>
      </c>
      <c r="H11326" s="85">
        <f>VLOOKUP(D11326,Rates!$B$12:$C$16,2,FALSE)</f>
        <v>1</v>
      </c>
      <c r="I11326" s="84">
        <f t="shared" si="881"/>
        <v>2530</v>
      </c>
      <c r="J11326" s="58">
        <f t="shared" si="882"/>
        <v>43692</v>
      </c>
      <c r="K11326" s="59">
        <f t="shared" si="883"/>
        <v>0.38082191780821917</v>
      </c>
      <c r="L11326" s="84">
        <f t="shared" si="884"/>
        <v>963.47945205479448</v>
      </c>
    </row>
    <row r="11327" spans="1:12" x14ac:dyDescent="0.3">
      <c r="A11327" t="s">
        <v>12298</v>
      </c>
      <c r="B11327" s="2">
        <v>43327</v>
      </c>
      <c r="C11327" s="14">
        <v>19000</v>
      </c>
      <c r="D11327" t="s">
        <v>4</v>
      </c>
      <c r="E11327" s="3" t="str">
        <f t="shared" si="880"/>
        <v>High</v>
      </c>
      <c r="F11327" s="84">
        <f>Rates!$C$4</f>
        <v>2200</v>
      </c>
      <c r="G11327" s="85">
        <f>VLOOKUP(E11327,Rates!$B$7:$D$9,3,FALSE)</f>
        <v>1.1499999999999999</v>
      </c>
      <c r="H11327" s="85">
        <f>VLOOKUP(D11327,Rates!$B$12:$C$16,2,FALSE)</f>
        <v>1.2</v>
      </c>
      <c r="I11327" s="84">
        <f t="shared" si="881"/>
        <v>3036</v>
      </c>
      <c r="J11327" s="58">
        <f t="shared" si="882"/>
        <v>43692</v>
      </c>
      <c r="K11327" s="59">
        <f t="shared" si="883"/>
        <v>0.38082191780821917</v>
      </c>
      <c r="L11327" s="84">
        <f t="shared" si="884"/>
        <v>1156.1753424657534</v>
      </c>
    </row>
    <row r="11328" spans="1:12" x14ac:dyDescent="0.3">
      <c r="A11328" t="s">
        <v>12299</v>
      </c>
      <c r="B11328" s="2">
        <v>43327</v>
      </c>
      <c r="C11328" s="14">
        <v>30000</v>
      </c>
      <c r="D11328" t="s">
        <v>8</v>
      </c>
      <c r="E11328" s="3" t="str">
        <f t="shared" si="880"/>
        <v>High</v>
      </c>
      <c r="F11328" s="84">
        <f>Rates!$C$4</f>
        <v>2200</v>
      </c>
      <c r="G11328" s="85">
        <f>VLOOKUP(E11328,Rates!$B$7:$D$9,3,FALSE)</f>
        <v>1.1499999999999999</v>
      </c>
      <c r="H11328" s="85">
        <f>VLOOKUP(D11328,Rates!$B$12:$C$16,2,FALSE)</f>
        <v>0.8</v>
      </c>
      <c r="I11328" s="84">
        <f t="shared" si="881"/>
        <v>2024</v>
      </c>
      <c r="J11328" s="58">
        <f t="shared" si="882"/>
        <v>43692</v>
      </c>
      <c r="K11328" s="59">
        <f t="shared" si="883"/>
        <v>0.38082191780821917</v>
      </c>
      <c r="L11328" s="84">
        <f t="shared" si="884"/>
        <v>770.78356164383558</v>
      </c>
    </row>
    <row r="11329" spans="1:12" x14ac:dyDescent="0.3">
      <c r="A11329" t="s">
        <v>2987</v>
      </c>
      <c r="B11329" s="2">
        <v>43328</v>
      </c>
      <c r="C11329" s="14">
        <v>11000</v>
      </c>
      <c r="D11329" t="s">
        <v>8</v>
      </c>
      <c r="E11329" s="3" t="str">
        <f t="shared" si="880"/>
        <v>Medium</v>
      </c>
      <c r="F11329" s="84">
        <f>Rates!$C$4</f>
        <v>2200</v>
      </c>
      <c r="G11329" s="85">
        <f>VLOOKUP(E11329,Rates!$B$7:$D$9,3,FALSE)</f>
        <v>1</v>
      </c>
      <c r="H11329" s="85">
        <f>VLOOKUP(D11329,Rates!$B$12:$C$16,2,FALSE)</f>
        <v>0.8</v>
      </c>
      <c r="I11329" s="84">
        <f t="shared" si="881"/>
        <v>1760</v>
      </c>
      <c r="J11329" s="58">
        <f t="shared" si="882"/>
        <v>43693</v>
      </c>
      <c r="K11329" s="59">
        <f t="shared" si="883"/>
        <v>0.37808219178082192</v>
      </c>
      <c r="L11329" s="84">
        <f t="shared" si="884"/>
        <v>665.42465753424653</v>
      </c>
    </row>
    <row r="11330" spans="1:12" x14ac:dyDescent="0.3">
      <c r="A11330" t="s">
        <v>2988</v>
      </c>
      <c r="B11330" s="2">
        <v>43328</v>
      </c>
      <c r="C11330" s="14">
        <v>28000</v>
      </c>
      <c r="D11330" t="s">
        <v>8</v>
      </c>
      <c r="E11330" s="3" t="str">
        <f t="shared" ref="E11330:E11393" si="885">IF(C11330&lt;=8000,"Low",IF(C11330&lt;=16000,"Medium","High"))</f>
        <v>High</v>
      </c>
      <c r="F11330" s="84">
        <f>Rates!$C$4</f>
        <v>2200</v>
      </c>
      <c r="G11330" s="85">
        <f>VLOOKUP(E11330,Rates!$B$7:$D$9,3,FALSE)</f>
        <v>1.1499999999999999</v>
      </c>
      <c r="H11330" s="85">
        <f>VLOOKUP(D11330,Rates!$B$12:$C$16,2,FALSE)</f>
        <v>0.8</v>
      </c>
      <c r="I11330" s="84">
        <f t="shared" ref="I11330:I11393" si="886">PRODUCT(F11330:H11330)</f>
        <v>2024</v>
      </c>
      <c r="J11330" s="58">
        <f t="shared" ref="J11330:J11393" si="887">DATE(YEAR(B11330)+1,MONTH(B11330),DAY(B11330))</f>
        <v>43693</v>
      </c>
      <c r="K11330" s="59">
        <f t="shared" si="883"/>
        <v>0.37808219178082192</v>
      </c>
      <c r="L11330" s="84">
        <f t="shared" si="884"/>
        <v>765.23835616438362</v>
      </c>
    </row>
    <row r="11331" spans="1:12" x14ac:dyDescent="0.3">
      <c r="A11331" t="s">
        <v>3000</v>
      </c>
      <c r="B11331" s="2">
        <v>43328</v>
      </c>
      <c r="C11331" s="14">
        <v>13000</v>
      </c>
      <c r="D11331" t="s">
        <v>8</v>
      </c>
      <c r="E11331" s="3" t="str">
        <f t="shared" si="885"/>
        <v>Medium</v>
      </c>
      <c r="F11331" s="84">
        <f>Rates!$C$4</f>
        <v>2200</v>
      </c>
      <c r="G11331" s="85">
        <f>VLOOKUP(E11331,Rates!$B$7:$D$9,3,FALSE)</f>
        <v>1</v>
      </c>
      <c r="H11331" s="85">
        <f>VLOOKUP(D11331,Rates!$B$12:$C$16,2,FALSE)</f>
        <v>0.8</v>
      </c>
      <c r="I11331" s="84">
        <f t="shared" si="886"/>
        <v>1760</v>
      </c>
      <c r="J11331" s="58">
        <f t="shared" si="887"/>
        <v>43693</v>
      </c>
      <c r="K11331" s="59">
        <f t="shared" ref="K11331:K11394" si="888">(IF(YEAR(J11331)=2018,J11331-DATE(2018,1,1),365*2-J11331+DATE(2018,1,1)))/365</f>
        <v>0.37808219178082192</v>
      </c>
      <c r="L11331" s="84">
        <f t="shared" ref="L11331:L11394" si="889">I11331*K11331</f>
        <v>665.42465753424653</v>
      </c>
    </row>
    <row r="11332" spans="1:12" x14ac:dyDescent="0.3">
      <c r="A11332" t="s">
        <v>5893</v>
      </c>
      <c r="B11332" s="2">
        <v>43328</v>
      </c>
      <c r="C11332" s="14">
        <v>18000</v>
      </c>
      <c r="D11332" t="s">
        <v>8</v>
      </c>
      <c r="E11332" s="3" t="str">
        <f t="shared" si="885"/>
        <v>High</v>
      </c>
      <c r="F11332" s="84">
        <f>Rates!$C$4</f>
        <v>2200</v>
      </c>
      <c r="G11332" s="85">
        <f>VLOOKUP(E11332,Rates!$B$7:$D$9,3,FALSE)</f>
        <v>1.1499999999999999</v>
      </c>
      <c r="H11332" s="85">
        <f>VLOOKUP(D11332,Rates!$B$12:$C$16,2,FALSE)</f>
        <v>0.8</v>
      </c>
      <c r="I11332" s="84">
        <f t="shared" si="886"/>
        <v>2024</v>
      </c>
      <c r="J11332" s="58">
        <f t="shared" si="887"/>
        <v>43693</v>
      </c>
      <c r="K11332" s="59">
        <f t="shared" si="888"/>
        <v>0.37808219178082192</v>
      </c>
      <c r="L11332" s="84">
        <f t="shared" si="889"/>
        <v>765.23835616438362</v>
      </c>
    </row>
    <row r="11333" spans="1:12" x14ac:dyDescent="0.3">
      <c r="A11333" t="s">
        <v>5894</v>
      </c>
      <c r="B11333" s="2">
        <v>43328</v>
      </c>
      <c r="C11333" s="14">
        <v>25000</v>
      </c>
      <c r="D11333" t="s">
        <v>6</v>
      </c>
      <c r="E11333" s="3" t="str">
        <f t="shared" si="885"/>
        <v>High</v>
      </c>
      <c r="F11333" s="84">
        <f>Rates!$C$4</f>
        <v>2200</v>
      </c>
      <c r="G11333" s="85">
        <f>VLOOKUP(E11333,Rates!$B$7:$D$9,3,FALSE)</f>
        <v>1.1499999999999999</v>
      </c>
      <c r="H11333" s="85">
        <f>VLOOKUP(D11333,Rates!$B$12:$C$16,2,FALSE)</f>
        <v>1</v>
      </c>
      <c r="I11333" s="84">
        <f t="shared" si="886"/>
        <v>2530</v>
      </c>
      <c r="J11333" s="58">
        <f t="shared" si="887"/>
        <v>43693</v>
      </c>
      <c r="K11333" s="59">
        <f t="shared" si="888"/>
        <v>0.37808219178082192</v>
      </c>
      <c r="L11333" s="84">
        <f t="shared" si="889"/>
        <v>956.54794520547944</v>
      </c>
    </row>
    <row r="11334" spans="1:12" x14ac:dyDescent="0.3">
      <c r="A11334" t="s">
        <v>7966</v>
      </c>
      <c r="B11334" s="2">
        <v>43328</v>
      </c>
      <c r="C11334" s="14">
        <v>32000</v>
      </c>
      <c r="D11334" t="s">
        <v>8</v>
      </c>
      <c r="E11334" s="3" t="str">
        <f t="shared" si="885"/>
        <v>High</v>
      </c>
      <c r="F11334" s="84">
        <f>Rates!$C$4</f>
        <v>2200</v>
      </c>
      <c r="G11334" s="85">
        <f>VLOOKUP(E11334,Rates!$B$7:$D$9,3,FALSE)</f>
        <v>1.1499999999999999</v>
      </c>
      <c r="H11334" s="85">
        <f>VLOOKUP(D11334,Rates!$B$12:$C$16,2,FALSE)</f>
        <v>0.8</v>
      </c>
      <c r="I11334" s="84">
        <f t="shared" si="886"/>
        <v>2024</v>
      </c>
      <c r="J11334" s="58">
        <f t="shared" si="887"/>
        <v>43693</v>
      </c>
      <c r="K11334" s="59">
        <f t="shared" si="888"/>
        <v>0.37808219178082192</v>
      </c>
      <c r="L11334" s="84">
        <f t="shared" si="889"/>
        <v>765.23835616438362</v>
      </c>
    </row>
    <row r="11335" spans="1:12" x14ac:dyDescent="0.3">
      <c r="A11335" t="s">
        <v>7967</v>
      </c>
      <c r="B11335" s="2">
        <v>43328</v>
      </c>
      <c r="C11335" s="14">
        <v>24000</v>
      </c>
      <c r="D11335" t="s">
        <v>4</v>
      </c>
      <c r="E11335" s="3" t="str">
        <f t="shared" si="885"/>
        <v>High</v>
      </c>
      <c r="F11335" s="84">
        <f>Rates!$C$4</f>
        <v>2200</v>
      </c>
      <c r="G11335" s="85">
        <f>VLOOKUP(E11335,Rates!$B$7:$D$9,3,FALSE)</f>
        <v>1.1499999999999999</v>
      </c>
      <c r="H11335" s="85">
        <f>VLOOKUP(D11335,Rates!$B$12:$C$16,2,FALSE)</f>
        <v>1.2</v>
      </c>
      <c r="I11335" s="84">
        <f t="shared" si="886"/>
        <v>3036</v>
      </c>
      <c r="J11335" s="58">
        <f t="shared" si="887"/>
        <v>43693</v>
      </c>
      <c r="K11335" s="59">
        <f t="shared" si="888"/>
        <v>0.37808219178082192</v>
      </c>
      <c r="L11335" s="84">
        <f t="shared" si="889"/>
        <v>1147.8575342465754</v>
      </c>
    </row>
    <row r="11336" spans="1:12" x14ac:dyDescent="0.3">
      <c r="A11336" t="s">
        <v>10228</v>
      </c>
      <c r="B11336" s="2">
        <v>43328</v>
      </c>
      <c r="C11336" s="14">
        <v>11000</v>
      </c>
      <c r="D11336" t="s">
        <v>8</v>
      </c>
      <c r="E11336" s="3" t="str">
        <f t="shared" si="885"/>
        <v>Medium</v>
      </c>
      <c r="F11336" s="84">
        <f>Rates!$C$4</f>
        <v>2200</v>
      </c>
      <c r="G11336" s="85">
        <f>VLOOKUP(E11336,Rates!$B$7:$D$9,3,FALSE)</f>
        <v>1</v>
      </c>
      <c r="H11336" s="85">
        <f>VLOOKUP(D11336,Rates!$B$12:$C$16,2,FALSE)</f>
        <v>0.8</v>
      </c>
      <c r="I11336" s="84">
        <f t="shared" si="886"/>
        <v>1760</v>
      </c>
      <c r="J11336" s="58">
        <f t="shared" si="887"/>
        <v>43693</v>
      </c>
      <c r="K11336" s="59">
        <f t="shared" si="888"/>
        <v>0.37808219178082192</v>
      </c>
      <c r="L11336" s="84">
        <f t="shared" si="889"/>
        <v>665.42465753424653</v>
      </c>
    </row>
    <row r="11337" spans="1:12" x14ac:dyDescent="0.3">
      <c r="A11337" t="s">
        <v>10229</v>
      </c>
      <c r="B11337" s="2">
        <v>43328</v>
      </c>
      <c r="C11337" s="14">
        <v>9000</v>
      </c>
      <c r="D11337" t="s">
        <v>6</v>
      </c>
      <c r="E11337" s="3" t="str">
        <f t="shared" si="885"/>
        <v>Medium</v>
      </c>
      <c r="F11337" s="84">
        <f>Rates!$C$4</f>
        <v>2200</v>
      </c>
      <c r="G11337" s="85">
        <f>VLOOKUP(E11337,Rates!$B$7:$D$9,3,FALSE)</f>
        <v>1</v>
      </c>
      <c r="H11337" s="85">
        <f>VLOOKUP(D11337,Rates!$B$12:$C$16,2,FALSE)</f>
        <v>1</v>
      </c>
      <c r="I11337" s="84">
        <f t="shared" si="886"/>
        <v>2200</v>
      </c>
      <c r="J11337" s="58">
        <f t="shared" si="887"/>
        <v>43693</v>
      </c>
      <c r="K11337" s="59">
        <f t="shared" si="888"/>
        <v>0.37808219178082192</v>
      </c>
      <c r="L11337" s="84">
        <f t="shared" si="889"/>
        <v>831.78082191780823</v>
      </c>
    </row>
    <row r="11338" spans="1:12" x14ac:dyDescent="0.3">
      <c r="A11338" t="s">
        <v>10230</v>
      </c>
      <c r="B11338" s="2">
        <v>43328</v>
      </c>
      <c r="C11338" s="14">
        <v>13000</v>
      </c>
      <c r="D11338" t="s">
        <v>7</v>
      </c>
      <c r="E11338" s="3" t="str">
        <f t="shared" si="885"/>
        <v>Medium</v>
      </c>
      <c r="F11338" s="84">
        <f>Rates!$C$4</f>
        <v>2200</v>
      </c>
      <c r="G11338" s="85">
        <f>VLOOKUP(E11338,Rates!$B$7:$D$9,3,FALSE)</f>
        <v>1</v>
      </c>
      <c r="H11338" s="85">
        <f>VLOOKUP(D11338,Rates!$B$12:$C$16,2,FALSE)</f>
        <v>0.85</v>
      </c>
      <c r="I11338" s="84">
        <f t="shared" si="886"/>
        <v>1870</v>
      </c>
      <c r="J11338" s="58">
        <f t="shared" si="887"/>
        <v>43693</v>
      </c>
      <c r="K11338" s="59">
        <f t="shared" si="888"/>
        <v>0.37808219178082192</v>
      </c>
      <c r="L11338" s="84">
        <f t="shared" si="889"/>
        <v>707.01369863013701</v>
      </c>
    </row>
    <row r="11339" spans="1:12" x14ac:dyDescent="0.3">
      <c r="A11339" t="s">
        <v>10232</v>
      </c>
      <c r="B11339" s="2">
        <v>43328</v>
      </c>
      <c r="C11339" s="14">
        <v>10000</v>
      </c>
      <c r="D11339" t="s">
        <v>7</v>
      </c>
      <c r="E11339" s="3" t="str">
        <f t="shared" si="885"/>
        <v>Medium</v>
      </c>
      <c r="F11339" s="84">
        <f>Rates!$C$4</f>
        <v>2200</v>
      </c>
      <c r="G11339" s="85">
        <f>VLOOKUP(E11339,Rates!$B$7:$D$9,3,FALSE)</f>
        <v>1</v>
      </c>
      <c r="H11339" s="85">
        <f>VLOOKUP(D11339,Rates!$B$12:$C$16,2,FALSE)</f>
        <v>0.85</v>
      </c>
      <c r="I11339" s="84">
        <f t="shared" si="886"/>
        <v>1870</v>
      </c>
      <c r="J11339" s="58">
        <f t="shared" si="887"/>
        <v>43693</v>
      </c>
      <c r="K11339" s="59">
        <f t="shared" si="888"/>
        <v>0.37808219178082192</v>
      </c>
      <c r="L11339" s="84">
        <f t="shared" si="889"/>
        <v>707.01369863013701</v>
      </c>
    </row>
    <row r="11340" spans="1:12" x14ac:dyDescent="0.3">
      <c r="A11340" t="s">
        <v>12300</v>
      </c>
      <c r="B11340" s="2">
        <v>43328</v>
      </c>
      <c r="C11340" s="14">
        <v>27000</v>
      </c>
      <c r="D11340" t="s">
        <v>4</v>
      </c>
      <c r="E11340" s="3" t="str">
        <f t="shared" si="885"/>
        <v>High</v>
      </c>
      <c r="F11340" s="84">
        <f>Rates!$C$4</f>
        <v>2200</v>
      </c>
      <c r="G11340" s="85">
        <f>VLOOKUP(E11340,Rates!$B$7:$D$9,3,FALSE)</f>
        <v>1.1499999999999999</v>
      </c>
      <c r="H11340" s="85">
        <f>VLOOKUP(D11340,Rates!$B$12:$C$16,2,FALSE)</f>
        <v>1.2</v>
      </c>
      <c r="I11340" s="84">
        <f t="shared" si="886"/>
        <v>3036</v>
      </c>
      <c r="J11340" s="58">
        <f t="shared" si="887"/>
        <v>43693</v>
      </c>
      <c r="K11340" s="59">
        <f t="shared" si="888"/>
        <v>0.37808219178082192</v>
      </c>
      <c r="L11340" s="84">
        <f t="shared" si="889"/>
        <v>1147.8575342465754</v>
      </c>
    </row>
    <row r="11341" spans="1:12" x14ac:dyDescent="0.3">
      <c r="A11341" t="s">
        <v>12301</v>
      </c>
      <c r="B11341" s="2">
        <v>43328</v>
      </c>
      <c r="C11341" s="14">
        <v>25000</v>
      </c>
      <c r="D11341" t="s">
        <v>4</v>
      </c>
      <c r="E11341" s="3" t="str">
        <f t="shared" si="885"/>
        <v>High</v>
      </c>
      <c r="F11341" s="84">
        <f>Rates!$C$4</f>
        <v>2200</v>
      </c>
      <c r="G11341" s="85">
        <f>VLOOKUP(E11341,Rates!$B$7:$D$9,3,FALSE)</f>
        <v>1.1499999999999999</v>
      </c>
      <c r="H11341" s="85">
        <f>VLOOKUP(D11341,Rates!$B$12:$C$16,2,FALSE)</f>
        <v>1.2</v>
      </c>
      <c r="I11341" s="84">
        <f t="shared" si="886"/>
        <v>3036</v>
      </c>
      <c r="J11341" s="58">
        <f t="shared" si="887"/>
        <v>43693</v>
      </c>
      <c r="K11341" s="59">
        <f t="shared" si="888"/>
        <v>0.37808219178082192</v>
      </c>
      <c r="L11341" s="84">
        <f t="shared" si="889"/>
        <v>1147.8575342465754</v>
      </c>
    </row>
    <row r="11342" spans="1:12" x14ac:dyDescent="0.3">
      <c r="A11342" t="s">
        <v>12302</v>
      </c>
      <c r="B11342" s="2">
        <v>43328</v>
      </c>
      <c r="C11342" s="14">
        <v>24000</v>
      </c>
      <c r="D11342" t="s">
        <v>8</v>
      </c>
      <c r="E11342" s="3" t="str">
        <f t="shared" si="885"/>
        <v>High</v>
      </c>
      <c r="F11342" s="84">
        <f>Rates!$C$4</f>
        <v>2200</v>
      </c>
      <c r="G11342" s="85">
        <f>VLOOKUP(E11342,Rates!$B$7:$D$9,3,FALSE)</f>
        <v>1.1499999999999999</v>
      </c>
      <c r="H11342" s="85">
        <f>VLOOKUP(D11342,Rates!$B$12:$C$16,2,FALSE)</f>
        <v>0.8</v>
      </c>
      <c r="I11342" s="84">
        <f t="shared" si="886"/>
        <v>2024</v>
      </c>
      <c r="J11342" s="58">
        <f t="shared" si="887"/>
        <v>43693</v>
      </c>
      <c r="K11342" s="59">
        <f t="shared" si="888"/>
        <v>0.37808219178082192</v>
      </c>
      <c r="L11342" s="84">
        <f t="shared" si="889"/>
        <v>765.23835616438362</v>
      </c>
    </row>
    <row r="11343" spans="1:12" x14ac:dyDescent="0.3">
      <c r="A11343" t="s">
        <v>12303</v>
      </c>
      <c r="B11343" s="2">
        <v>43328</v>
      </c>
      <c r="C11343" s="14">
        <v>18000</v>
      </c>
      <c r="D11343" t="s">
        <v>8</v>
      </c>
      <c r="E11343" s="3" t="str">
        <f t="shared" si="885"/>
        <v>High</v>
      </c>
      <c r="F11343" s="84">
        <f>Rates!$C$4</f>
        <v>2200</v>
      </c>
      <c r="G11343" s="85">
        <f>VLOOKUP(E11343,Rates!$B$7:$D$9,3,FALSE)</f>
        <v>1.1499999999999999</v>
      </c>
      <c r="H11343" s="85">
        <f>VLOOKUP(D11343,Rates!$B$12:$C$16,2,FALSE)</f>
        <v>0.8</v>
      </c>
      <c r="I11343" s="84">
        <f t="shared" si="886"/>
        <v>2024</v>
      </c>
      <c r="J11343" s="58">
        <f t="shared" si="887"/>
        <v>43693</v>
      </c>
      <c r="K11343" s="59">
        <f t="shared" si="888"/>
        <v>0.37808219178082192</v>
      </c>
      <c r="L11343" s="84">
        <f t="shared" si="889"/>
        <v>765.23835616438362</v>
      </c>
    </row>
    <row r="11344" spans="1:12" x14ac:dyDescent="0.3">
      <c r="A11344" t="s">
        <v>3003</v>
      </c>
      <c r="B11344" s="2">
        <v>43329</v>
      </c>
      <c r="C11344" s="14">
        <v>9000</v>
      </c>
      <c r="D11344" t="s">
        <v>4</v>
      </c>
      <c r="E11344" s="3" t="str">
        <f t="shared" si="885"/>
        <v>Medium</v>
      </c>
      <c r="F11344" s="84">
        <f>Rates!$C$4</f>
        <v>2200</v>
      </c>
      <c r="G11344" s="85">
        <f>VLOOKUP(E11344,Rates!$B$7:$D$9,3,FALSE)</f>
        <v>1</v>
      </c>
      <c r="H11344" s="85">
        <f>VLOOKUP(D11344,Rates!$B$12:$C$16,2,FALSE)</f>
        <v>1.2</v>
      </c>
      <c r="I11344" s="84">
        <f t="shared" si="886"/>
        <v>2640</v>
      </c>
      <c r="J11344" s="58">
        <f t="shared" si="887"/>
        <v>43694</v>
      </c>
      <c r="K11344" s="59">
        <f t="shared" si="888"/>
        <v>0.37534246575342467</v>
      </c>
      <c r="L11344" s="84">
        <f t="shared" si="889"/>
        <v>990.90410958904113</v>
      </c>
    </row>
    <row r="11345" spans="1:12" x14ac:dyDescent="0.3">
      <c r="A11345" t="s">
        <v>3009</v>
      </c>
      <c r="B11345" s="2">
        <v>43329</v>
      </c>
      <c r="C11345" s="14">
        <v>26000</v>
      </c>
      <c r="D11345" t="s">
        <v>4</v>
      </c>
      <c r="E11345" s="3" t="str">
        <f t="shared" si="885"/>
        <v>High</v>
      </c>
      <c r="F11345" s="84">
        <f>Rates!$C$4</f>
        <v>2200</v>
      </c>
      <c r="G11345" s="85">
        <f>VLOOKUP(E11345,Rates!$B$7:$D$9,3,FALSE)</f>
        <v>1.1499999999999999</v>
      </c>
      <c r="H11345" s="85">
        <f>VLOOKUP(D11345,Rates!$B$12:$C$16,2,FALSE)</f>
        <v>1.2</v>
      </c>
      <c r="I11345" s="84">
        <f t="shared" si="886"/>
        <v>3036</v>
      </c>
      <c r="J11345" s="58">
        <f t="shared" si="887"/>
        <v>43694</v>
      </c>
      <c r="K11345" s="59">
        <f t="shared" si="888"/>
        <v>0.37534246575342467</v>
      </c>
      <c r="L11345" s="84">
        <f t="shared" si="889"/>
        <v>1139.5397260273974</v>
      </c>
    </row>
    <row r="11346" spans="1:12" x14ac:dyDescent="0.3">
      <c r="A11346" t="s">
        <v>5896</v>
      </c>
      <c r="B11346" s="2">
        <v>43329</v>
      </c>
      <c r="C11346" s="14">
        <v>30000</v>
      </c>
      <c r="D11346" t="s">
        <v>8</v>
      </c>
      <c r="E11346" s="3" t="str">
        <f t="shared" si="885"/>
        <v>High</v>
      </c>
      <c r="F11346" s="84">
        <f>Rates!$C$4</f>
        <v>2200</v>
      </c>
      <c r="G11346" s="85">
        <f>VLOOKUP(E11346,Rates!$B$7:$D$9,3,FALSE)</f>
        <v>1.1499999999999999</v>
      </c>
      <c r="H11346" s="85">
        <f>VLOOKUP(D11346,Rates!$B$12:$C$16,2,FALSE)</f>
        <v>0.8</v>
      </c>
      <c r="I11346" s="84">
        <f t="shared" si="886"/>
        <v>2024</v>
      </c>
      <c r="J11346" s="58">
        <f t="shared" si="887"/>
        <v>43694</v>
      </c>
      <c r="K11346" s="59">
        <f t="shared" si="888"/>
        <v>0.37534246575342467</v>
      </c>
      <c r="L11346" s="84">
        <f t="shared" si="889"/>
        <v>759.69315068493154</v>
      </c>
    </row>
    <row r="11347" spans="1:12" x14ac:dyDescent="0.3">
      <c r="A11347" t="s">
        <v>5898</v>
      </c>
      <c r="B11347" s="2">
        <v>43329</v>
      </c>
      <c r="C11347" s="14">
        <v>21000</v>
      </c>
      <c r="D11347" t="s">
        <v>5</v>
      </c>
      <c r="E11347" s="3" t="str">
        <f t="shared" si="885"/>
        <v>High</v>
      </c>
      <c r="F11347" s="84">
        <f>Rates!$C$4</f>
        <v>2200</v>
      </c>
      <c r="G11347" s="85">
        <f>VLOOKUP(E11347,Rates!$B$7:$D$9,3,FALSE)</f>
        <v>1.1499999999999999</v>
      </c>
      <c r="H11347" s="85">
        <f>VLOOKUP(D11347,Rates!$B$12:$C$16,2,FALSE)</f>
        <v>1.1000000000000001</v>
      </c>
      <c r="I11347" s="84">
        <f t="shared" si="886"/>
        <v>2783</v>
      </c>
      <c r="J11347" s="58">
        <f t="shared" si="887"/>
        <v>43694</v>
      </c>
      <c r="K11347" s="59">
        <f t="shared" si="888"/>
        <v>0.37534246575342467</v>
      </c>
      <c r="L11347" s="84">
        <f t="shared" si="889"/>
        <v>1044.5780821917808</v>
      </c>
    </row>
    <row r="11348" spans="1:12" x14ac:dyDescent="0.3">
      <c r="A11348" t="s">
        <v>5899</v>
      </c>
      <c r="B11348" s="2">
        <v>43329</v>
      </c>
      <c r="C11348" s="14">
        <v>28000</v>
      </c>
      <c r="D11348" t="s">
        <v>7</v>
      </c>
      <c r="E11348" s="3" t="str">
        <f t="shared" si="885"/>
        <v>High</v>
      </c>
      <c r="F11348" s="84">
        <f>Rates!$C$4</f>
        <v>2200</v>
      </c>
      <c r="G11348" s="85">
        <f>VLOOKUP(E11348,Rates!$B$7:$D$9,3,FALSE)</f>
        <v>1.1499999999999999</v>
      </c>
      <c r="H11348" s="85">
        <f>VLOOKUP(D11348,Rates!$B$12:$C$16,2,FALSE)</f>
        <v>0.85</v>
      </c>
      <c r="I11348" s="84">
        <f t="shared" si="886"/>
        <v>2150.5</v>
      </c>
      <c r="J11348" s="58">
        <f t="shared" si="887"/>
        <v>43694</v>
      </c>
      <c r="K11348" s="59">
        <f t="shared" si="888"/>
        <v>0.37534246575342467</v>
      </c>
      <c r="L11348" s="84">
        <f t="shared" si="889"/>
        <v>807.17397260273981</v>
      </c>
    </row>
    <row r="11349" spans="1:12" x14ac:dyDescent="0.3">
      <c r="A11349" t="s">
        <v>7971</v>
      </c>
      <c r="B11349" s="2">
        <v>43329</v>
      </c>
      <c r="C11349" s="14">
        <v>28000</v>
      </c>
      <c r="D11349" t="s">
        <v>8</v>
      </c>
      <c r="E11349" s="3" t="str">
        <f t="shared" si="885"/>
        <v>High</v>
      </c>
      <c r="F11349" s="84">
        <f>Rates!$C$4</f>
        <v>2200</v>
      </c>
      <c r="G11349" s="85">
        <f>VLOOKUP(E11349,Rates!$B$7:$D$9,3,FALSE)</f>
        <v>1.1499999999999999</v>
      </c>
      <c r="H11349" s="85">
        <f>VLOOKUP(D11349,Rates!$B$12:$C$16,2,FALSE)</f>
        <v>0.8</v>
      </c>
      <c r="I11349" s="84">
        <f t="shared" si="886"/>
        <v>2024</v>
      </c>
      <c r="J11349" s="58">
        <f t="shared" si="887"/>
        <v>43694</v>
      </c>
      <c r="K11349" s="59">
        <f t="shared" si="888"/>
        <v>0.37534246575342467</v>
      </c>
      <c r="L11349" s="84">
        <f t="shared" si="889"/>
        <v>759.69315068493154</v>
      </c>
    </row>
    <row r="11350" spans="1:12" x14ac:dyDescent="0.3">
      <c r="A11350" t="s">
        <v>10233</v>
      </c>
      <c r="B11350" s="2">
        <v>43329</v>
      </c>
      <c r="C11350" s="14">
        <v>16000</v>
      </c>
      <c r="D11350" t="s">
        <v>7</v>
      </c>
      <c r="E11350" s="3" t="str">
        <f t="shared" si="885"/>
        <v>Medium</v>
      </c>
      <c r="F11350" s="84">
        <f>Rates!$C$4</f>
        <v>2200</v>
      </c>
      <c r="G11350" s="85">
        <f>VLOOKUP(E11350,Rates!$B$7:$D$9,3,FALSE)</f>
        <v>1</v>
      </c>
      <c r="H11350" s="85">
        <f>VLOOKUP(D11350,Rates!$B$12:$C$16,2,FALSE)</f>
        <v>0.85</v>
      </c>
      <c r="I11350" s="84">
        <f t="shared" si="886"/>
        <v>1870</v>
      </c>
      <c r="J11350" s="58">
        <f t="shared" si="887"/>
        <v>43694</v>
      </c>
      <c r="K11350" s="59">
        <f t="shared" si="888"/>
        <v>0.37534246575342467</v>
      </c>
      <c r="L11350" s="84">
        <f t="shared" si="889"/>
        <v>701.89041095890411</v>
      </c>
    </row>
    <row r="11351" spans="1:12" x14ac:dyDescent="0.3">
      <c r="A11351" t="s">
        <v>10234</v>
      </c>
      <c r="B11351" s="2">
        <v>43329</v>
      </c>
      <c r="C11351" s="14">
        <v>14000</v>
      </c>
      <c r="D11351" t="s">
        <v>5</v>
      </c>
      <c r="E11351" s="3" t="str">
        <f t="shared" si="885"/>
        <v>Medium</v>
      </c>
      <c r="F11351" s="84">
        <f>Rates!$C$4</f>
        <v>2200</v>
      </c>
      <c r="G11351" s="85">
        <f>VLOOKUP(E11351,Rates!$B$7:$D$9,3,FALSE)</f>
        <v>1</v>
      </c>
      <c r="H11351" s="85">
        <f>VLOOKUP(D11351,Rates!$B$12:$C$16,2,FALSE)</f>
        <v>1.1000000000000001</v>
      </c>
      <c r="I11351" s="84">
        <f t="shared" si="886"/>
        <v>2420</v>
      </c>
      <c r="J11351" s="58">
        <f t="shared" si="887"/>
        <v>43694</v>
      </c>
      <c r="K11351" s="59">
        <f t="shared" si="888"/>
        <v>0.37534246575342467</v>
      </c>
      <c r="L11351" s="84">
        <f t="shared" si="889"/>
        <v>908.32876712328766</v>
      </c>
    </row>
    <row r="11352" spans="1:12" x14ac:dyDescent="0.3">
      <c r="A11352" t="s">
        <v>12304</v>
      </c>
      <c r="B11352" s="2">
        <v>43329</v>
      </c>
      <c r="C11352" s="14">
        <v>24000</v>
      </c>
      <c r="D11352" t="s">
        <v>8</v>
      </c>
      <c r="E11352" s="3" t="str">
        <f t="shared" si="885"/>
        <v>High</v>
      </c>
      <c r="F11352" s="84">
        <f>Rates!$C$4</f>
        <v>2200</v>
      </c>
      <c r="G11352" s="85">
        <f>VLOOKUP(E11352,Rates!$B$7:$D$9,3,FALSE)</f>
        <v>1.1499999999999999</v>
      </c>
      <c r="H11352" s="85">
        <f>VLOOKUP(D11352,Rates!$B$12:$C$16,2,FALSE)</f>
        <v>0.8</v>
      </c>
      <c r="I11352" s="84">
        <f t="shared" si="886"/>
        <v>2024</v>
      </c>
      <c r="J11352" s="58">
        <f t="shared" si="887"/>
        <v>43694</v>
      </c>
      <c r="K11352" s="59">
        <f t="shared" si="888"/>
        <v>0.37534246575342467</v>
      </c>
      <c r="L11352" s="84">
        <f t="shared" si="889"/>
        <v>759.69315068493154</v>
      </c>
    </row>
    <row r="11353" spans="1:12" x14ac:dyDescent="0.3">
      <c r="A11353" t="s">
        <v>12305</v>
      </c>
      <c r="B11353" s="2">
        <v>43329</v>
      </c>
      <c r="C11353" s="14">
        <v>18000</v>
      </c>
      <c r="D11353" t="s">
        <v>5</v>
      </c>
      <c r="E11353" s="3" t="str">
        <f t="shared" si="885"/>
        <v>High</v>
      </c>
      <c r="F11353" s="84">
        <f>Rates!$C$4</f>
        <v>2200</v>
      </c>
      <c r="G11353" s="85">
        <f>VLOOKUP(E11353,Rates!$B$7:$D$9,3,FALSE)</f>
        <v>1.1499999999999999</v>
      </c>
      <c r="H11353" s="85">
        <f>VLOOKUP(D11353,Rates!$B$12:$C$16,2,FALSE)</f>
        <v>1.1000000000000001</v>
      </c>
      <c r="I11353" s="84">
        <f t="shared" si="886"/>
        <v>2783</v>
      </c>
      <c r="J11353" s="58">
        <f t="shared" si="887"/>
        <v>43694</v>
      </c>
      <c r="K11353" s="59">
        <f t="shared" si="888"/>
        <v>0.37534246575342467</v>
      </c>
      <c r="L11353" s="84">
        <f t="shared" si="889"/>
        <v>1044.5780821917808</v>
      </c>
    </row>
    <row r="11354" spans="1:12" x14ac:dyDescent="0.3">
      <c r="A11354" t="s">
        <v>12306</v>
      </c>
      <c r="B11354" s="2">
        <v>43329</v>
      </c>
      <c r="C11354" s="14">
        <v>23000</v>
      </c>
      <c r="D11354" t="s">
        <v>5</v>
      </c>
      <c r="E11354" s="3" t="str">
        <f t="shared" si="885"/>
        <v>High</v>
      </c>
      <c r="F11354" s="84">
        <f>Rates!$C$4</f>
        <v>2200</v>
      </c>
      <c r="G11354" s="85">
        <f>VLOOKUP(E11354,Rates!$B$7:$D$9,3,FALSE)</f>
        <v>1.1499999999999999</v>
      </c>
      <c r="H11354" s="85">
        <f>VLOOKUP(D11354,Rates!$B$12:$C$16,2,FALSE)</f>
        <v>1.1000000000000001</v>
      </c>
      <c r="I11354" s="84">
        <f t="shared" si="886"/>
        <v>2783</v>
      </c>
      <c r="J11354" s="58">
        <f t="shared" si="887"/>
        <v>43694</v>
      </c>
      <c r="K11354" s="59">
        <f t="shared" si="888"/>
        <v>0.37534246575342467</v>
      </c>
      <c r="L11354" s="84">
        <f t="shared" si="889"/>
        <v>1044.5780821917808</v>
      </c>
    </row>
    <row r="11355" spans="1:12" x14ac:dyDescent="0.3">
      <c r="A11355" t="s">
        <v>12307</v>
      </c>
      <c r="B11355" s="2">
        <v>43329</v>
      </c>
      <c r="C11355" s="14">
        <v>27000</v>
      </c>
      <c r="D11355" t="s">
        <v>7</v>
      </c>
      <c r="E11355" s="3" t="str">
        <f t="shared" si="885"/>
        <v>High</v>
      </c>
      <c r="F11355" s="84">
        <f>Rates!$C$4</f>
        <v>2200</v>
      </c>
      <c r="G11355" s="85">
        <f>VLOOKUP(E11355,Rates!$B$7:$D$9,3,FALSE)</f>
        <v>1.1499999999999999</v>
      </c>
      <c r="H11355" s="85">
        <f>VLOOKUP(D11355,Rates!$B$12:$C$16,2,FALSE)</f>
        <v>0.85</v>
      </c>
      <c r="I11355" s="84">
        <f t="shared" si="886"/>
        <v>2150.5</v>
      </c>
      <c r="J11355" s="58">
        <f t="shared" si="887"/>
        <v>43694</v>
      </c>
      <c r="K11355" s="59">
        <f t="shared" si="888"/>
        <v>0.37534246575342467</v>
      </c>
      <c r="L11355" s="84">
        <f t="shared" si="889"/>
        <v>807.17397260273981</v>
      </c>
    </row>
    <row r="11356" spans="1:12" x14ac:dyDescent="0.3">
      <c r="A11356" t="s">
        <v>3016</v>
      </c>
      <c r="B11356" s="2">
        <v>43330</v>
      </c>
      <c r="C11356" s="14">
        <v>17000</v>
      </c>
      <c r="D11356" t="s">
        <v>7</v>
      </c>
      <c r="E11356" s="3" t="str">
        <f t="shared" si="885"/>
        <v>High</v>
      </c>
      <c r="F11356" s="84">
        <f>Rates!$C$4</f>
        <v>2200</v>
      </c>
      <c r="G11356" s="85">
        <f>VLOOKUP(E11356,Rates!$B$7:$D$9,3,FALSE)</f>
        <v>1.1499999999999999</v>
      </c>
      <c r="H11356" s="85">
        <f>VLOOKUP(D11356,Rates!$B$12:$C$16,2,FALSE)</f>
        <v>0.85</v>
      </c>
      <c r="I11356" s="84">
        <f t="shared" si="886"/>
        <v>2150.5</v>
      </c>
      <c r="J11356" s="58">
        <f t="shared" si="887"/>
        <v>43695</v>
      </c>
      <c r="K11356" s="59">
        <f t="shared" si="888"/>
        <v>0.37260273972602742</v>
      </c>
      <c r="L11356" s="84">
        <f t="shared" si="889"/>
        <v>801.28219178082202</v>
      </c>
    </row>
    <row r="11357" spans="1:12" x14ac:dyDescent="0.3">
      <c r="A11357" t="s">
        <v>3020</v>
      </c>
      <c r="B11357" s="2">
        <v>43330</v>
      </c>
      <c r="C11357" s="14">
        <v>2000</v>
      </c>
      <c r="D11357" t="s">
        <v>4</v>
      </c>
      <c r="E11357" s="3" t="str">
        <f t="shared" si="885"/>
        <v>Low</v>
      </c>
      <c r="F11357" s="84">
        <f>Rates!$C$4</f>
        <v>2200</v>
      </c>
      <c r="G11357" s="85">
        <f>VLOOKUP(E11357,Rates!$B$7:$D$9,3,FALSE)</f>
        <v>0.85</v>
      </c>
      <c r="H11357" s="85">
        <f>VLOOKUP(D11357,Rates!$B$12:$C$16,2,FALSE)</f>
        <v>1.2</v>
      </c>
      <c r="I11357" s="84">
        <f t="shared" si="886"/>
        <v>2244</v>
      </c>
      <c r="J11357" s="58">
        <f t="shared" si="887"/>
        <v>43695</v>
      </c>
      <c r="K11357" s="59">
        <f t="shared" si="888"/>
        <v>0.37260273972602742</v>
      </c>
      <c r="L11357" s="84">
        <f t="shared" si="889"/>
        <v>836.12054794520554</v>
      </c>
    </row>
    <row r="11358" spans="1:12" x14ac:dyDescent="0.3">
      <c r="A11358" t="s">
        <v>5902</v>
      </c>
      <c r="B11358" s="2">
        <v>43330</v>
      </c>
      <c r="C11358" s="14">
        <v>19000</v>
      </c>
      <c r="D11358" t="s">
        <v>8</v>
      </c>
      <c r="E11358" s="3" t="str">
        <f t="shared" si="885"/>
        <v>High</v>
      </c>
      <c r="F11358" s="84">
        <f>Rates!$C$4</f>
        <v>2200</v>
      </c>
      <c r="G11358" s="85">
        <f>VLOOKUP(E11358,Rates!$B$7:$D$9,3,FALSE)</f>
        <v>1.1499999999999999</v>
      </c>
      <c r="H11358" s="85">
        <f>VLOOKUP(D11358,Rates!$B$12:$C$16,2,FALSE)</f>
        <v>0.8</v>
      </c>
      <c r="I11358" s="84">
        <f t="shared" si="886"/>
        <v>2024</v>
      </c>
      <c r="J11358" s="58">
        <f t="shared" si="887"/>
        <v>43695</v>
      </c>
      <c r="K11358" s="59">
        <f t="shared" si="888"/>
        <v>0.37260273972602742</v>
      </c>
      <c r="L11358" s="84">
        <f t="shared" si="889"/>
        <v>754.14794520547946</v>
      </c>
    </row>
    <row r="11359" spans="1:12" x14ac:dyDescent="0.3">
      <c r="A11359" t="s">
        <v>7973</v>
      </c>
      <c r="B11359" s="2">
        <v>43330</v>
      </c>
      <c r="C11359" s="14">
        <v>18000</v>
      </c>
      <c r="D11359" t="s">
        <v>6</v>
      </c>
      <c r="E11359" s="3" t="str">
        <f t="shared" si="885"/>
        <v>High</v>
      </c>
      <c r="F11359" s="84">
        <f>Rates!$C$4</f>
        <v>2200</v>
      </c>
      <c r="G11359" s="85">
        <f>VLOOKUP(E11359,Rates!$B$7:$D$9,3,FALSE)</f>
        <v>1.1499999999999999</v>
      </c>
      <c r="H11359" s="85">
        <f>VLOOKUP(D11359,Rates!$B$12:$C$16,2,FALSE)</f>
        <v>1</v>
      </c>
      <c r="I11359" s="84">
        <f t="shared" si="886"/>
        <v>2530</v>
      </c>
      <c r="J11359" s="58">
        <f t="shared" si="887"/>
        <v>43695</v>
      </c>
      <c r="K11359" s="59">
        <f t="shared" si="888"/>
        <v>0.37260273972602742</v>
      </c>
      <c r="L11359" s="84">
        <f t="shared" si="889"/>
        <v>942.68493150684935</v>
      </c>
    </row>
    <row r="11360" spans="1:12" x14ac:dyDescent="0.3">
      <c r="A11360" t="s">
        <v>7976</v>
      </c>
      <c r="B11360" s="2">
        <v>43330</v>
      </c>
      <c r="C11360" s="14">
        <v>19000</v>
      </c>
      <c r="D11360" t="s">
        <v>4</v>
      </c>
      <c r="E11360" s="3" t="str">
        <f t="shared" si="885"/>
        <v>High</v>
      </c>
      <c r="F11360" s="84">
        <f>Rates!$C$4</f>
        <v>2200</v>
      </c>
      <c r="G11360" s="85">
        <f>VLOOKUP(E11360,Rates!$B$7:$D$9,3,FALSE)</f>
        <v>1.1499999999999999</v>
      </c>
      <c r="H11360" s="85">
        <f>VLOOKUP(D11360,Rates!$B$12:$C$16,2,FALSE)</f>
        <v>1.2</v>
      </c>
      <c r="I11360" s="84">
        <f t="shared" si="886"/>
        <v>3036</v>
      </c>
      <c r="J11360" s="58">
        <f t="shared" si="887"/>
        <v>43695</v>
      </c>
      <c r="K11360" s="59">
        <f t="shared" si="888"/>
        <v>0.37260273972602742</v>
      </c>
      <c r="L11360" s="84">
        <f t="shared" si="889"/>
        <v>1131.2219178082194</v>
      </c>
    </row>
    <row r="11361" spans="1:12" x14ac:dyDescent="0.3">
      <c r="A11361" t="s">
        <v>7977</v>
      </c>
      <c r="B11361" s="2">
        <v>43330</v>
      </c>
      <c r="C11361" s="14">
        <v>18000</v>
      </c>
      <c r="D11361" t="s">
        <v>4</v>
      </c>
      <c r="E11361" s="3" t="str">
        <f t="shared" si="885"/>
        <v>High</v>
      </c>
      <c r="F11361" s="84">
        <f>Rates!$C$4</f>
        <v>2200</v>
      </c>
      <c r="G11361" s="85">
        <f>VLOOKUP(E11361,Rates!$B$7:$D$9,3,FALSE)</f>
        <v>1.1499999999999999</v>
      </c>
      <c r="H11361" s="85">
        <f>VLOOKUP(D11361,Rates!$B$12:$C$16,2,FALSE)</f>
        <v>1.2</v>
      </c>
      <c r="I11361" s="84">
        <f t="shared" si="886"/>
        <v>3036</v>
      </c>
      <c r="J11361" s="58">
        <f t="shared" si="887"/>
        <v>43695</v>
      </c>
      <c r="K11361" s="59">
        <f t="shared" si="888"/>
        <v>0.37260273972602742</v>
      </c>
      <c r="L11361" s="84">
        <f t="shared" si="889"/>
        <v>1131.2219178082194</v>
      </c>
    </row>
    <row r="11362" spans="1:12" x14ac:dyDescent="0.3">
      <c r="A11362" t="s">
        <v>10235</v>
      </c>
      <c r="B11362" s="2">
        <v>43330</v>
      </c>
      <c r="C11362" s="14">
        <v>15000</v>
      </c>
      <c r="D11362" t="s">
        <v>6</v>
      </c>
      <c r="E11362" s="3" t="str">
        <f t="shared" si="885"/>
        <v>Medium</v>
      </c>
      <c r="F11362" s="84">
        <f>Rates!$C$4</f>
        <v>2200</v>
      </c>
      <c r="G11362" s="85">
        <f>VLOOKUP(E11362,Rates!$B$7:$D$9,3,FALSE)</f>
        <v>1</v>
      </c>
      <c r="H11362" s="85">
        <f>VLOOKUP(D11362,Rates!$B$12:$C$16,2,FALSE)</f>
        <v>1</v>
      </c>
      <c r="I11362" s="84">
        <f t="shared" si="886"/>
        <v>2200</v>
      </c>
      <c r="J11362" s="58">
        <f t="shared" si="887"/>
        <v>43695</v>
      </c>
      <c r="K11362" s="59">
        <f t="shared" si="888"/>
        <v>0.37260273972602742</v>
      </c>
      <c r="L11362" s="84">
        <f t="shared" si="889"/>
        <v>819.72602739726028</v>
      </c>
    </row>
    <row r="11363" spans="1:12" x14ac:dyDescent="0.3">
      <c r="A11363" t="s">
        <v>10236</v>
      </c>
      <c r="B11363" s="2">
        <v>43330</v>
      </c>
      <c r="C11363" s="14">
        <v>15000</v>
      </c>
      <c r="D11363" t="s">
        <v>4</v>
      </c>
      <c r="E11363" s="3" t="str">
        <f t="shared" si="885"/>
        <v>Medium</v>
      </c>
      <c r="F11363" s="84">
        <f>Rates!$C$4</f>
        <v>2200</v>
      </c>
      <c r="G11363" s="85">
        <f>VLOOKUP(E11363,Rates!$B$7:$D$9,3,FALSE)</f>
        <v>1</v>
      </c>
      <c r="H11363" s="85">
        <f>VLOOKUP(D11363,Rates!$B$12:$C$16,2,FALSE)</f>
        <v>1.2</v>
      </c>
      <c r="I11363" s="84">
        <f t="shared" si="886"/>
        <v>2640</v>
      </c>
      <c r="J11363" s="58">
        <f t="shared" si="887"/>
        <v>43695</v>
      </c>
      <c r="K11363" s="59">
        <f t="shared" si="888"/>
        <v>0.37260273972602742</v>
      </c>
      <c r="L11363" s="84">
        <f t="shared" si="889"/>
        <v>983.67123287671234</v>
      </c>
    </row>
    <row r="11364" spans="1:12" x14ac:dyDescent="0.3">
      <c r="A11364" t="s">
        <v>10238</v>
      </c>
      <c r="B11364" s="2">
        <v>43330</v>
      </c>
      <c r="C11364" s="14">
        <v>10000</v>
      </c>
      <c r="D11364" t="s">
        <v>6</v>
      </c>
      <c r="E11364" s="3" t="str">
        <f t="shared" si="885"/>
        <v>Medium</v>
      </c>
      <c r="F11364" s="84">
        <f>Rates!$C$4</f>
        <v>2200</v>
      </c>
      <c r="G11364" s="85">
        <f>VLOOKUP(E11364,Rates!$B$7:$D$9,3,FALSE)</f>
        <v>1</v>
      </c>
      <c r="H11364" s="85">
        <f>VLOOKUP(D11364,Rates!$B$12:$C$16,2,FALSE)</f>
        <v>1</v>
      </c>
      <c r="I11364" s="84">
        <f t="shared" si="886"/>
        <v>2200</v>
      </c>
      <c r="J11364" s="58">
        <f t="shared" si="887"/>
        <v>43695</v>
      </c>
      <c r="K11364" s="59">
        <f t="shared" si="888"/>
        <v>0.37260273972602742</v>
      </c>
      <c r="L11364" s="84">
        <f t="shared" si="889"/>
        <v>819.72602739726028</v>
      </c>
    </row>
    <row r="11365" spans="1:12" x14ac:dyDescent="0.3">
      <c r="A11365" t="s">
        <v>10239</v>
      </c>
      <c r="B11365" s="2">
        <v>43330</v>
      </c>
      <c r="C11365" s="14">
        <v>16000</v>
      </c>
      <c r="D11365" t="s">
        <v>8</v>
      </c>
      <c r="E11365" s="3" t="str">
        <f t="shared" si="885"/>
        <v>Medium</v>
      </c>
      <c r="F11365" s="84">
        <f>Rates!$C$4</f>
        <v>2200</v>
      </c>
      <c r="G11365" s="85">
        <f>VLOOKUP(E11365,Rates!$B$7:$D$9,3,FALSE)</f>
        <v>1</v>
      </c>
      <c r="H11365" s="85">
        <f>VLOOKUP(D11365,Rates!$B$12:$C$16,2,FALSE)</f>
        <v>0.8</v>
      </c>
      <c r="I11365" s="84">
        <f t="shared" si="886"/>
        <v>1760</v>
      </c>
      <c r="J11365" s="58">
        <f t="shared" si="887"/>
        <v>43695</v>
      </c>
      <c r="K11365" s="59">
        <f t="shared" si="888"/>
        <v>0.37260273972602742</v>
      </c>
      <c r="L11365" s="84">
        <f t="shared" si="889"/>
        <v>655.78082191780823</v>
      </c>
    </row>
    <row r="11366" spans="1:12" x14ac:dyDescent="0.3">
      <c r="A11366" t="s">
        <v>10240</v>
      </c>
      <c r="B11366" s="2">
        <v>43330</v>
      </c>
      <c r="C11366" s="14">
        <v>11000</v>
      </c>
      <c r="D11366" t="s">
        <v>6</v>
      </c>
      <c r="E11366" s="3" t="str">
        <f t="shared" si="885"/>
        <v>Medium</v>
      </c>
      <c r="F11366" s="84">
        <f>Rates!$C$4</f>
        <v>2200</v>
      </c>
      <c r="G11366" s="85">
        <f>VLOOKUP(E11366,Rates!$B$7:$D$9,3,FALSE)</f>
        <v>1</v>
      </c>
      <c r="H11366" s="85">
        <f>VLOOKUP(D11366,Rates!$B$12:$C$16,2,FALSE)</f>
        <v>1</v>
      </c>
      <c r="I11366" s="84">
        <f t="shared" si="886"/>
        <v>2200</v>
      </c>
      <c r="J11366" s="58">
        <f t="shared" si="887"/>
        <v>43695</v>
      </c>
      <c r="K11366" s="59">
        <f t="shared" si="888"/>
        <v>0.37260273972602742</v>
      </c>
      <c r="L11366" s="84">
        <f t="shared" si="889"/>
        <v>819.72602739726028</v>
      </c>
    </row>
    <row r="11367" spans="1:12" x14ac:dyDescent="0.3">
      <c r="A11367" t="s">
        <v>10241</v>
      </c>
      <c r="B11367" s="2">
        <v>43330</v>
      </c>
      <c r="C11367" s="14">
        <v>15000</v>
      </c>
      <c r="D11367" t="s">
        <v>7</v>
      </c>
      <c r="E11367" s="3" t="str">
        <f t="shared" si="885"/>
        <v>Medium</v>
      </c>
      <c r="F11367" s="84">
        <f>Rates!$C$4</f>
        <v>2200</v>
      </c>
      <c r="G11367" s="85">
        <f>VLOOKUP(E11367,Rates!$B$7:$D$9,3,FALSE)</f>
        <v>1</v>
      </c>
      <c r="H11367" s="85">
        <f>VLOOKUP(D11367,Rates!$B$12:$C$16,2,FALSE)</f>
        <v>0.85</v>
      </c>
      <c r="I11367" s="84">
        <f t="shared" si="886"/>
        <v>1870</v>
      </c>
      <c r="J11367" s="58">
        <f t="shared" si="887"/>
        <v>43695</v>
      </c>
      <c r="K11367" s="59">
        <f t="shared" si="888"/>
        <v>0.37260273972602742</v>
      </c>
      <c r="L11367" s="84">
        <f t="shared" si="889"/>
        <v>696.76712328767132</v>
      </c>
    </row>
    <row r="11368" spans="1:12" x14ac:dyDescent="0.3">
      <c r="A11368" t="s">
        <v>10242</v>
      </c>
      <c r="B11368" s="2">
        <v>43330</v>
      </c>
      <c r="C11368" s="14">
        <v>13000</v>
      </c>
      <c r="D11368" t="s">
        <v>8</v>
      </c>
      <c r="E11368" s="3" t="str">
        <f t="shared" si="885"/>
        <v>Medium</v>
      </c>
      <c r="F11368" s="84">
        <f>Rates!$C$4</f>
        <v>2200</v>
      </c>
      <c r="G11368" s="85">
        <f>VLOOKUP(E11368,Rates!$B$7:$D$9,3,FALSE)</f>
        <v>1</v>
      </c>
      <c r="H11368" s="85">
        <f>VLOOKUP(D11368,Rates!$B$12:$C$16,2,FALSE)</f>
        <v>0.8</v>
      </c>
      <c r="I11368" s="84">
        <f t="shared" si="886"/>
        <v>1760</v>
      </c>
      <c r="J11368" s="58">
        <f t="shared" si="887"/>
        <v>43695</v>
      </c>
      <c r="K11368" s="59">
        <f t="shared" si="888"/>
        <v>0.37260273972602742</v>
      </c>
      <c r="L11368" s="84">
        <f t="shared" si="889"/>
        <v>655.78082191780823</v>
      </c>
    </row>
    <row r="11369" spans="1:12" x14ac:dyDescent="0.3">
      <c r="A11369" t="s">
        <v>10243</v>
      </c>
      <c r="B11369" s="2">
        <v>43330</v>
      </c>
      <c r="C11369" s="14">
        <v>14000</v>
      </c>
      <c r="D11369" t="s">
        <v>8</v>
      </c>
      <c r="E11369" s="3" t="str">
        <f t="shared" si="885"/>
        <v>Medium</v>
      </c>
      <c r="F11369" s="84">
        <f>Rates!$C$4</f>
        <v>2200</v>
      </c>
      <c r="G11369" s="85">
        <f>VLOOKUP(E11369,Rates!$B$7:$D$9,3,FALSE)</f>
        <v>1</v>
      </c>
      <c r="H11369" s="85">
        <f>VLOOKUP(D11369,Rates!$B$12:$C$16,2,FALSE)</f>
        <v>0.8</v>
      </c>
      <c r="I11369" s="84">
        <f t="shared" si="886"/>
        <v>1760</v>
      </c>
      <c r="J11369" s="58">
        <f t="shared" si="887"/>
        <v>43695</v>
      </c>
      <c r="K11369" s="59">
        <f t="shared" si="888"/>
        <v>0.37260273972602742</v>
      </c>
      <c r="L11369" s="84">
        <f t="shared" si="889"/>
        <v>655.78082191780823</v>
      </c>
    </row>
    <row r="11370" spans="1:12" x14ac:dyDescent="0.3">
      <c r="A11370" t="s">
        <v>10244</v>
      </c>
      <c r="B11370" s="2">
        <v>43330</v>
      </c>
      <c r="C11370" s="14">
        <v>15000</v>
      </c>
      <c r="D11370" t="s">
        <v>4</v>
      </c>
      <c r="E11370" s="3" t="str">
        <f t="shared" si="885"/>
        <v>Medium</v>
      </c>
      <c r="F11370" s="84">
        <f>Rates!$C$4</f>
        <v>2200</v>
      </c>
      <c r="G11370" s="85">
        <f>VLOOKUP(E11370,Rates!$B$7:$D$9,3,FALSE)</f>
        <v>1</v>
      </c>
      <c r="H11370" s="85">
        <f>VLOOKUP(D11370,Rates!$B$12:$C$16,2,FALSE)</f>
        <v>1.2</v>
      </c>
      <c r="I11370" s="84">
        <f t="shared" si="886"/>
        <v>2640</v>
      </c>
      <c r="J11370" s="58">
        <f t="shared" si="887"/>
        <v>43695</v>
      </c>
      <c r="K11370" s="59">
        <f t="shared" si="888"/>
        <v>0.37260273972602742</v>
      </c>
      <c r="L11370" s="84">
        <f t="shared" si="889"/>
        <v>983.67123287671234</v>
      </c>
    </row>
    <row r="11371" spans="1:12" x14ac:dyDescent="0.3">
      <c r="A11371" t="s">
        <v>10246</v>
      </c>
      <c r="B11371" s="2">
        <v>43330</v>
      </c>
      <c r="C11371" s="14">
        <v>11000</v>
      </c>
      <c r="D11371" t="s">
        <v>6</v>
      </c>
      <c r="E11371" s="3" t="str">
        <f t="shared" si="885"/>
        <v>Medium</v>
      </c>
      <c r="F11371" s="84">
        <f>Rates!$C$4</f>
        <v>2200</v>
      </c>
      <c r="G11371" s="85">
        <f>VLOOKUP(E11371,Rates!$B$7:$D$9,3,FALSE)</f>
        <v>1</v>
      </c>
      <c r="H11371" s="85">
        <f>VLOOKUP(D11371,Rates!$B$12:$C$16,2,FALSE)</f>
        <v>1</v>
      </c>
      <c r="I11371" s="84">
        <f t="shared" si="886"/>
        <v>2200</v>
      </c>
      <c r="J11371" s="58">
        <f t="shared" si="887"/>
        <v>43695</v>
      </c>
      <c r="K11371" s="59">
        <f t="shared" si="888"/>
        <v>0.37260273972602742</v>
      </c>
      <c r="L11371" s="84">
        <f t="shared" si="889"/>
        <v>819.72602739726028</v>
      </c>
    </row>
    <row r="11372" spans="1:12" x14ac:dyDescent="0.3">
      <c r="A11372" t="s">
        <v>10247</v>
      </c>
      <c r="B11372" s="2">
        <v>43330</v>
      </c>
      <c r="C11372" s="14">
        <v>15000</v>
      </c>
      <c r="D11372" t="s">
        <v>8</v>
      </c>
      <c r="E11372" s="3" t="str">
        <f t="shared" si="885"/>
        <v>Medium</v>
      </c>
      <c r="F11372" s="84">
        <f>Rates!$C$4</f>
        <v>2200</v>
      </c>
      <c r="G11372" s="85">
        <f>VLOOKUP(E11372,Rates!$B$7:$D$9,3,FALSE)</f>
        <v>1</v>
      </c>
      <c r="H11372" s="85">
        <f>VLOOKUP(D11372,Rates!$B$12:$C$16,2,FALSE)</f>
        <v>0.8</v>
      </c>
      <c r="I11372" s="84">
        <f t="shared" si="886"/>
        <v>1760</v>
      </c>
      <c r="J11372" s="58">
        <f t="shared" si="887"/>
        <v>43695</v>
      </c>
      <c r="K11372" s="59">
        <f t="shared" si="888"/>
        <v>0.37260273972602742</v>
      </c>
      <c r="L11372" s="84">
        <f t="shared" si="889"/>
        <v>655.78082191780823</v>
      </c>
    </row>
    <row r="11373" spans="1:12" x14ac:dyDescent="0.3">
      <c r="A11373" t="s">
        <v>12308</v>
      </c>
      <c r="B11373" s="2">
        <v>43330</v>
      </c>
      <c r="C11373" s="14">
        <v>24000</v>
      </c>
      <c r="D11373" t="s">
        <v>6</v>
      </c>
      <c r="E11373" s="3" t="str">
        <f t="shared" si="885"/>
        <v>High</v>
      </c>
      <c r="F11373" s="84">
        <f>Rates!$C$4</f>
        <v>2200</v>
      </c>
      <c r="G11373" s="85">
        <f>VLOOKUP(E11373,Rates!$B$7:$D$9,3,FALSE)</f>
        <v>1.1499999999999999</v>
      </c>
      <c r="H11373" s="85">
        <f>VLOOKUP(D11373,Rates!$B$12:$C$16,2,FALSE)</f>
        <v>1</v>
      </c>
      <c r="I11373" s="84">
        <f t="shared" si="886"/>
        <v>2530</v>
      </c>
      <c r="J11373" s="58">
        <f t="shared" si="887"/>
        <v>43695</v>
      </c>
      <c r="K11373" s="59">
        <f t="shared" si="888"/>
        <v>0.37260273972602742</v>
      </c>
      <c r="L11373" s="84">
        <f t="shared" si="889"/>
        <v>942.68493150684935</v>
      </c>
    </row>
    <row r="11374" spans="1:12" x14ac:dyDescent="0.3">
      <c r="A11374" t="s">
        <v>12309</v>
      </c>
      <c r="B11374" s="2">
        <v>43330</v>
      </c>
      <c r="C11374" s="14">
        <v>25000</v>
      </c>
      <c r="D11374" t="s">
        <v>7</v>
      </c>
      <c r="E11374" s="3" t="str">
        <f t="shared" si="885"/>
        <v>High</v>
      </c>
      <c r="F11374" s="84">
        <f>Rates!$C$4</f>
        <v>2200</v>
      </c>
      <c r="G11374" s="85">
        <f>VLOOKUP(E11374,Rates!$B$7:$D$9,3,FALSE)</f>
        <v>1.1499999999999999</v>
      </c>
      <c r="H11374" s="85">
        <f>VLOOKUP(D11374,Rates!$B$12:$C$16,2,FALSE)</f>
        <v>0.85</v>
      </c>
      <c r="I11374" s="84">
        <f t="shared" si="886"/>
        <v>2150.5</v>
      </c>
      <c r="J11374" s="58">
        <f t="shared" si="887"/>
        <v>43695</v>
      </c>
      <c r="K11374" s="59">
        <f t="shared" si="888"/>
        <v>0.37260273972602742</v>
      </c>
      <c r="L11374" s="84">
        <f t="shared" si="889"/>
        <v>801.28219178082202</v>
      </c>
    </row>
    <row r="11375" spans="1:12" x14ac:dyDescent="0.3">
      <c r="A11375" t="s">
        <v>12310</v>
      </c>
      <c r="B11375" s="2">
        <v>43330</v>
      </c>
      <c r="C11375" s="14">
        <v>23000</v>
      </c>
      <c r="D11375" t="s">
        <v>4</v>
      </c>
      <c r="E11375" s="3" t="str">
        <f t="shared" si="885"/>
        <v>High</v>
      </c>
      <c r="F11375" s="84">
        <f>Rates!$C$4</f>
        <v>2200</v>
      </c>
      <c r="G11375" s="85">
        <f>VLOOKUP(E11375,Rates!$B$7:$D$9,3,FALSE)</f>
        <v>1.1499999999999999</v>
      </c>
      <c r="H11375" s="85">
        <f>VLOOKUP(D11375,Rates!$B$12:$C$16,2,FALSE)</f>
        <v>1.2</v>
      </c>
      <c r="I11375" s="84">
        <f t="shared" si="886"/>
        <v>3036</v>
      </c>
      <c r="J11375" s="58">
        <f t="shared" si="887"/>
        <v>43695</v>
      </c>
      <c r="K11375" s="59">
        <f t="shared" si="888"/>
        <v>0.37260273972602742</v>
      </c>
      <c r="L11375" s="84">
        <f t="shared" si="889"/>
        <v>1131.2219178082194</v>
      </c>
    </row>
    <row r="11376" spans="1:12" x14ac:dyDescent="0.3">
      <c r="A11376" t="s">
        <v>12311</v>
      </c>
      <c r="B11376" s="2">
        <v>43330</v>
      </c>
      <c r="C11376" s="14">
        <v>22000</v>
      </c>
      <c r="D11376" t="s">
        <v>4</v>
      </c>
      <c r="E11376" s="3" t="str">
        <f t="shared" si="885"/>
        <v>High</v>
      </c>
      <c r="F11376" s="84">
        <f>Rates!$C$4</f>
        <v>2200</v>
      </c>
      <c r="G11376" s="85">
        <f>VLOOKUP(E11376,Rates!$B$7:$D$9,3,FALSE)</f>
        <v>1.1499999999999999</v>
      </c>
      <c r="H11376" s="85">
        <f>VLOOKUP(D11376,Rates!$B$12:$C$16,2,FALSE)</f>
        <v>1.2</v>
      </c>
      <c r="I11376" s="84">
        <f t="shared" si="886"/>
        <v>3036</v>
      </c>
      <c r="J11376" s="58">
        <f t="shared" si="887"/>
        <v>43695</v>
      </c>
      <c r="K11376" s="59">
        <f t="shared" si="888"/>
        <v>0.37260273972602742</v>
      </c>
      <c r="L11376" s="84">
        <f t="shared" si="889"/>
        <v>1131.2219178082194</v>
      </c>
    </row>
    <row r="11377" spans="1:12" x14ac:dyDescent="0.3">
      <c r="A11377" t="s">
        <v>12312</v>
      </c>
      <c r="B11377" s="2">
        <v>43330</v>
      </c>
      <c r="C11377" s="14">
        <v>31000</v>
      </c>
      <c r="D11377" t="s">
        <v>5</v>
      </c>
      <c r="E11377" s="3" t="str">
        <f t="shared" si="885"/>
        <v>High</v>
      </c>
      <c r="F11377" s="84">
        <f>Rates!$C$4</f>
        <v>2200</v>
      </c>
      <c r="G11377" s="85">
        <f>VLOOKUP(E11377,Rates!$B$7:$D$9,3,FALSE)</f>
        <v>1.1499999999999999</v>
      </c>
      <c r="H11377" s="85">
        <f>VLOOKUP(D11377,Rates!$B$12:$C$16,2,FALSE)</f>
        <v>1.1000000000000001</v>
      </c>
      <c r="I11377" s="84">
        <f t="shared" si="886"/>
        <v>2783</v>
      </c>
      <c r="J11377" s="58">
        <f t="shared" si="887"/>
        <v>43695</v>
      </c>
      <c r="K11377" s="59">
        <f t="shared" si="888"/>
        <v>0.37260273972602742</v>
      </c>
      <c r="L11377" s="84">
        <f t="shared" si="889"/>
        <v>1036.9534246575342</v>
      </c>
    </row>
    <row r="11378" spans="1:12" x14ac:dyDescent="0.3">
      <c r="A11378" t="s">
        <v>12313</v>
      </c>
      <c r="B11378" s="2">
        <v>43330</v>
      </c>
      <c r="C11378" s="14">
        <v>19000</v>
      </c>
      <c r="D11378" t="s">
        <v>7</v>
      </c>
      <c r="E11378" s="3" t="str">
        <f t="shared" si="885"/>
        <v>High</v>
      </c>
      <c r="F11378" s="84">
        <f>Rates!$C$4</f>
        <v>2200</v>
      </c>
      <c r="G11378" s="85">
        <f>VLOOKUP(E11378,Rates!$B$7:$D$9,3,FALSE)</f>
        <v>1.1499999999999999</v>
      </c>
      <c r="H11378" s="85">
        <f>VLOOKUP(D11378,Rates!$B$12:$C$16,2,FALSE)</f>
        <v>0.85</v>
      </c>
      <c r="I11378" s="84">
        <f t="shared" si="886"/>
        <v>2150.5</v>
      </c>
      <c r="J11378" s="58">
        <f t="shared" si="887"/>
        <v>43695</v>
      </c>
      <c r="K11378" s="59">
        <f t="shared" si="888"/>
        <v>0.37260273972602742</v>
      </c>
      <c r="L11378" s="84">
        <f t="shared" si="889"/>
        <v>801.28219178082202</v>
      </c>
    </row>
    <row r="11379" spans="1:12" x14ac:dyDescent="0.3">
      <c r="A11379" t="s">
        <v>3023</v>
      </c>
      <c r="B11379" s="2">
        <v>43331</v>
      </c>
      <c r="C11379" s="14">
        <v>20000</v>
      </c>
      <c r="D11379" t="s">
        <v>4</v>
      </c>
      <c r="E11379" s="3" t="str">
        <f t="shared" si="885"/>
        <v>High</v>
      </c>
      <c r="F11379" s="84">
        <f>Rates!$C$4</f>
        <v>2200</v>
      </c>
      <c r="G11379" s="85">
        <f>VLOOKUP(E11379,Rates!$B$7:$D$9,3,FALSE)</f>
        <v>1.1499999999999999</v>
      </c>
      <c r="H11379" s="85">
        <f>VLOOKUP(D11379,Rates!$B$12:$C$16,2,FALSE)</f>
        <v>1.2</v>
      </c>
      <c r="I11379" s="84">
        <f t="shared" si="886"/>
        <v>3036</v>
      </c>
      <c r="J11379" s="58">
        <f t="shared" si="887"/>
        <v>43696</v>
      </c>
      <c r="K11379" s="59">
        <f t="shared" si="888"/>
        <v>0.36986301369863012</v>
      </c>
      <c r="L11379" s="84">
        <f t="shared" si="889"/>
        <v>1122.9041095890411</v>
      </c>
    </row>
    <row r="11380" spans="1:12" x14ac:dyDescent="0.3">
      <c r="A11380" t="s">
        <v>3024</v>
      </c>
      <c r="B11380" s="2">
        <v>43331</v>
      </c>
      <c r="C11380" s="14">
        <v>7000</v>
      </c>
      <c r="D11380" t="s">
        <v>4</v>
      </c>
      <c r="E11380" s="3" t="str">
        <f t="shared" si="885"/>
        <v>Low</v>
      </c>
      <c r="F11380" s="84">
        <f>Rates!$C$4</f>
        <v>2200</v>
      </c>
      <c r="G11380" s="85">
        <f>VLOOKUP(E11380,Rates!$B$7:$D$9,3,FALSE)</f>
        <v>0.85</v>
      </c>
      <c r="H11380" s="85">
        <f>VLOOKUP(D11380,Rates!$B$12:$C$16,2,FALSE)</f>
        <v>1.2</v>
      </c>
      <c r="I11380" s="84">
        <f t="shared" si="886"/>
        <v>2244</v>
      </c>
      <c r="J11380" s="58">
        <f t="shared" si="887"/>
        <v>43696</v>
      </c>
      <c r="K11380" s="59">
        <f t="shared" si="888"/>
        <v>0.36986301369863012</v>
      </c>
      <c r="L11380" s="84">
        <f t="shared" si="889"/>
        <v>829.97260273972597</v>
      </c>
    </row>
    <row r="11381" spans="1:12" x14ac:dyDescent="0.3">
      <c r="A11381" t="s">
        <v>3027</v>
      </c>
      <c r="B11381" s="2">
        <v>43331</v>
      </c>
      <c r="C11381" s="14">
        <v>32000</v>
      </c>
      <c r="D11381" t="s">
        <v>4</v>
      </c>
      <c r="E11381" s="3" t="str">
        <f t="shared" si="885"/>
        <v>High</v>
      </c>
      <c r="F11381" s="84">
        <f>Rates!$C$4</f>
        <v>2200</v>
      </c>
      <c r="G11381" s="85">
        <f>VLOOKUP(E11381,Rates!$B$7:$D$9,3,FALSE)</f>
        <v>1.1499999999999999</v>
      </c>
      <c r="H11381" s="85">
        <f>VLOOKUP(D11381,Rates!$B$12:$C$16,2,FALSE)</f>
        <v>1.2</v>
      </c>
      <c r="I11381" s="84">
        <f t="shared" si="886"/>
        <v>3036</v>
      </c>
      <c r="J11381" s="58">
        <f t="shared" si="887"/>
        <v>43696</v>
      </c>
      <c r="K11381" s="59">
        <f t="shared" si="888"/>
        <v>0.36986301369863012</v>
      </c>
      <c r="L11381" s="84">
        <f t="shared" si="889"/>
        <v>1122.9041095890411</v>
      </c>
    </row>
    <row r="11382" spans="1:12" x14ac:dyDescent="0.3">
      <c r="A11382" t="s">
        <v>3034</v>
      </c>
      <c r="B11382" s="2">
        <v>43331</v>
      </c>
      <c r="C11382" s="14">
        <v>17000</v>
      </c>
      <c r="D11382" t="s">
        <v>4</v>
      </c>
      <c r="E11382" s="3" t="str">
        <f t="shared" si="885"/>
        <v>High</v>
      </c>
      <c r="F11382" s="84">
        <f>Rates!$C$4</f>
        <v>2200</v>
      </c>
      <c r="G11382" s="85">
        <f>VLOOKUP(E11382,Rates!$B$7:$D$9,3,FALSE)</f>
        <v>1.1499999999999999</v>
      </c>
      <c r="H11382" s="85">
        <f>VLOOKUP(D11382,Rates!$B$12:$C$16,2,FALSE)</f>
        <v>1.2</v>
      </c>
      <c r="I11382" s="84">
        <f t="shared" si="886"/>
        <v>3036</v>
      </c>
      <c r="J11382" s="58">
        <f t="shared" si="887"/>
        <v>43696</v>
      </c>
      <c r="K11382" s="59">
        <f t="shared" si="888"/>
        <v>0.36986301369863012</v>
      </c>
      <c r="L11382" s="84">
        <f t="shared" si="889"/>
        <v>1122.9041095890411</v>
      </c>
    </row>
    <row r="11383" spans="1:12" x14ac:dyDescent="0.3">
      <c r="A11383" t="s">
        <v>3036</v>
      </c>
      <c r="B11383" s="2">
        <v>43331</v>
      </c>
      <c r="C11383" s="14">
        <v>8000</v>
      </c>
      <c r="D11383" t="s">
        <v>4</v>
      </c>
      <c r="E11383" s="3" t="str">
        <f t="shared" si="885"/>
        <v>Low</v>
      </c>
      <c r="F11383" s="84">
        <f>Rates!$C$4</f>
        <v>2200</v>
      </c>
      <c r="G11383" s="85">
        <f>VLOOKUP(E11383,Rates!$B$7:$D$9,3,FALSE)</f>
        <v>0.85</v>
      </c>
      <c r="H11383" s="85">
        <f>VLOOKUP(D11383,Rates!$B$12:$C$16,2,FALSE)</f>
        <v>1.2</v>
      </c>
      <c r="I11383" s="84">
        <f t="shared" si="886"/>
        <v>2244</v>
      </c>
      <c r="J11383" s="58">
        <f t="shared" si="887"/>
        <v>43696</v>
      </c>
      <c r="K11383" s="59">
        <f t="shared" si="888"/>
        <v>0.36986301369863012</v>
      </c>
      <c r="L11383" s="84">
        <f t="shared" si="889"/>
        <v>829.97260273972597</v>
      </c>
    </row>
    <row r="11384" spans="1:12" x14ac:dyDescent="0.3">
      <c r="A11384" t="s">
        <v>3038</v>
      </c>
      <c r="B11384" s="2">
        <v>43331</v>
      </c>
      <c r="C11384" s="14">
        <v>2000</v>
      </c>
      <c r="D11384" t="s">
        <v>4</v>
      </c>
      <c r="E11384" s="3" t="str">
        <f t="shared" si="885"/>
        <v>Low</v>
      </c>
      <c r="F11384" s="84">
        <f>Rates!$C$4</f>
        <v>2200</v>
      </c>
      <c r="G11384" s="85">
        <f>VLOOKUP(E11384,Rates!$B$7:$D$9,3,FALSE)</f>
        <v>0.85</v>
      </c>
      <c r="H11384" s="85">
        <f>VLOOKUP(D11384,Rates!$B$12:$C$16,2,FALSE)</f>
        <v>1.2</v>
      </c>
      <c r="I11384" s="84">
        <f t="shared" si="886"/>
        <v>2244</v>
      </c>
      <c r="J11384" s="58">
        <f t="shared" si="887"/>
        <v>43696</v>
      </c>
      <c r="K11384" s="59">
        <f t="shared" si="888"/>
        <v>0.36986301369863012</v>
      </c>
      <c r="L11384" s="84">
        <f t="shared" si="889"/>
        <v>829.97260273972597</v>
      </c>
    </row>
    <row r="11385" spans="1:12" x14ac:dyDescent="0.3">
      <c r="A11385" t="s">
        <v>3039</v>
      </c>
      <c r="B11385" s="2">
        <v>43331</v>
      </c>
      <c r="C11385" s="14">
        <v>17000</v>
      </c>
      <c r="D11385" t="s">
        <v>8</v>
      </c>
      <c r="E11385" s="3" t="str">
        <f t="shared" si="885"/>
        <v>High</v>
      </c>
      <c r="F11385" s="84">
        <f>Rates!$C$4</f>
        <v>2200</v>
      </c>
      <c r="G11385" s="85">
        <f>VLOOKUP(E11385,Rates!$B$7:$D$9,3,FALSE)</f>
        <v>1.1499999999999999</v>
      </c>
      <c r="H11385" s="85">
        <f>VLOOKUP(D11385,Rates!$B$12:$C$16,2,FALSE)</f>
        <v>0.8</v>
      </c>
      <c r="I11385" s="84">
        <f t="shared" si="886"/>
        <v>2024</v>
      </c>
      <c r="J11385" s="58">
        <f t="shared" si="887"/>
        <v>43696</v>
      </c>
      <c r="K11385" s="59">
        <f t="shared" si="888"/>
        <v>0.36986301369863012</v>
      </c>
      <c r="L11385" s="84">
        <f t="shared" si="889"/>
        <v>748.60273972602738</v>
      </c>
    </row>
    <row r="11386" spans="1:12" x14ac:dyDescent="0.3">
      <c r="A11386" t="s">
        <v>7979</v>
      </c>
      <c r="B11386" s="2">
        <v>43331</v>
      </c>
      <c r="C11386" s="14">
        <v>29000</v>
      </c>
      <c r="D11386" t="s">
        <v>4</v>
      </c>
      <c r="E11386" s="3" t="str">
        <f t="shared" si="885"/>
        <v>High</v>
      </c>
      <c r="F11386" s="84">
        <f>Rates!$C$4</f>
        <v>2200</v>
      </c>
      <c r="G11386" s="85">
        <f>VLOOKUP(E11386,Rates!$B$7:$D$9,3,FALSE)</f>
        <v>1.1499999999999999</v>
      </c>
      <c r="H11386" s="85">
        <f>VLOOKUP(D11386,Rates!$B$12:$C$16,2,FALSE)</f>
        <v>1.2</v>
      </c>
      <c r="I11386" s="84">
        <f t="shared" si="886"/>
        <v>3036</v>
      </c>
      <c r="J11386" s="58">
        <f t="shared" si="887"/>
        <v>43696</v>
      </c>
      <c r="K11386" s="59">
        <f t="shared" si="888"/>
        <v>0.36986301369863012</v>
      </c>
      <c r="L11386" s="84">
        <f t="shared" si="889"/>
        <v>1122.9041095890411</v>
      </c>
    </row>
    <row r="11387" spans="1:12" x14ac:dyDescent="0.3">
      <c r="A11387" t="s">
        <v>7980</v>
      </c>
      <c r="B11387" s="2">
        <v>43331</v>
      </c>
      <c r="C11387" s="14">
        <v>23000</v>
      </c>
      <c r="D11387" t="s">
        <v>6</v>
      </c>
      <c r="E11387" s="3" t="str">
        <f t="shared" si="885"/>
        <v>High</v>
      </c>
      <c r="F11387" s="84">
        <f>Rates!$C$4</f>
        <v>2200</v>
      </c>
      <c r="G11387" s="85">
        <f>VLOOKUP(E11387,Rates!$B$7:$D$9,3,FALSE)</f>
        <v>1.1499999999999999</v>
      </c>
      <c r="H11387" s="85">
        <f>VLOOKUP(D11387,Rates!$B$12:$C$16,2,FALSE)</f>
        <v>1</v>
      </c>
      <c r="I11387" s="84">
        <f t="shared" si="886"/>
        <v>2530</v>
      </c>
      <c r="J11387" s="58">
        <f t="shared" si="887"/>
        <v>43696</v>
      </c>
      <c r="K11387" s="59">
        <f t="shared" si="888"/>
        <v>0.36986301369863012</v>
      </c>
      <c r="L11387" s="84">
        <f t="shared" si="889"/>
        <v>935.7534246575342</v>
      </c>
    </row>
    <row r="11388" spans="1:12" x14ac:dyDescent="0.3">
      <c r="A11388" t="s">
        <v>7981</v>
      </c>
      <c r="B11388" s="2">
        <v>43331</v>
      </c>
      <c r="C11388" s="14">
        <v>26000</v>
      </c>
      <c r="D11388" t="s">
        <v>8</v>
      </c>
      <c r="E11388" s="3" t="str">
        <f t="shared" si="885"/>
        <v>High</v>
      </c>
      <c r="F11388" s="84">
        <f>Rates!$C$4</f>
        <v>2200</v>
      </c>
      <c r="G11388" s="85">
        <f>VLOOKUP(E11388,Rates!$B$7:$D$9,3,FALSE)</f>
        <v>1.1499999999999999</v>
      </c>
      <c r="H11388" s="85">
        <f>VLOOKUP(D11388,Rates!$B$12:$C$16,2,FALSE)</f>
        <v>0.8</v>
      </c>
      <c r="I11388" s="84">
        <f t="shared" si="886"/>
        <v>2024</v>
      </c>
      <c r="J11388" s="58">
        <f t="shared" si="887"/>
        <v>43696</v>
      </c>
      <c r="K11388" s="59">
        <f t="shared" si="888"/>
        <v>0.36986301369863012</v>
      </c>
      <c r="L11388" s="84">
        <f t="shared" si="889"/>
        <v>748.60273972602738</v>
      </c>
    </row>
    <row r="11389" spans="1:12" x14ac:dyDescent="0.3">
      <c r="A11389" t="s">
        <v>10250</v>
      </c>
      <c r="B11389" s="2">
        <v>43331</v>
      </c>
      <c r="C11389" s="14">
        <v>12000</v>
      </c>
      <c r="D11389" t="s">
        <v>7</v>
      </c>
      <c r="E11389" s="3" t="str">
        <f t="shared" si="885"/>
        <v>Medium</v>
      </c>
      <c r="F11389" s="84">
        <f>Rates!$C$4</f>
        <v>2200</v>
      </c>
      <c r="G11389" s="85">
        <f>VLOOKUP(E11389,Rates!$B$7:$D$9,3,FALSE)</f>
        <v>1</v>
      </c>
      <c r="H11389" s="85">
        <f>VLOOKUP(D11389,Rates!$B$12:$C$16,2,FALSE)</f>
        <v>0.85</v>
      </c>
      <c r="I11389" s="84">
        <f t="shared" si="886"/>
        <v>1870</v>
      </c>
      <c r="J11389" s="58">
        <f t="shared" si="887"/>
        <v>43696</v>
      </c>
      <c r="K11389" s="59">
        <f t="shared" si="888"/>
        <v>0.36986301369863012</v>
      </c>
      <c r="L11389" s="84">
        <f t="shared" si="889"/>
        <v>691.64383561643831</v>
      </c>
    </row>
    <row r="11390" spans="1:12" x14ac:dyDescent="0.3">
      <c r="A11390" t="s">
        <v>10252</v>
      </c>
      <c r="B11390" s="2">
        <v>43331</v>
      </c>
      <c r="C11390" s="14">
        <v>12000</v>
      </c>
      <c r="D11390" t="s">
        <v>8</v>
      </c>
      <c r="E11390" s="3" t="str">
        <f t="shared" si="885"/>
        <v>Medium</v>
      </c>
      <c r="F11390" s="84">
        <f>Rates!$C$4</f>
        <v>2200</v>
      </c>
      <c r="G11390" s="85">
        <f>VLOOKUP(E11390,Rates!$B$7:$D$9,3,FALSE)</f>
        <v>1</v>
      </c>
      <c r="H11390" s="85">
        <f>VLOOKUP(D11390,Rates!$B$12:$C$16,2,FALSE)</f>
        <v>0.8</v>
      </c>
      <c r="I11390" s="84">
        <f t="shared" si="886"/>
        <v>1760</v>
      </c>
      <c r="J11390" s="58">
        <f t="shared" si="887"/>
        <v>43696</v>
      </c>
      <c r="K11390" s="59">
        <f t="shared" si="888"/>
        <v>0.36986301369863012</v>
      </c>
      <c r="L11390" s="84">
        <f t="shared" si="889"/>
        <v>650.95890410958896</v>
      </c>
    </row>
    <row r="11391" spans="1:12" x14ac:dyDescent="0.3">
      <c r="A11391" t="s">
        <v>12314</v>
      </c>
      <c r="B11391" s="2">
        <v>43331</v>
      </c>
      <c r="C11391" s="14">
        <v>17000</v>
      </c>
      <c r="D11391" t="s">
        <v>4</v>
      </c>
      <c r="E11391" s="3" t="str">
        <f t="shared" si="885"/>
        <v>High</v>
      </c>
      <c r="F11391" s="84">
        <f>Rates!$C$4</f>
        <v>2200</v>
      </c>
      <c r="G11391" s="85">
        <f>VLOOKUP(E11391,Rates!$B$7:$D$9,3,FALSE)</f>
        <v>1.1499999999999999</v>
      </c>
      <c r="H11391" s="85">
        <f>VLOOKUP(D11391,Rates!$B$12:$C$16,2,FALSE)</f>
        <v>1.2</v>
      </c>
      <c r="I11391" s="84">
        <f t="shared" si="886"/>
        <v>3036</v>
      </c>
      <c r="J11391" s="58">
        <f t="shared" si="887"/>
        <v>43696</v>
      </c>
      <c r="K11391" s="59">
        <f t="shared" si="888"/>
        <v>0.36986301369863012</v>
      </c>
      <c r="L11391" s="84">
        <f t="shared" si="889"/>
        <v>1122.9041095890411</v>
      </c>
    </row>
    <row r="11392" spans="1:12" x14ac:dyDescent="0.3">
      <c r="A11392" t="s">
        <v>12315</v>
      </c>
      <c r="B11392" s="2">
        <v>43331</v>
      </c>
      <c r="C11392" s="14">
        <v>27000</v>
      </c>
      <c r="D11392" t="s">
        <v>4</v>
      </c>
      <c r="E11392" s="3" t="str">
        <f t="shared" si="885"/>
        <v>High</v>
      </c>
      <c r="F11392" s="84">
        <f>Rates!$C$4</f>
        <v>2200</v>
      </c>
      <c r="G11392" s="85">
        <f>VLOOKUP(E11392,Rates!$B$7:$D$9,3,FALSE)</f>
        <v>1.1499999999999999</v>
      </c>
      <c r="H11392" s="85">
        <f>VLOOKUP(D11392,Rates!$B$12:$C$16,2,FALSE)</f>
        <v>1.2</v>
      </c>
      <c r="I11392" s="84">
        <f t="shared" si="886"/>
        <v>3036</v>
      </c>
      <c r="J11392" s="58">
        <f t="shared" si="887"/>
        <v>43696</v>
      </c>
      <c r="K11392" s="59">
        <f t="shared" si="888"/>
        <v>0.36986301369863012</v>
      </c>
      <c r="L11392" s="84">
        <f t="shared" si="889"/>
        <v>1122.9041095890411</v>
      </c>
    </row>
    <row r="11393" spans="1:12" x14ac:dyDescent="0.3">
      <c r="A11393" t="s">
        <v>12316</v>
      </c>
      <c r="B11393" s="2">
        <v>43331</v>
      </c>
      <c r="C11393" s="14">
        <v>20000</v>
      </c>
      <c r="D11393" t="s">
        <v>7</v>
      </c>
      <c r="E11393" s="3" t="str">
        <f t="shared" si="885"/>
        <v>High</v>
      </c>
      <c r="F11393" s="84">
        <f>Rates!$C$4</f>
        <v>2200</v>
      </c>
      <c r="G11393" s="85">
        <f>VLOOKUP(E11393,Rates!$B$7:$D$9,3,FALSE)</f>
        <v>1.1499999999999999</v>
      </c>
      <c r="H11393" s="85">
        <f>VLOOKUP(D11393,Rates!$B$12:$C$16,2,FALSE)</f>
        <v>0.85</v>
      </c>
      <c r="I11393" s="84">
        <f t="shared" si="886"/>
        <v>2150.5</v>
      </c>
      <c r="J11393" s="58">
        <f t="shared" si="887"/>
        <v>43696</v>
      </c>
      <c r="K11393" s="59">
        <f t="shared" si="888"/>
        <v>0.36986301369863012</v>
      </c>
      <c r="L11393" s="84">
        <f t="shared" si="889"/>
        <v>795.39041095890411</v>
      </c>
    </row>
    <row r="11394" spans="1:12" x14ac:dyDescent="0.3">
      <c r="A11394" t="s">
        <v>12317</v>
      </c>
      <c r="B11394" s="2">
        <v>43331</v>
      </c>
      <c r="C11394" s="14">
        <v>18000</v>
      </c>
      <c r="D11394" t="s">
        <v>6</v>
      </c>
      <c r="E11394" s="3" t="str">
        <f t="shared" ref="E11394:E11457" si="890">IF(C11394&lt;=8000,"Low",IF(C11394&lt;=16000,"Medium","High"))</f>
        <v>High</v>
      </c>
      <c r="F11394" s="84">
        <f>Rates!$C$4</f>
        <v>2200</v>
      </c>
      <c r="G11394" s="85">
        <f>VLOOKUP(E11394,Rates!$B$7:$D$9,3,FALSE)</f>
        <v>1.1499999999999999</v>
      </c>
      <c r="H11394" s="85">
        <f>VLOOKUP(D11394,Rates!$B$12:$C$16,2,FALSE)</f>
        <v>1</v>
      </c>
      <c r="I11394" s="84">
        <f t="shared" ref="I11394:I11457" si="891">PRODUCT(F11394:H11394)</f>
        <v>2530</v>
      </c>
      <c r="J11394" s="58">
        <f t="shared" ref="J11394:J11457" si="892">DATE(YEAR(B11394)+1,MONTH(B11394),DAY(B11394))</f>
        <v>43696</v>
      </c>
      <c r="K11394" s="59">
        <f t="shared" si="888"/>
        <v>0.36986301369863012</v>
      </c>
      <c r="L11394" s="84">
        <f t="shared" si="889"/>
        <v>935.7534246575342</v>
      </c>
    </row>
    <row r="11395" spans="1:12" x14ac:dyDescent="0.3">
      <c r="A11395" t="s">
        <v>12318</v>
      </c>
      <c r="B11395" s="2">
        <v>43331</v>
      </c>
      <c r="C11395" s="14">
        <v>24000</v>
      </c>
      <c r="D11395" t="s">
        <v>4</v>
      </c>
      <c r="E11395" s="3" t="str">
        <f t="shared" si="890"/>
        <v>High</v>
      </c>
      <c r="F11395" s="84">
        <f>Rates!$C$4</f>
        <v>2200</v>
      </c>
      <c r="G11395" s="85">
        <f>VLOOKUP(E11395,Rates!$B$7:$D$9,3,FALSE)</f>
        <v>1.1499999999999999</v>
      </c>
      <c r="H11395" s="85">
        <f>VLOOKUP(D11395,Rates!$B$12:$C$16,2,FALSE)</f>
        <v>1.2</v>
      </c>
      <c r="I11395" s="84">
        <f t="shared" si="891"/>
        <v>3036</v>
      </c>
      <c r="J11395" s="58">
        <f t="shared" si="892"/>
        <v>43696</v>
      </c>
      <c r="K11395" s="59">
        <f t="shared" ref="K11395:K11458" si="893">(IF(YEAR(J11395)=2018,J11395-DATE(2018,1,1),365*2-J11395+DATE(2018,1,1)))/365</f>
        <v>0.36986301369863012</v>
      </c>
      <c r="L11395" s="84">
        <f t="shared" ref="L11395:L11458" si="894">I11395*K11395</f>
        <v>1122.9041095890411</v>
      </c>
    </row>
    <row r="11396" spans="1:12" x14ac:dyDescent="0.3">
      <c r="A11396" t="s">
        <v>12319</v>
      </c>
      <c r="B11396" s="2">
        <v>43331</v>
      </c>
      <c r="C11396" s="14">
        <v>25000</v>
      </c>
      <c r="D11396" t="s">
        <v>8</v>
      </c>
      <c r="E11396" s="3" t="str">
        <f t="shared" si="890"/>
        <v>High</v>
      </c>
      <c r="F11396" s="84">
        <f>Rates!$C$4</f>
        <v>2200</v>
      </c>
      <c r="G11396" s="85">
        <f>VLOOKUP(E11396,Rates!$B$7:$D$9,3,FALSE)</f>
        <v>1.1499999999999999</v>
      </c>
      <c r="H11396" s="85">
        <f>VLOOKUP(D11396,Rates!$B$12:$C$16,2,FALSE)</f>
        <v>0.8</v>
      </c>
      <c r="I11396" s="84">
        <f t="shared" si="891"/>
        <v>2024</v>
      </c>
      <c r="J11396" s="58">
        <f t="shared" si="892"/>
        <v>43696</v>
      </c>
      <c r="K11396" s="59">
        <f t="shared" si="893"/>
        <v>0.36986301369863012</v>
      </c>
      <c r="L11396" s="84">
        <f t="shared" si="894"/>
        <v>748.60273972602738</v>
      </c>
    </row>
    <row r="11397" spans="1:12" x14ac:dyDescent="0.3">
      <c r="A11397" t="s">
        <v>3040</v>
      </c>
      <c r="B11397" s="2">
        <v>43332</v>
      </c>
      <c r="C11397" s="14">
        <v>8000</v>
      </c>
      <c r="D11397" t="s">
        <v>8</v>
      </c>
      <c r="E11397" s="3" t="str">
        <f t="shared" si="890"/>
        <v>Low</v>
      </c>
      <c r="F11397" s="84">
        <f>Rates!$C$4</f>
        <v>2200</v>
      </c>
      <c r="G11397" s="85">
        <f>VLOOKUP(E11397,Rates!$B$7:$D$9,3,FALSE)</f>
        <v>0.85</v>
      </c>
      <c r="H11397" s="85">
        <f>VLOOKUP(D11397,Rates!$B$12:$C$16,2,FALSE)</f>
        <v>0.8</v>
      </c>
      <c r="I11397" s="84">
        <f t="shared" si="891"/>
        <v>1496</v>
      </c>
      <c r="J11397" s="58">
        <f t="shared" si="892"/>
        <v>43697</v>
      </c>
      <c r="K11397" s="59">
        <f t="shared" si="893"/>
        <v>0.36712328767123287</v>
      </c>
      <c r="L11397" s="84">
        <f t="shared" si="894"/>
        <v>549.21643835616442</v>
      </c>
    </row>
    <row r="11398" spans="1:12" x14ac:dyDescent="0.3">
      <c r="A11398" t="s">
        <v>3043</v>
      </c>
      <c r="B11398" s="2">
        <v>43332</v>
      </c>
      <c r="C11398" s="14">
        <v>14000</v>
      </c>
      <c r="D11398" t="s">
        <v>4</v>
      </c>
      <c r="E11398" s="3" t="str">
        <f t="shared" si="890"/>
        <v>Medium</v>
      </c>
      <c r="F11398" s="84">
        <f>Rates!$C$4</f>
        <v>2200</v>
      </c>
      <c r="G11398" s="85">
        <f>VLOOKUP(E11398,Rates!$B$7:$D$9,3,FALSE)</f>
        <v>1</v>
      </c>
      <c r="H11398" s="85">
        <f>VLOOKUP(D11398,Rates!$B$12:$C$16,2,FALSE)</f>
        <v>1.2</v>
      </c>
      <c r="I11398" s="84">
        <f t="shared" si="891"/>
        <v>2640</v>
      </c>
      <c r="J11398" s="58">
        <f t="shared" si="892"/>
        <v>43697</v>
      </c>
      <c r="K11398" s="59">
        <f t="shared" si="893"/>
        <v>0.36712328767123287</v>
      </c>
      <c r="L11398" s="84">
        <f t="shared" si="894"/>
        <v>969.20547945205476</v>
      </c>
    </row>
    <row r="11399" spans="1:12" x14ac:dyDescent="0.3">
      <c r="A11399" t="s">
        <v>3047</v>
      </c>
      <c r="B11399" s="2">
        <v>43332</v>
      </c>
      <c r="C11399" s="14">
        <v>15000</v>
      </c>
      <c r="D11399" t="s">
        <v>7</v>
      </c>
      <c r="E11399" s="3" t="str">
        <f t="shared" si="890"/>
        <v>Medium</v>
      </c>
      <c r="F11399" s="84">
        <f>Rates!$C$4</f>
        <v>2200</v>
      </c>
      <c r="G11399" s="85">
        <f>VLOOKUP(E11399,Rates!$B$7:$D$9,3,FALSE)</f>
        <v>1</v>
      </c>
      <c r="H11399" s="85">
        <f>VLOOKUP(D11399,Rates!$B$12:$C$16,2,FALSE)</f>
        <v>0.85</v>
      </c>
      <c r="I11399" s="84">
        <f t="shared" si="891"/>
        <v>1870</v>
      </c>
      <c r="J11399" s="58">
        <f t="shared" si="892"/>
        <v>43697</v>
      </c>
      <c r="K11399" s="59">
        <f t="shared" si="893"/>
        <v>0.36712328767123287</v>
      </c>
      <c r="L11399" s="84">
        <f t="shared" si="894"/>
        <v>686.52054794520541</v>
      </c>
    </row>
    <row r="11400" spans="1:12" x14ac:dyDescent="0.3">
      <c r="A11400" t="s">
        <v>3052</v>
      </c>
      <c r="B11400" s="2">
        <v>43332</v>
      </c>
      <c r="C11400" s="14">
        <v>23000</v>
      </c>
      <c r="D11400" t="s">
        <v>6</v>
      </c>
      <c r="E11400" s="3" t="str">
        <f t="shared" si="890"/>
        <v>High</v>
      </c>
      <c r="F11400" s="84">
        <f>Rates!$C$4</f>
        <v>2200</v>
      </c>
      <c r="G11400" s="85">
        <f>VLOOKUP(E11400,Rates!$B$7:$D$9,3,FALSE)</f>
        <v>1.1499999999999999</v>
      </c>
      <c r="H11400" s="85">
        <f>VLOOKUP(D11400,Rates!$B$12:$C$16,2,FALSE)</f>
        <v>1</v>
      </c>
      <c r="I11400" s="84">
        <f t="shared" si="891"/>
        <v>2530</v>
      </c>
      <c r="J11400" s="58">
        <f t="shared" si="892"/>
        <v>43697</v>
      </c>
      <c r="K11400" s="59">
        <f t="shared" si="893"/>
        <v>0.36712328767123287</v>
      </c>
      <c r="L11400" s="84">
        <f t="shared" si="894"/>
        <v>928.82191780821915</v>
      </c>
    </row>
    <row r="11401" spans="1:12" x14ac:dyDescent="0.3">
      <c r="A11401" t="s">
        <v>5909</v>
      </c>
      <c r="B11401" s="2">
        <v>43332</v>
      </c>
      <c r="C11401" s="14">
        <v>23000</v>
      </c>
      <c r="D11401" t="s">
        <v>7</v>
      </c>
      <c r="E11401" s="3" t="str">
        <f t="shared" si="890"/>
        <v>High</v>
      </c>
      <c r="F11401" s="84">
        <f>Rates!$C$4</f>
        <v>2200</v>
      </c>
      <c r="G11401" s="85">
        <f>VLOOKUP(E11401,Rates!$B$7:$D$9,3,FALSE)</f>
        <v>1.1499999999999999</v>
      </c>
      <c r="H11401" s="85">
        <f>VLOOKUP(D11401,Rates!$B$12:$C$16,2,FALSE)</f>
        <v>0.85</v>
      </c>
      <c r="I11401" s="84">
        <f t="shared" si="891"/>
        <v>2150.5</v>
      </c>
      <c r="J11401" s="58">
        <f t="shared" si="892"/>
        <v>43697</v>
      </c>
      <c r="K11401" s="59">
        <f t="shared" si="893"/>
        <v>0.36712328767123287</v>
      </c>
      <c r="L11401" s="84">
        <f t="shared" si="894"/>
        <v>789.49863013698632</v>
      </c>
    </row>
    <row r="11402" spans="1:12" x14ac:dyDescent="0.3">
      <c r="A11402" t="s">
        <v>5910</v>
      </c>
      <c r="B11402" s="2">
        <v>43332</v>
      </c>
      <c r="C11402" s="14">
        <v>24000</v>
      </c>
      <c r="D11402" t="s">
        <v>4</v>
      </c>
      <c r="E11402" s="3" t="str">
        <f t="shared" si="890"/>
        <v>High</v>
      </c>
      <c r="F11402" s="84">
        <f>Rates!$C$4</f>
        <v>2200</v>
      </c>
      <c r="G11402" s="85">
        <f>VLOOKUP(E11402,Rates!$B$7:$D$9,3,FALSE)</f>
        <v>1.1499999999999999</v>
      </c>
      <c r="H11402" s="85">
        <f>VLOOKUP(D11402,Rates!$B$12:$C$16,2,FALSE)</f>
        <v>1.2</v>
      </c>
      <c r="I11402" s="84">
        <f t="shared" si="891"/>
        <v>3036</v>
      </c>
      <c r="J11402" s="58">
        <f t="shared" si="892"/>
        <v>43697</v>
      </c>
      <c r="K11402" s="59">
        <f t="shared" si="893"/>
        <v>0.36712328767123287</v>
      </c>
      <c r="L11402" s="84">
        <f t="shared" si="894"/>
        <v>1114.5863013698629</v>
      </c>
    </row>
    <row r="11403" spans="1:12" x14ac:dyDescent="0.3">
      <c r="A11403" t="s">
        <v>5911</v>
      </c>
      <c r="B11403" s="2">
        <v>43332</v>
      </c>
      <c r="C11403" s="14">
        <v>22000</v>
      </c>
      <c r="D11403" t="s">
        <v>8</v>
      </c>
      <c r="E11403" s="3" t="str">
        <f t="shared" si="890"/>
        <v>High</v>
      </c>
      <c r="F11403" s="84">
        <f>Rates!$C$4</f>
        <v>2200</v>
      </c>
      <c r="G11403" s="85">
        <f>VLOOKUP(E11403,Rates!$B$7:$D$9,3,FALSE)</f>
        <v>1.1499999999999999</v>
      </c>
      <c r="H11403" s="85">
        <f>VLOOKUP(D11403,Rates!$B$12:$C$16,2,FALSE)</f>
        <v>0.8</v>
      </c>
      <c r="I11403" s="84">
        <f t="shared" si="891"/>
        <v>2024</v>
      </c>
      <c r="J11403" s="58">
        <f t="shared" si="892"/>
        <v>43697</v>
      </c>
      <c r="K11403" s="59">
        <f t="shared" si="893"/>
        <v>0.36712328767123287</v>
      </c>
      <c r="L11403" s="84">
        <f t="shared" si="894"/>
        <v>743.0575342465753</v>
      </c>
    </row>
    <row r="11404" spans="1:12" x14ac:dyDescent="0.3">
      <c r="A11404" t="s">
        <v>5912</v>
      </c>
      <c r="B11404" s="2">
        <v>43332</v>
      </c>
      <c r="C11404" s="14">
        <v>32000</v>
      </c>
      <c r="D11404" t="s">
        <v>4</v>
      </c>
      <c r="E11404" s="3" t="str">
        <f t="shared" si="890"/>
        <v>High</v>
      </c>
      <c r="F11404" s="84">
        <f>Rates!$C$4</f>
        <v>2200</v>
      </c>
      <c r="G11404" s="85">
        <f>VLOOKUP(E11404,Rates!$B$7:$D$9,3,FALSE)</f>
        <v>1.1499999999999999</v>
      </c>
      <c r="H11404" s="85">
        <f>VLOOKUP(D11404,Rates!$B$12:$C$16,2,FALSE)</f>
        <v>1.2</v>
      </c>
      <c r="I11404" s="84">
        <f t="shared" si="891"/>
        <v>3036</v>
      </c>
      <c r="J11404" s="58">
        <f t="shared" si="892"/>
        <v>43697</v>
      </c>
      <c r="K11404" s="59">
        <f t="shared" si="893"/>
        <v>0.36712328767123287</v>
      </c>
      <c r="L11404" s="84">
        <f t="shared" si="894"/>
        <v>1114.5863013698629</v>
      </c>
    </row>
    <row r="11405" spans="1:12" x14ac:dyDescent="0.3">
      <c r="A11405" t="s">
        <v>5913</v>
      </c>
      <c r="B11405" s="2">
        <v>43332</v>
      </c>
      <c r="C11405" s="14">
        <v>30000</v>
      </c>
      <c r="D11405" t="s">
        <v>4</v>
      </c>
      <c r="E11405" s="3" t="str">
        <f t="shared" si="890"/>
        <v>High</v>
      </c>
      <c r="F11405" s="84">
        <f>Rates!$C$4</f>
        <v>2200</v>
      </c>
      <c r="G11405" s="85">
        <f>VLOOKUP(E11405,Rates!$B$7:$D$9,3,FALSE)</f>
        <v>1.1499999999999999</v>
      </c>
      <c r="H11405" s="85">
        <f>VLOOKUP(D11405,Rates!$B$12:$C$16,2,FALSE)</f>
        <v>1.2</v>
      </c>
      <c r="I11405" s="84">
        <f t="shared" si="891"/>
        <v>3036</v>
      </c>
      <c r="J11405" s="58">
        <f t="shared" si="892"/>
        <v>43697</v>
      </c>
      <c r="K11405" s="59">
        <f t="shared" si="893"/>
        <v>0.36712328767123287</v>
      </c>
      <c r="L11405" s="84">
        <f t="shared" si="894"/>
        <v>1114.5863013698629</v>
      </c>
    </row>
    <row r="11406" spans="1:12" x14ac:dyDescent="0.3">
      <c r="A11406" t="s">
        <v>7985</v>
      </c>
      <c r="B11406" s="2">
        <v>43332</v>
      </c>
      <c r="C11406" s="14">
        <v>24000</v>
      </c>
      <c r="D11406" t="s">
        <v>7</v>
      </c>
      <c r="E11406" s="3" t="str">
        <f t="shared" si="890"/>
        <v>High</v>
      </c>
      <c r="F11406" s="84">
        <f>Rates!$C$4</f>
        <v>2200</v>
      </c>
      <c r="G11406" s="85">
        <f>VLOOKUP(E11406,Rates!$B$7:$D$9,3,FALSE)</f>
        <v>1.1499999999999999</v>
      </c>
      <c r="H11406" s="85">
        <f>VLOOKUP(D11406,Rates!$B$12:$C$16,2,FALSE)</f>
        <v>0.85</v>
      </c>
      <c r="I11406" s="84">
        <f t="shared" si="891"/>
        <v>2150.5</v>
      </c>
      <c r="J11406" s="58">
        <f t="shared" si="892"/>
        <v>43697</v>
      </c>
      <c r="K11406" s="59">
        <f t="shared" si="893"/>
        <v>0.36712328767123287</v>
      </c>
      <c r="L11406" s="84">
        <f t="shared" si="894"/>
        <v>789.49863013698632</v>
      </c>
    </row>
    <row r="11407" spans="1:12" x14ac:dyDescent="0.3">
      <c r="A11407" t="s">
        <v>7989</v>
      </c>
      <c r="B11407" s="2">
        <v>43332</v>
      </c>
      <c r="C11407" s="14">
        <v>30000</v>
      </c>
      <c r="D11407" t="s">
        <v>6</v>
      </c>
      <c r="E11407" s="3" t="str">
        <f t="shared" si="890"/>
        <v>High</v>
      </c>
      <c r="F11407" s="84">
        <f>Rates!$C$4</f>
        <v>2200</v>
      </c>
      <c r="G11407" s="85">
        <f>VLOOKUP(E11407,Rates!$B$7:$D$9,3,FALSE)</f>
        <v>1.1499999999999999</v>
      </c>
      <c r="H11407" s="85">
        <f>VLOOKUP(D11407,Rates!$B$12:$C$16,2,FALSE)</f>
        <v>1</v>
      </c>
      <c r="I11407" s="84">
        <f t="shared" si="891"/>
        <v>2530</v>
      </c>
      <c r="J11407" s="58">
        <f t="shared" si="892"/>
        <v>43697</v>
      </c>
      <c r="K11407" s="59">
        <f t="shared" si="893"/>
        <v>0.36712328767123287</v>
      </c>
      <c r="L11407" s="84">
        <f t="shared" si="894"/>
        <v>928.82191780821915</v>
      </c>
    </row>
    <row r="11408" spans="1:12" x14ac:dyDescent="0.3">
      <c r="A11408" t="s">
        <v>7990</v>
      </c>
      <c r="B11408" s="2">
        <v>43332</v>
      </c>
      <c r="C11408" s="14">
        <v>22000</v>
      </c>
      <c r="D11408" t="s">
        <v>4</v>
      </c>
      <c r="E11408" s="3" t="str">
        <f t="shared" si="890"/>
        <v>High</v>
      </c>
      <c r="F11408" s="84">
        <f>Rates!$C$4</f>
        <v>2200</v>
      </c>
      <c r="G11408" s="85">
        <f>VLOOKUP(E11408,Rates!$B$7:$D$9,3,FALSE)</f>
        <v>1.1499999999999999</v>
      </c>
      <c r="H11408" s="85">
        <f>VLOOKUP(D11408,Rates!$B$12:$C$16,2,FALSE)</f>
        <v>1.2</v>
      </c>
      <c r="I11408" s="84">
        <f t="shared" si="891"/>
        <v>3036</v>
      </c>
      <c r="J11408" s="58">
        <f t="shared" si="892"/>
        <v>43697</v>
      </c>
      <c r="K11408" s="59">
        <f t="shared" si="893"/>
        <v>0.36712328767123287</v>
      </c>
      <c r="L11408" s="84">
        <f t="shared" si="894"/>
        <v>1114.5863013698629</v>
      </c>
    </row>
    <row r="11409" spans="1:12" x14ac:dyDescent="0.3">
      <c r="A11409" t="s">
        <v>7993</v>
      </c>
      <c r="B11409" s="2">
        <v>43332</v>
      </c>
      <c r="C11409" s="14">
        <v>21000</v>
      </c>
      <c r="D11409" t="s">
        <v>4</v>
      </c>
      <c r="E11409" s="3" t="str">
        <f t="shared" si="890"/>
        <v>High</v>
      </c>
      <c r="F11409" s="84">
        <f>Rates!$C$4</f>
        <v>2200</v>
      </c>
      <c r="G11409" s="85">
        <f>VLOOKUP(E11409,Rates!$B$7:$D$9,3,FALSE)</f>
        <v>1.1499999999999999</v>
      </c>
      <c r="H11409" s="85">
        <f>VLOOKUP(D11409,Rates!$B$12:$C$16,2,FALSE)</f>
        <v>1.2</v>
      </c>
      <c r="I11409" s="84">
        <f t="shared" si="891"/>
        <v>3036</v>
      </c>
      <c r="J11409" s="58">
        <f t="shared" si="892"/>
        <v>43697</v>
      </c>
      <c r="K11409" s="59">
        <f t="shared" si="893"/>
        <v>0.36712328767123287</v>
      </c>
      <c r="L11409" s="84">
        <f t="shared" si="894"/>
        <v>1114.5863013698629</v>
      </c>
    </row>
    <row r="11410" spans="1:12" x14ac:dyDescent="0.3">
      <c r="A11410" t="s">
        <v>7994</v>
      </c>
      <c r="B11410" s="2">
        <v>43332</v>
      </c>
      <c r="C11410" s="14">
        <v>26000</v>
      </c>
      <c r="D11410" t="s">
        <v>4</v>
      </c>
      <c r="E11410" s="3" t="str">
        <f t="shared" si="890"/>
        <v>High</v>
      </c>
      <c r="F11410" s="84">
        <f>Rates!$C$4</f>
        <v>2200</v>
      </c>
      <c r="G11410" s="85">
        <f>VLOOKUP(E11410,Rates!$B$7:$D$9,3,FALSE)</f>
        <v>1.1499999999999999</v>
      </c>
      <c r="H11410" s="85">
        <f>VLOOKUP(D11410,Rates!$B$12:$C$16,2,FALSE)</f>
        <v>1.2</v>
      </c>
      <c r="I11410" s="84">
        <f t="shared" si="891"/>
        <v>3036</v>
      </c>
      <c r="J11410" s="58">
        <f t="shared" si="892"/>
        <v>43697</v>
      </c>
      <c r="K11410" s="59">
        <f t="shared" si="893"/>
        <v>0.36712328767123287</v>
      </c>
      <c r="L11410" s="84">
        <f t="shared" si="894"/>
        <v>1114.5863013698629</v>
      </c>
    </row>
    <row r="11411" spans="1:12" x14ac:dyDescent="0.3">
      <c r="A11411" t="s">
        <v>10253</v>
      </c>
      <c r="B11411" s="2">
        <v>43332</v>
      </c>
      <c r="C11411" s="14">
        <v>11000</v>
      </c>
      <c r="D11411" t="s">
        <v>6</v>
      </c>
      <c r="E11411" s="3" t="str">
        <f t="shared" si="890"/>
        <v>Medium</v>
      </c>
      <c r="F11411" s="84">
        <f>Rates!$C$4</f>
        <v>2200</v>
      </c>
      <c r="G11411" s="85">
        <f>VLOOKUP(E11411,Rates!$B$7:$D$9,3,FALSE)</f>
        <v>1</v>
      </c>
      <c r="H11411" s="85">
        <f>VLOOKUP(D11411,Rates!$B$12:$C$16,2,FALSE)</f>
        <v>1</v>
      </c>
      <c r="I11411" s="84">
        <f t="shared" si="891"/>
        <v>2200</v>
      </c>
      <c r="J11411" s="58">
        <f t="shared" si="892"/>
        <v>43697</v>
      </c>
      <c r="K11411" s="59">
        <f t="shared" si="893"/>
        <v>0.36712328767123287</v>
      </c>
      <c r="L11411" s="84">
        <f t="shared" si="894"/>
        <v>807.67123287671234</v>
      </c>
    </row>
    <row r="11412" spans="1:12" x14ac:dyDescent="0.3">
      <c r="A11412" t="s">
        <v>10254</v>
      </c>
      <c r="B11412" s="2">
        <v>43332</v>
      </c>
      <c r="C11412" s="14">
        <v>13000</v>
      </c>
      <c r="D11412" t="s">
        <v>8</v>
      </c>
      <c r="E11412" s="3" t="str">
        <f t="shared" si="890"/>
        <v>Medium</v>
      </c>
      <c r="F11412" s="84">
        <f>Rates!$C$4</f>
        <v>2200</v>
      </c>
      <c r="G11412" s="85">
        <f>VLOOKUP(E11412,Rates!$B$7:$D$9,3,FALSE)</f>
        <v>1</v>
      </c>
      <c r="H11412" s="85">
        <f>VLOOKUP(D11412,Rates!$B$12:$C$16,2,FALSE)</f>
        <v>0.8</v>
      </c>
      <c r="I11412" s="84">
        <f t="shared" si="891"/>
        <v>1760</v>
      </c>
      <c r="J11412" s="58">
        <f t="shared" si="892"/>
        <v>43697</v>
      </c>
      <c r="K11412" s="59">
        <f t="shared" si="893"/>
        <v>0.36712328767123287</v>
      </c>
      <c r="L11412" s="84">
        <f t="shared" si="894"/>
        <v>646.1369863013698</v>
      </c>
    </row>
    <row r="11413" spans="1:12" x14ac:dyDescent="0.3">
      <c r="A11413" t="s">
        <v>10256</v>
      </c>
      <c r="B11413" s="2">
        <v>43332</v>
      </c>
      <c r="C11413" s="14">
        <v>14000</v>
      </c>
      <c r="D11413" t="s">
        <v>4</v>
      </c>
      <c r="E11413" s="3" t="str">
        <f t="shared" si="890"/>
        <v>Medium</v>
      </c>
      <c r="F11413" s="84">
        <f>Rates!$C$4</f>
        <v>2200</v>
      </c>
      <c r="G11413" s="85">
        <f>VLOOKUP(E11413,Rates!$B$7:$D$9,3,FALSE)</f>
        <v>1</v>
      </c>
      <c r="H11413" s="85">
        <f>VLOOKUP(D11413,Rates!$B$12:$C$16,2,FALSE)</f>
        <v>1.2</v>
      </c>
      <c r="I11413" s="84">
        <f t="shared" si="891"/>
        <v>2640</v>
      </c>
      <c r="J11413" s="58">
        <f t="shared" si="892"/>
        <v>43697</v>
      </c>
      <c r="K11413" s="59">
        <f t="shared" si="893"/>
        <v>0.36712328767123287</v>
      </c>
      <c r="L11413" s="84">
        <f t="shared" si="894"/>
        <v>969.20547945205476</v>
      </c>
    </row>
    <row r="11414" spans="1:12" x14ac:dyDescent="0.3">
      <c r="A11414" t="s">
        <v>10257</v>
      </c>
      <c r="B11414" s="2">
        <v>43332</v>
      </c>
      <c r="C11414" s="14">
        <v>14000</v>
      </c>
      <c r="D11414" t="s">
        <v>8</v>
      </c>
      <c r="E11414" s="3" t="str">
        <f t="shared" si="890"/>
        <v>Medium</v>
      </c>
      <c r="F11414" s="84">
        <f>Rates!$C$4</f>
        <v>2200</v>
      </c>
      <c r="G11414" s="85">
        <f>VLOOKUP(E11414,Rates!$B$7:$D$9,3,FALSE)</f>
        <v>1</v>
      </c>
      <c r="H11414" s="85">
        <f>VLOOKUP(D11414,Rates!$B$12:$C$16,2,FALSE)</f>
        <v>0.8</v>
      </c>
      <c r="I11414" s="84">
        <f t="shared" si="891"/>
        <v>1760</v>
      </c>
      <c r="J11414" s="58">
        <f t="shared" si="892"/>
        <v>43697</v>
      </c>
      <c r="K11414" s="59">
        <f t="shared" si="893"/>
        <v>0.36712328767123287</v>
      </c>
      <c r="L11414" s="84">
        <f t="shared" si="894"/>
        <v>646.1369863013698</v>
      </c>
    </row>
    <row r="11415" spans="1:12" x14ac:dyDescent="0.3">
      <c r="A11415" t="s">
        <v>10258</v>
      </c>
      <c r="B11415" s="2">
        <v>43332</v>
      </c>
      <c r="C11415" s="14">
        <v>12000</v>
      </c>
      <c r="D11415" t="s">
        <v>7</v>
      </c>
      <c r="E11415" s="3" t="str">
        <f t="shared" si="890"/>
        <v>Medium</v>
      </c>
      <c r="F11415" s="84">
        <f>Rates!$C$4</f>
        <v>2200</v>
      </c>
      <c r="G11415" s="85">
        <f>VLOOKUP(E11415,Rates!$B$7:$D$9,3,FALSE)</f>
        <v>1</v>
      </c>
      <c r="H11415" s="85">
        <f>VLOOKUP(D11415,Rates!$B$12:$C$16,2,FALSE)</f>
        <v>0.85</v>
      </c>
      <c r="I11415" s="84">
        <f t="shared" si="891"/>
        <v>1870</v>
      </c>
      <c r="J11415" s="58">
        <f t="shared" si="892"/>
        <v>43697</v>
      </c>
      <c r="K11415" s="59">
        <f t="shared" si="893"/>
        <v>0.36712328767123287</v>
      </c>
      <c r="L11415" s="84">
        <f t="shared" si="894"/>
        <v>686.52054794520541</v>
      </c>
    </row>
    <row r="11416" spans="1:12" x14ac:dyDescent="0.3">
      <c r="A11416" t="s">
        <v>12320</v>
      </c>
      <c r="B11416" s="2">
        <v>43332</v>
      </c>
      <c r="C11416" s="14">
        <v>18000</v>
      </c>
      <c r="D11416" t="s">
        <v>8</v>
      </c>
      <c r="E11416" s="3" t="str">
        <f t="shared" si="890"/>
        <v>High</v>
      </c>
      <c r="F11416" s="84">
        <f>Rates!$C$4</f>
        <v>2200</v>
      </c>
      <c r="G11416" s="85">
        <f>VLOOKUP(E11416,Rates!$B$7:$D$9,3,FALSE)</f>
        <v>1.1499999999999999</v>
      </c>
      <c r="H11416" s="85">
        <f>VLOOKUP(D11416,Rates!$B$12:$C$16,2,FALSE)</f>
        <v>0.8</v>
      </c>
      <c r="I11416" s="84">
        <f t="shared" si="891"/>
        <v>2024</v>
      </c>
      <c r="J11416" s="58">
        <f t="shared" si="892"/>
        <v>43697</v>
      </c>
      <c r="K11416" s="59">
        <f t="shared" si="893"/>
        <v>0.36712328767123287</v>
      </c>
      <c r="L11416" s="84">
        <f t="shared" si="894"/>
        <v>743.0575342465753</v>
      </c>
    </row>
    <row r="11417" spans="1:12" x14ac:dyDescent="0.3">
      <c r="A11417" t="s">
        <v>12321</v>
      </c>
      <c r="B11417" s="2">
        <v>43332</v>
      </c>
      <c r="C11417" s="14">
        <v>24000</v>
      </c>
      <c r="D11417" t="s">
        <v>4</v>
      </c>
      <c r="E11417" s="3" t="str">
        <f t="shared" si="890"/>
        <v>High</v>
      </c>
      <c r="F11417" s="84">
        <f>Rates!$C$4</f>
        <v>2200</v>
      </c>
      <c r="G11417" s="85">
        <f>VLOOKUP(E11417,Rates!$B$7:$D$9,3,FALSE)</f>
        <v>1.1499999999999999</v>
      </c>
      <c r="H11417" s="85">
        <f>VLOOKUP(D11417,Rates!$B$12:$C$16,2,FALSE)</f>
        <v>1.2</v>
      </c>
      <c r="I11417" s="84">
        <f t="shared" si="891"/>
        <v>3036</v>
      </c>
      <c r="J11417" s="58">
        <f t="shared" si="892"/>
        <v>43697</v>
      </c>
      <c r="K11417" s="59">
        <f t="shared" si="893"/>
        <v>0.36712328767123287</v>
      </c>
      <c r="L11417" s="84">
        <f t="shared" si="894"/>
        <v>1114.5863013698629</v>
      </c>
    </row>
    <row r="11418" spans="1:12" x14ac:dyDescent="0.3">
      <c r="A11418" t="s">
        <v>12322</v>
      </c>
      <c r="B11418" s="2">
        <v>43332</v>
      </c>
      <c r="C11418" s="14">
        <v>30000</v>
      </c>
      <c r="D11418" t="s">
        <v>7</v>
      </c>
      <c r="E11418" s="3" t="str">
        <f t="shared" si="890"/>
        <v>High</v>
      </c>
      <c r="F11418" s="84">
        <f>Rates!$C$4</f>
        <v>2200</v>
      </c>
      <c r="G11418" s="85">
        <f>VLOOKUP(E11418,Rates!$B$7:$D$9,3,FALSE)</f>
        <v>1.1499999999999999</v>
      </c>
      <c r="H11418" s="85">
        <f>VLOOKUP(D11418,Rates!$B$12:$C$16,2,FALSE)</f>
        <v>0.85</v>
      </c>
      <c r="I11418" s="84">
        <f t="shared" si="891"/>
        <v>2150.5</v>
      </c>
      <c r="J11418" s="58">
        <f t="shared" si="892"/>
        <v>43697</v>
      </c>
      <c r="K11418" s="59">
        <f t="shared" si="893"/>
        <v>0.36712328767123287</v>
      </c>
      <c r="L11418" s="84">
        <f t="shared" si="894"/>
        <v>789.49863013698632</v>
      </c>
    </row>
    <row r="11419" spans="1:12" x14ac:dyDescent="0.3">
      <c r="A11419" t="s">
        <v>12323</v>
      </c>
      <c r="B11419" s="2">
        <v>43332</v>
      </c>
      <c r="C11419" s="14">
        <v>27000</v>
      </c>
      <c r="D11419" t="s">
        <v>4</v>
      </c>
      <c r="E11419" s="3" t="str">
        <f t="shared" si="890"/>
        <v>High</v>
      </c>
      <c r="F11419" s="84">
        <f>Rates!$C$4</f>
        <v>2200</v>
      </c>
      <c r="G11419" s="85">
        <f>VLOOKUP(E11419,Rates!$B$7:$D$9,3,FALSE)</f>
        <v>1.1499999999999999</v>
      </c>
      <c r="H11419" s="85">
        <f>VLOOKUP(D11419,Rates!$B$12:$C$16,2,FALSE)</f>
        <v>1.2</v>
      </c>
      <c r="I11419" s="84">
        <f t="shared" si="891"/>
        <v>3036</v>
      </c>
      <c r="J11419" s="58">
        <f t="shared" si="892"/>
        <v>43697</v>
      </c>
      <c r="K11419" s="59">
        <f t="shared" si="893"/>
        <v>0.36712328767123287</v>
      </c>
      <c r="L11419" s="84">
        <f t="shared" si="894"/>
        <v>1114.5863013698629</v>
      </c>
    </row>
    <row r="11420" spans="1:12" x14ac:dyDescent="0.3">
      <c r="A11420" t="s">
        <v>12324</v>
      </c>
      <c r="B11420" s="2">
        <v>43332</v>
      </c>
      <c r="C11420" s="14">
        <v>24000</v>
      </c>
      <c r="D11420" t="s">
        <v>6</v>
      </c>
      <c r="E11420" s="3" t="str">
        <f t="shared" si="890"/>
        <v>High</v>
      </c>
      <c r="F11420" s="84">
        <f>Rates!$C$4</f>
        <v>2200</v>
      </c>
      <c r="G11420" s="85">
        <f>VLOOKUP(E11420,Rates!$B$7:$D$9,3,FALSE)</f>
        <v>1.1499999999999999</v>
      </c>
      <c r="H11420" s="85">
        <f>VLOOKUP(D11420,Rates!$B$12:$C$16,2,FALSE)</f>
        <v>1</v>
      </c>
      <c r="I11420" s="84">
        <f t="shared" si="891"/>
        <v>2530</v>
      </c>
      <c r="J11420" s="58">
        <f t="shared" si="892"/>
        <v>43697</v>
      </c>
      <c r="K11420" s="59">
        <f t="shared" si="893"/>
        <v>0.36712328767123287</v>
      </c>
      <c r="L11420" s="84">
        <f t="shared" si="894"/>
        <v>928.82191780821915</v>
      </c>
    </row>
    <row r="11421" spans="1:12" x14ac:dyDescent="0.3">
      <c r="A11421" t="s">
        <v>12325</v>
      </c>
      <c r="B11421" s="2">
        <v>43332</v>
      </c>
      <c r="C11421" s="14">
        <v>31000</v>
      </c>
      <c r="D11421" t="s">
        <v>4</v>
      </c>
      <c r="E11421" s="3" t="str">
        <f t="shared" si="890"/>
        <v>High</v>
      </c>
      <c r="F11421" s="84">
        <f>Rates!$C$4</f>
        <v>2200</v>
      </c>
      <c r="G11421" s="85">
        <f>VLOOKUP(E11421,Rates!$B$7:$D$9,3,FALSE)</f>
        <v>1.1499999999999999</v>
      </c>
      <c r="H11421" s="85">
        <f>VLOOKUP(D11421,Rates!$B$12:$C$16,2,FALSE)</f>
        <v>1.2</v>
      </c>
      <c r="I11421" s="84">
        <f t="shared" si="891"/>
        <v>3036</v>
      </c>
      <c r="J11421" s="58">
        <f t="shared" si="892"/>
        <v>43697</v>
      </c>
      <c r="K11421" s="59">
        <f t="shared" si="893"/>
        <v>0.36712328767123287</v>
      </c>
      <c r="L11421" s="84">
        <f t="shared" si="894"/>
        <v>1114.5863013698629</v>
      </c>
    </row>
    <row r="11422" spans="1:12" x14ac:dyDescent="0.3">
      <c r="A11422" t="s">
        <v>3054</v>
      </c>
      <c r="B11422" s="2">
        <v>43333</v>
      </c>
      <c r="C11422" s="14">
        <v>15000</v>
      </c>
      <c r="D11422" t="s">
        <v>6</v>
      </c>
      <c r="E11422" s="3" t="str">
        <f t="shared" si="890"/>
        <v>Medium</v>
      </c>
      <c r="F11422" s="84">
        <f>Rates!$C$4</f>
        <v>2200</v>
      </c>
      <c r="G11422" s="85">
        <f>VLOOKUP(E11422,Rates!$B$7:$D$9,3,FALSE)</f>
        <v>1</v>
      </c>
      <c r="H11422" s="85">
        <f>VLOOKUP(D11422,Rates!$B$12:$C$16,2,FALSE)</f>
        <v>1</v>
      </c>
      <c r="I11422" s="84">
        <f t="shared" si="891"/>
        <v>2200</v>
      </c>
      <c r="J11422" s="58">
        <f t="shared" si="892"/>
        <v>43698</v>
      </c>
      <c r="K11422" s="59">
        <f t="shared" si="893"/>
        <v>0.36438356164383562</v>
      </c>
      <c r="L11422" s="84">
        <f t="shared" si="894"/>
        <v>801.64383561643831</v>
      </c>
    </row>
    <row r="11423" spans="1:12" x14ac:dyDescent="0.3">
      <c r="A11423" t="s">
        <v>3055</v>
      </c>
      <c r="B11423" s="2">
        <v>43333</v>
      </c>
      <c r="C11423" s="14">
        <v>6000</v>
      </c>
      <c r="D11423" t="s">
        <v>7</v>
      </c>
      <c r="E11423" s="3" t="str">
        <f t="shared" si="890"/>
        <v>Low</v>
      </c>
      <c r="F11423" s="84">
        <f>Rates!$C$4</f>
        <v>2200</v>
      </c>
      <c r="G11423" s="85">
        <f>VLOOKUP(E11423,Rates!$B$7:$D$9,3,FALSE)</f>
        <v>0.85</v>
      </c>
      <c r="H11423" s="85">
        <f>VLOOKUP(D11423,Rates!$B$12:$C$16,2,FALSE)</f>
        <v>0.85</v>
      </c>
      <c r="I11423" s="84">
        <f t="shared" si="891"/>
        <v>1589.5</v>
      </c>
      <c r="J11423" s="58">
        <f t="shared" si="892"/>
        <v>43698</v>
      </c>
      <c r="K11423" s="59">
        <f t="shared" si="893"/>
        <v>0.36438356164383562</v>
      </c>
      <c r="L11423" s="84">
        <f t="shared" si="894"/>
        <v>579.18767123287671</v>
      </c>
    </row>
    <row r="11424" spans="1:12" x14ac:dyDescent="0.3">
      <c r="A11424" t="s">
        <v>3058</v>
      </c>
      <c r="B11424" s="2">
        <v>43333</v>
      </c>
      <c r="C11424" s="14">
        <v>4000</v>
      </c>
      <c r="D11424" t="s">
        <v>6</v>
      </c>
      <c r="E11424" s="3" t="str">
        <f t="shared" si="890"/>
        <v>Low</v>
      </c>
      <c r="F11424" s="84">
        <f>Rates!$C$4</f>
        <v>2200</v>
      </c>
      <c r="G11424" s="85">
        <f>VLOOKUP(E11424,Rates!$B$7:$D$9,3,FALSE)</f>
        <v>0.85</v>
      </c>
      <c r="H11424" s="85">
        <f>VLOOKUP(D11424,Rates!$B$12:$C$16,2,FALSE)</f>
        <v>1</v>
      </c>
      <c r="I11424" s="84">
        <f t="shared" si="891"/>
        <v>1870</v>
      </c>
      <c r="J11424" s="58">
        <f t="shared" si="892"/>
        <v>43698</v>
      </c>
      <c r="K11424" s="59">
        <f t="shared" si="893"/>
        <v>0.36438356164383562</v>
      </c>
      <c r="L11424" s="84">
        <f t="shared" si="894"/>
        <v>681.39726027397262</v>
      </c>
    </row>
    <row r="11425" spans="1:12" x14ac:dyDescent="0.3">
      <c r="A11425" t="s">
        <v>3059</v>
      </c>
      <c r="B11425" s="2">
        <v>43333</v>
      </c>
      <c r="C11425" s="14">
        <v>7000</v>
      </c>
      <c r="D11425" t="s">
        <v>7</v>
      </c>
      <c r="E11425" s="3" t="str">
        <f t="shared" si="890"/>
        <v>Low</v>
      </c>
      <c r="F11425" s="84">
        <f>Rates!$C$4</f>
        <v>2200</v>
      </c>
      <c r="G11425" s="85">
        <f>VLOOKUP(E11425,Rates!$B$7:$D$9,3,FALSE)</f>
        <v>0.85</v>
      </c>
      <c r="H11425" s="85">
        <f>VLOOKUP(D11425,Rates!$B$12:$C$16,2,FALSE)</f>
        <v>0.85</v>
      </c>
      <c r="I11425" s="84">
        <f t="shared" si="891"/>
        <v>1589.5</v>
      </c>
      <c r="J11425" s="58">
        <f t="shared" si="892"/>
        <v>43698</v>
      </c>
      <c r="K11425" s="59">
        <f t="shared" si="893"/>
        <v>0.36438356164383562</v>
      </c>
      <c r="L11425" s="84">
        <f t="shared" si="894"/>
        <v>579.18767123287671</v>
      </c>
    </row>
    <row r="11426" spans="1:12" x14ac:dyDescent="0.3">
      <c r="A11426" t="s">
        <v>3060</v>
      </c>
      <c r="B11426" s="2">
        <v>43333</v>
      </c>
      <c r="C11426" s="14">
        <v>26000</v>
      </c>
      <c r="D11426" t="s">
        <v>7</v>
      </c>
      <c r="E11426" s="3" t="str">
        <f t="shared" si="890"/>
        <v>High</v>
      </c>
      <c r="F11426" s="84">
        <f>Rates!$C$4</f>
        <v>2200</v>
      </c>
      <c r="G11426" s="85">
        <f>VLOOKUP(E11426,Rates!$B$7:$D$9,3,FALSE)</f>
        <v>1.1499999999999999</v>
      </c>
      <c r="H11426" s="85">
        <f>VLOOKUP(D11426,Rates!$B$12:$C$16,2,FALSE)</f>
        <v>0.85</v>
      </c>
      <c r="I11426" s="84">
        <f t="shared" si="891"/>
        <v>2150.5</v>
      </c>
      <c r="J11426" s="58">
        <f t="shared" si="892"/>
        <v>43698</v>
      </c>
      <c r="K11426" s="59">
        <f t="shared" si="893"/>
        <v>0.36438356164383562</v>
      </c>
      <c r="L11426" s="84">
        <f t="shared" si="894"/>
        <v>783.60684931506853</v>
      </c>
    </row>
    <row r="11427" spans="1:12" x14ac:dyDescent="0.3">
      <c r="A11427" t="s">
        <v>3061</v>
      </c>
      <c r="B11427" s="2">
        <v>43333</v>
      </c>
      <c r="C11427" s="14">
        <v>31000</v>
      </c>
      <c r="D11427" t="s">
        <v>6</v>
      </c>
      <c r="E11427" s="3" t="str">
        <f t="shared" si="890"/>
        <v>High</v>
      </c>
      <c r="F11427" s="84">
        <f>Rates!$C$4</f>
        <v>2200</v>
      </c>
      <c r="G11427" s="85">
        <f>VLOOKUP(E11427,Rates!$B$7:$D$9,3,FALSE)</f>
        <v>1.1499999999999999</v>
      </c>
      <c r="H11427" s="85">
        <f>VLOOKUP(D11427,Rates!$B$12:$C$16,2,FALSE)</f>
        <v>1</v>
      </c>
      <c r="I11427" s="84">
        <f t="shared" si="891"/>
        <v>2530</v>
      </c>
      <c r="J11427" s="58">
        <f t="shared" si="892"/>
        <v>43698</v>
      </c>
      <c r="K11427" s="59">
        <f t="shared" si="893"/>
        <v>0.36438356164383562</v>
      </c>
      <c r="L11427" s="84">
        <f t="shared" si="894"/>
        <v>921.89041095890411</v>
      </c>
    </row>
    <row r="11428" spans="1:12" x14ac:dyDescent="0.3">
      <c r="A11428" t="s">
        <v>5918</v>
      </c>
      <c r="B11428" s="2">
        <v>43333</v>
      </c>
      <c r="C11428" s="14">
        <v>21000</v>
      </c>
      <c r="D11428" t="s">
        <v>4</v>
      </c>
      <c r="E11428" s="3" t="str">
        <f t="shared" si="890"/>
        <v>High</v>
      </c>
      <c r="F11428" s="84">
        <f>Rates!$C$4</f>
        <v>2200</v>
      </c>
      <c r="G11428" s="85">
        <f>VLOOKUP(E11428,Rates!$B$7:$D$9,3,FALSE)</f>
        <v>1.1499999999999999</v>
      </c>
      <c r="H11428" s="85">
        <f>VLOOKUP(D11428,Rates!$B$12:$C$16,2,FALSE)</f>
        <v>1.2</v>
      </c>
      <c r="I11428" s="84">
        <f t="shared" si="891"/>
        <v>3036</v>
      </c>
      <c r="J11428" s="58">
        <f t="shared" si="892"/>
        <v>43698</v>
      </c>
      <c r="K11428" s="59">
        <f t="shared" si="893"/>
        <v>0.36438356164383562</v>
      </c>
      <c r="L11428" s="84">
        <f t="shared" si="894"/>
        <v>1106.2684931506849</v>
      </c>
    </row>
    <row r="11429" spans="1:12" x14ac:dyDescent="0.3">
      <c r="A11429" t="s">
        <v>5920</v>
      </c>
      <c r="B11429" s="2">
        <v>43333</v>
      </c>
      <c r="C11429" s="14">
        <v>20000</v>
      </c>
      <c r="D11429" t="s">
        <v>7</v>
      </c>
      <c r="E11429" s="3" t="str">
        <f t="shared" si="890"/>
        <v>High</v>
      </c>
      <c r="F11429" s="84">
        <f>Rates!$C$4</f>
        <v>2200</v>
      </c>
      <c r="G11429" s="85">
        <f>VLOOKUP(E11429,Rates!$B$7:$D$9,3,FALSE)</f>
        <v>1.1499999999999999</v>
      </c>
      <c r="H11429" s="85">
        <f>VLOOKUP(D11429,Rates!$B$12:$C$16,2,FALSE)</f>
        <v>0.85</v>
      </c>
      <c r="I11429" s="84">
        <f t="shared" si="891"/>
        <v>2150.5</v>
      </c>
      <c r="J11429" s="58">
        <f t="shared" si="892"/>
        <v>43698</v>
      </c>
      <c r="K11429" s="59">
        <f t="shared" si="893"/>
        <v>0.36438356164383562</v>
      </c>
      <c r="L11429" s="84">
        <f t="shared" si="894"/>
        <v>783.60684931506853</v>
      </c>
    </row>
    <row r="11430" spans="1:12" x14ac:dyDescent="0.3">
      <c r="A11430" t="s">
        <v>7998</v>
      </c>
      <c r="B11430" s="2">
        <v>43333</v>
      </c>
      <c r="C11430" s="14">
        <v>23000</v>
      </c>
      <c r="D11430" t="s">
        <v>6</v>
      </c>
      <c r="E11430" s="3" t="str">
        <f t="shared" si="890"/>
        <v>High</v>
      </c>
      <c r="F11430" s="84">
        <f>Rates!$C$4</f>
        <v>2200</v>
      </c>
      <c r="G11430" s="85">
        <f>VLOOKUP(E11430,Rates!$B$7:$D$9,3,FALSE)</f>
        <v>1.1499999999999999</v>
      </c>
      <c r="H11430" s="85">
        <f>VLOOKUP(D11430,Rates!$B$12:$C$16,2,FALSE)</f>
        <v>1</v>
      </c>
      <c r="I11430" s="84">
        <f t="shared" si="891"/>
        <v>2530</v>
      </c>
      <c r="J11430" s="58">
        <f t="shared" si="892"/>
        <v>43698</v>
      </c>
      <c r="K11430" s="59">
        <f t="shared" si="893"/>
        <v>0.36438356164383562</v>
      </c>
      <c r="L11430" s="84">
        <f t="shared" si="894"/>
        <v>921.89041095890411</v>
      </c>
    </row>
    <row r="11431" spans="1:12" x14ac:dyDescent="0.3">
      <c r="A11431" t="s">
        <v>10263</v>
      </c>
      <c r="B11431" s="2">
        <v>43333</v>
      </c>
      <c r="C11431" s="14">
        <v>15000</v>
      </c>
      <c r="D11431" t="s">
        <v>7</v>
      </c>
      <c r="E11431" s="3" t="str">
        <f t="shared" si="890"/>
        <v>Medium</v>
      </c>
      <c r="F11431" s="84">
        <f>Rates!$C$4</f>
        <v>2200</v>
      </c>
      <c r="G11431" s="85">
        <f>VLOOKUP(E11431,Rates!$B$7:$D$9,3,FALSE)</f>
        <v>1</v>
      </c>
      <c r="H11431" s="85">
        <f>VLOOKUP(D11431,Rates!$B$12:$C$16,2,FALSE)</f>
        <v>0.85</v>
      </c>
      <c r="I11431" s="84">
        <f t="shared" si="891"/>
        <v>1870</v>
      </c>
      <c r="J11431" s="58">
        <f t="shared" si="892"/>
        <v>43698</v>
      </c>
      <c r="K11431" s="59">
        <f t="shared" si="893"/>
        <v>0.36438356164383562</v>
      </c>
      <c r="L11431" s="84">
        <f t="shared" si="894"/>
        <v>681.39726027397262</v>
      </c>
    </row>
    <row r="11432" spans="1:12" x14ac:dyDescent="0.3">
      <c r="A11432" t="s">
        <v>10264</v>
      </c>
      <c r="B11432" s="2">
        <v>43333</v>
      </c>
      <c r="C11432" s="14">
        <v>10000</v>
      </c>
      <c r="D11432" t="s">
        <v>4</v>
      </c>
      <c r="E11432" s="3" t="str">
        <f t="shared" si="890"/>
        <v>Medium</v>
      </c>
      <c r="F11432" s="84">
        <f>Rates!$C$4</f>
        <v>2200</v>
      </c>
      <c r="G11432" s="85">
        <f>VLOOKUP(E11432,Rates!$B$7:$D$9,3,FALSE)</f>
        <v>1</v>
      </c>
      <c r="H11432" s="85">
        <f>VLOOKUP(D11432,Rates!$B$12:$C$16,2,FALSE)</f>
        <v>1.2</v>
      </c>
      <c r="I11432" s="84">
        <f t="shared" si="891"/>
        <v>2640</v>
      </c>
      <c r="J11432" s="58">
        <f t="shared" si="892"/>
        <v>43698</v>
      </c>
      <c r="K11432" s="59">
        <f t="shared" si="893"/>
        <v>0.36438356164383562</v>
      </c>
      <c r="L11432" s="84">
        <f t="shared" si="894"/>
        <v>961.97260273972609</v>
      </c>
    </row>
    <row r="11433" spans="1:12" x14ac:dyDescent="0.3">
      <c r="A11433" t="s">
        <v>10267</v>
      </c>
      <c r="B11433" s="2">
        <v>43333</v>
      </c>
      <c r="C11433" s="14">
        <v>15000</v>
      </c>
      <c r="D11433" t="s">
        <v>5</v>
      </c>
      <c r="E11433" s="3" t="str">
        <f t="shared" si="890"/>
        <v>Medium</v>
      </c>
      <c r="F11433" s="84">
        <f>Rates!$C$4</f>
        <v>2200</v>
      </c>
      <c r="G11433" s="85">
        <f>VLOOKUP(E11433,Rates!$B$7:$D$9,3,FALSE)</f>
        <v>1</v>
      </c>
      <c r="H11433" s="85">
        <f>VLOOKUP(D11433,Rates!$B$12:$C$16,2,FALSE)</f>
        <v>1.1000000000000001</v>
      </c>
      <c r="I11433" s="84">
        <f t="shared" si="891"/>
        <v>2420</v>
      </c>
      <c r="J11433" s="58">
        <f t="shared" si="892"/>
        <v>43698</v>
      </c>
      <c r="K11433" s="59">
        <f t="shared" si="893"/>
        <v>0.36438356164383562</v>
      </c>
      <c r="L11433" s="84">
        <f t="shared" si="894"/>
        <v>881.80821917808214</v>
      </c>
    </row>
    <row r="11434" spans="1:12" x14ac:dyDescent="0.3">
      <c r="A11434" t="s">
        <v>12326</v>
      </c>
      <c r="B11434" s="2">
        <v>43333</v>
      </c>
      <c r="C11434" s="14">
        <v>24000</v>
      </c>
      <c r="D11434" t="s">
        <v>8</v>
      </c>
      <c r="E11434" s="3" t="str">
        <f t="shared" si="890"/>
        <v>High</v>
      </c>
      <c r="F11434" s="84">
        <f>Rates!$C$4</f>
        <v>2200</v>
      </c>
      <c r="G11434" s="85">
        <f>VLOOKUP(E11434,Rates!$B$7:$D$9,3,FALSE)</f>
        <v>1.1499999999999999</v>
      </c>
      <c r="H11434" s="85">
        <f>VLOOKUP(D11434,Rates!$B$12:$C$16,2,FALSE)</f>
        <v>0.8</v>
      </c>
      <c r="I11434" s="84">
        <f t="shared" si="891"/>
        <v>2024</v>
      </c>
      <c r="J11434" s="58">
        <f t="shared" si="892"/>
        <v>43698</v>
      </c>
      <c r="K11434" s="59">
        <f t="shared" si="893"/>
        <v>0.36438356164383562</v>
      </c>
      <c r="L11434" s="84">
        <f t="shared" si="894"/>
        <v>737.51232876712334</v>
      </c>
    </row>
    <row r="11435" spans="1:12" x14ac:dyDescent="0.3">
      <c r="A11435" t="s">
        <v>12327</v>
      </c>
      <c r="B11435" s="2">
        <v>43333</v>
      </c>
      <c r="C11435" s="14">
        <v>31000</v>
      </c>
      <c r="D11435" t="s">
        <v>5</v>
      </c>
      <c r="E11435" s="3" t="str">
        <f t="shared" si="890"/>
        <v>High</v>
      </c>
      <c r="F11435" s="84">
        <f>Rates!$C$4</f>
        <v>2200</v>
      </c>
      <c r="G11435" s="85">
        <f>VLOOKUP(E11435,Rates!$B$7:$D$9,3,FALSE)</f>
        <v>1.1499999999999999</v>
      </c>
      <c r="H11435" s="85">
        <f>VLOOKUP(D11435,Rates!$B$12:$C$16,2,FALSE)</f>
        <v>1.1000000000000001</v>
      </c>
      <c r="I11435" s="84">
        <f t="shared" si="891"/>
        <v>2783</v>
      </c>
      <c r="J11435" s="58">
        <f t="shared" si="892"/>
        <v>43698</v>
      </c>
      <c r="K11435" s="59">
        <f t="shared" si="893"/>
        <v>0.36438356164383562</v>
      </c>
      <c r="L11435" s="84">
        <f t="shared" si="894"/>
        <v>1014.0794520547945</v>
      </c>
    </row>
    <row r="11436" spans="1:12" x14ac:dyDescent="0.3">
      <c r="A11436" t="s">
        <v>12328</v>
      </c>
      <c r="B11436" s="2">
        <v>43333</v>
      </c>
      <c r="C11436" s="14">
        <v>30000</v>
      </c>
      <c r="D11436" t="s">
        <v>5</v>
      </c>
      <c r="E11436" s="3" t="str">
        <f t="shared" si="890"/>
        <v>High</v>
      </c>
      <c r="F11436" s="84">
        <f>Rates!$C$4</f>
        <v>2200</v>
      </c>
      <c r="G11436" s="85">
        <f>VLOOKUP(E11436,Rates!$B$7:$D$9,3,FALSE)</f>
        <v>1.1499999999999999</v>
      </c>
      <c r="H11436" s="85">
        <f>VLOOKUP(D11436,Rates!$B$12:$C$16,2,FALSE)</f>
        <v>1.1000000000000001</v>
      </c>
      <c r="I11436" s="84">
        <f t="shared" si="891"/>
        <v>2783</v>
      </c>
      <c r="J11436" s="58">
        <f t="shared" si="892"/>
        <v>43698</v>
      </c>
      <c r="K11436" s="59">
        <f t="shared" si="893"/>
        <v>0.36438356164383562</v>
      </c>
      <c r="L11436" s="84">
        <f t="shared" si="894"/>
        <v>1014.0794520547945</v>
      </c>
    </row>
    <row r="11437" spans="1:12" x14ac:dyDescent="0.3">
      <c r="A11437" t="s">
        <v>12329</v>
      </c>
      <c r="B11437" s="2">
        <v>43333</v>
      </c>
      <c r="C11437" s="14">
        <v>25000</v>
      </c>
      <c r="D11437" t="s">
        <v>4</v>
      </c>
      <c r="E11437" s="3" t="str">
        <f t="shared" si="890"/>
        <v>High</v>
      </c>
      <c r="F11437" s="84">
        <f>Rates!$C$4</f>
        <v>2200</v>
      </c>
      <c r="G11437" s="85">
        <f>VLOOKUP(E11437,Rates!$B$7:$D$9,3,FALSE)</f>
        <v>1.1499999999999999</v>
      </c>
      <c r="H11437" s="85">
        <f>VLOOKUP(D11437,Rates!$B$12:$C$16,2,FALSE)</f>
        <v>1.2</v>
      </c>
      <c r="I11437" s="84">
        <f t="shared" si="891"/>
        <v>3036</v>
      </c>
      <c r="J11437" s="58">
        <f t="shared" si="892"/>
        <v>43698</v>
      </c>
      <c r="K11437" s="59">
        <f t="shared" si="893"/>
        <v>0.36438356164383562</v>
      </c>
      <c r="L11437" s="84">
        <f t="shared" si="894"/>
        <v>1106.2684931506849</v>
      </c>
    </row>
    <row r="11438" spans="1:12" x14ac:dyDescent="0.3">
      <c r="A11438" t="s">
        <v>3065</v>
      </c>
      <c r="B11438" s="2">
        <v>43334</v>
      </c>
      <c r="C11438" s="14">
        <v>7000</v>
      </c>
      <c r="D11438" t="s">
        <v>4</v>
      </c>
      <c r="E11438" s="3" t="str">
        <f t="shared" si="890"/>
        <v>Low</v>
      </c>
      <c r="F11438" s="84">
        <f>Rates!$C$4</f>
        <v>2200</v>
      </c>
      <c r="G11438" s="85">
        <f>VLOOKUP(E11438,Rates!$B$7:$D$9,3,FALSE)</f>
        <v>0.85</v>
      </c>
      <c r="H11438" s="85">
        <f>VLOOKUP(D11438,Rates!$B$12:$C$16,2,FALSE)</f>
        <v>1.2</v>
      </c>
      <c r="I11438" s="84">
        <f t="shared" si="891"/>
        <v>2244</v>
      </c>
      <c r="J11438" s="58">
        <f t="shared" si="892"/>
        <v>43699</v>
      </c>
      <c r="K11438" s="59">
        <f t="shared" si="893"/>
        <v>0.36164383561643837</v>
      </c>
      <c r="L11438" s="84">
        <f t="shared" si="894"/>
        <v>811.52876712328771</v>
      </c>
    </row>
    <row r="11439" spans="1:12" x14ac:dyDescent="0.3">
      <c r="A11439" t="s">
        <v>3067</v>
      </c>
      <c r="B11439" s="2">
        <v>43334</v>
      </c>
      <c r="C11439" s="14">
        <v>7000</v>
      </c>
      <c r="D11439" t="s">
        <v>8</v>
      </c>
      <c r="E11439" s="3" t="str">
        <f t="shared" si="890"/>
        <v>Low</v>
      </c>
      <c r="F11439" s="84">
        <f>Rates!$C$4</f>
        <v>2200</v>
      </c>
      <c r="G11439" s="85">
        <f>VLOOKUP(E11439,Rates!$B$7:$D$9,3,FALSE)</f>
        <v>0.85</v>
      </c>
      <c r="H11439" s="85">
        <f>VLOOKUP(D11439,Rates!$B$12:$C$16,2,FALSE)</f>
        <v>0.8</v>
      </c>
      <c r="I11439" s="84">
        <f t="shared" si="891"/>
        <v>1496</v>
      </c>
      <c r="J11439" s="58">
        <f t="shared" si="892"/>
        <v>43699</v>
      </c>
      <c r="K11439" s="59">
        <f t="shared" si="893"/>
        <v>0.36164383561643837</v>
      </c>
      <c r="L11439" s="84">
        <f t="shared" si="894"/>
        <v>541.01917808219184</v>
      </c>
    </row>
    <row r="11440" spans="1:12" x14ac:dyDescent="0.3">
      <c r="A11440" t="s">
        <v>3069</v>
      </c>
      <c r="B11440" s="2">
        <v>43334</v>
      </c>
      <c r="C11440" s="14">
        <v>1000</v>
      </c>
      <c r="D11440" t="s">
        <v>4</v>
      </c>
      <c r="E11440" s="3" t="str">
        <f t="shared" si="890"/>
        <v>Low</v>
      </c>
      <c r="F11440" s="84">
        <f>Rates!$C$4</f>
        <v>2200</v>
      </c>
      <c r="G11440" s="85">
        <f>VLOOKUP(E11440,Rates!$B$7:$D$9,3,FALSE)</f>
        <v>0.85</v>
      </c>
      <c r="H11440" s="85">
        <f>VLOOKUP(D11440,Rates!$B$12:$C$16,2,FALSE)</f>
        <v>1.2</v>
      </c>
      <c r="I11440" s="84">
        <f t="shared" si="891"/>
        <v>2244</v>
      </c>
      <c r="J11440" s="58">
        <f t="shared" si="892"/>
        <v>43699</v>
      </c>
      <c r="K11440" s="59">
        <f t="shared" si="893"/>
        <v>0.36164383561643837</v>
      </c>
      <c r="L11440" s="84">
        <f t="shared" si="894"/>
        <v>811.52876712328771</v>
      </c>
    </row>
    <row r="11441" spans="1:12" x14ac:dyDescent="0.3">
      <c r="A11441" t="s">
        <v>3070</v>
      </c>
      <c r="B11441" s="2">
        <v>43334</v>
      </c>
      <c r="C11441" s="14">
        <v>9000</v>
      </c>
      <c r="D11441" t="s">
        <v>5</v>
      </c>
      <c r="E11441" s="3" t="str">
        <f t="shared" si="890"/>
        <v>Medium</v>
      </c>
      <c r="F11441" s="84">
        <f>Rates!$C$4</f>
        <v>2200</v>
      </c>
      <c r="G11441" s="85">
        <f>VLOOKUP(E11441,Rates!$B$7:$D$9,3,FALSE)</f>
        <v>1</v>
      </c>
      <c r="H11441" s="85">
        <f>VLOOKUP(D11441,Rates!$B$12:$C$16,2,FALSE)</f>
        <v>1.1000000000000001</v>
      </c>
      <c r="I11441" s="84">
        <f t="shared" si="891"/>
        <v>2420</v>
      </c>
      <c r="J11441" s="58">
        <f t="shared" si="892"/>
        <v>43699</v>
      </c>
      <c r="K11441" s="59">
        <f t="shared" si="893"/>
        <v>0.36164383561643837</v>
      </c>
      <c r="L11441" s="84">
        <f t="shared" si="894"/>
        <v>875.17808219178085</v>
      </c>
    </row>
    <row r="11442" spans="1:12" x14ac:dyDescent="0.3">
      <c r="A11442" t="s">
        <v>3074</v>
      </c>
      <c r="B11442" s="2">
        <v>43334</v>
      </c>
      <c r="C11442" s="14">
        <v>29000</v>
      </c>
      <c r="D11442" t="s">
        <v>4</v>
      </c>
      <c r="E11442" s="3" t="str">
        <f t="shared" si="890"/>
        <v>High</v>
      </c>
      <c r="F11442" s="84">
        <f>Rates!$C$4</f>
        <v>2200</v>
      </c>
      <c r="G11442" s="85">
        <f>VLOOKUP(E11442,Rates!$B$7:$D$9,3,FALSE)</f>
        <v>1.1499999999999999</v>
      </c>
      <c r="H11442" s="85">
        <f>VLOOKUP(D11442,Rates!$B$12:$C$16,2,FALSE)</f>
        <v>1.2</v>
      </c>
      <c r="I11442" s="84">
        <f t="shared" si="891"/>
        <v>3036</v>
      </c>
      <c r="J11442" s="58">
        <f t="shared" si="892"/>
        <v>43699</v>
      </c>
      <c r="K11442" s="59">
        <f t="shared" si="893"/>
        <v>0.36164383561643837</v>
      </c>
      <c r="L11442" s="84">
        <f t="shared" si="894"/>
        <v>1097.9506849315069</v>
      </c>
    </row>
    <row r="11443" spans="1:12" x14ac:dyDescent="0.3">
      <c r="A11443" t="s">
        <v>3075</v>
      </c>
      <c r="B11443" s="2">
        <v>43334</v>
      </c>
      <c r="C11443" s="14">
        <v>4000</v>
      </c>
      <c r="D11443" t="s">
        <v>7</v>
      </c>
      <c r="E11443" s="3" t="str">
        <f t="shared" si="890"/>
        <v>Low</v>
      </c>
      <c r="F11443" s="84">
        <f>Rates!$C$4</f>
        <v>2200</v>
      </c>
      <c r="G11443" s="85">
        <f>VLOOKUP(E11443,Rates!$B$7:$D$9,3,FALSE)</f>
        <v>0.85</v>
      </c>
      <c r="H11443" s="85">
        <f>VLOOKUP(D11443,Rates!$B$12:$C$16,2,FALSE)</f>
        <v>0.85</v>
      </c>
      <c r="I11443" s="84">
        <f t="shared" si="891"/>
        <v>1589.5</v>
      </c>
      <c r="J11443" s="58">
        <f t="shared" si="892"/>
        <v>43699</v>
      </c>
      <c r="K11443" s="59">
        <f t="shared" si="893"/>
        <v>0.36164383561643837</v>
      </c>
      <c r="L11443" s="84">
        <f t="shared" si="894"/>
        <v>574.83287671232881</v>
      </c>
    </row>
    <row r="11444" spans="1:12" x14ac:dyDescent="0.3">
      <c r="A11444" t="s">
        <v>3077</v>
      </c>
      <c r="B11444" s="2">
        <v>43334</v>
      </c>
      <c r="C11444" s="14">
        <v>10000</v>
      </c>
      <c r="D11444" t="s">
        <v>6</v>
      </c>
      <c r="E11444" s="3" t="str">
        <f t="shared" si="890"/>
        <v>Medium</v>
      </c>
      <c r="F11444" s="84">
        <f>Rates!$C$4</f>
        <v>2200</v>
      </c>
      <c r="G11444" s="85">
        <f>VLOOKUP(E11444,Rates!$B$7:$D$9,3,FALSE)</f>
        <v>1</v>
      </c>
      <c r="H11444" s="85">
        <f>VLOOKUP(D11444,Rates!$B$12:$C$16,2,FALSE)</f>
        <v>1</v>
      </c>
      <c r="I11444" s="84">
        <f t="shared" si="891"/>
        <v>2200</v>
      </c>
      <c r="J11444" s="58">
        <f t="shared" si="892"/>
        <v>43699</v>
      </c>
      <c r="K11444" s="59">
        <f t="shared" si="893"/>
        <v>0.36164383561643837</v>
      </c>
      <c r="L11444" s="84">
        <f t="shared" si="894"/>
        <v>795.61643835616439</v>
      </c>
    </row>
    <row r="11445" spans="1:12" x14ac:dyDescent="0.3">
      <c r="A11445" t="s">
        <v>5923</v>
      </c>
      <c r="B11445" s="2">
        <v>43334</v>
      </c>
      <c r="C11445" s="14">
        <v>29000</v>
      </c>
      <c r="D11445" t="s">
        <v>8</v>
      </c>
      <c r="E11445" s="3" t="str">
        <f t="shared" si="890"/>
        <v>High</v>
      </c>
      <c r="F11445" s="84">
        <f>Rates!$C$4</f>
        <v>2200</v>
      </c>
      <c r="G11445" s="85">
        <f>VLOOKUP(E11445,Rates!$B$7:$D$9,3,FALSE)</f>
        <v>1.1499999999999999</v>
      </c>
      <c r="H11445" s="85">
        <f>VLOOKUP(D11445,Rates!$B$12:$C$16,2,FALSE)</f>
        <v>0.8</v>
      </c>
      <c r="I11445" s="84">
        <f t="shared" si="891"/>
        <v>2024</v>
      </c>
      <c r="J11445" s="58">
        <f t="shared" si="892"/>
        <v>43699</v>
      </c>
      <c r="K11445" s="59">
        <f t="shared" si="893"/>
        <v>0.36164383561643837</v>
      </c>
      <c r="L11445" s="84">
        <f t="shared" si="894"/>
        <v>731.96712328767126</v>
      </c>
    </row>
    <row r="11446" spans="1:12" x14ac:dyDescent="0.3">
      <c r="A11446" t="s">
        <v>5924</v>
      </c>
      <c r="B11446" s="2">
        <v>43334</v>
      </c>
      <c r="C11446" s="14">
        <v>27000</v>
      </c>
      <c r="D11446" t="s">
        <v>4</v>
      </c>
      <c r="E11446" s="3" t="str">
        <f t="shared" si="890"/>
        <v>High</v>
      </c>
      <c r="F11446" s="84">
        <f>Rates!$C$4</f>
        <v>2200</v>
      </c>
      <c r="G11446" s="85">
        <f>VLOOKUP(E11446,Rates!$B$7:$D$9,3,FALSE)</f>
        <v>1.1499999999999999</v>
      </c>
      <c r="H11446" s="85">
        <f>VLOOKUP(D11446,Rates!$B$12:$C$16,2,FALSE)</f>
        <v>1.2</v>
      </c>
      <c r="I11446" s="84">
        <f t="shared" si="891"/>
        <v>3036</v>
      </c>
      <c r="J11446" s="58">
        <f t="shared" si="892"/>
        <v>43699</v>
      </c>
      <c r="K11446" s="59">
        <f t="shared" si="893"/>
        <v>0.36164383561643837</v>
      </c>
      <c r="L11446" s="84">
        <f t="shared" si="894"/>
        <v>1097.9506849315069</v>
      </c>
    </row>
    <row r="11447" spans="1:12" x14ac:dyDescent="0.3">
      <c r="A11447" t="s">
        <v>5925</v>
      </c>
      <c r="B11447" s="2">
        <v>43334</v>
      </c>
      <c r="C11447" s="14">
        <v>18000</v>
      </c>
      <c r="D11447" t="s">
        <v>4</v>
      </c>
      <c r="E11447" s="3" t="str">
        <f t="shared" si="890"/>
        <v>High</v>
      </c>
      <c r="F11447" s="84">
        <f>Rates!$C$4</f>
        <v>2200</v>
      </c>
      <c r="G11447" s="85">
        <f>VLOOKUP(E11447,Rates!$B$7:$D$9,3,FALSE)</f>
        <v>1.1499999999999999</v>
      </c>
      <c r="H11447" s="85">
        <f>VLOOKUP(D11447,Rates!$B$12:$C$16,2,FALSE)</f>
        <v>1.2</v>
      </c>
      <c r="I11447" s="84">
        <f t="shared" si="891"/>
        <v>3036</v>
      </c>
      <c r="J11447" s="58">
        <f t="shared" si="892"/>
        <v>43699</v>
      </c>
      <c r="K11447" s="59">
        <f t="shared" si="893"/>
        <v>0.36164383561643837</v>
      </c>
      <c r="L11447" s="84">
        <f t="shared" si="894"/>
        <v>1097.9506849315069</v>
      </c>
    </row>
    <row r="11448" spans="1:12" x14ac:dyDescent="0.3">
      <c r="A11448" t="s">
        <v>8001</v>
      </c>
      <c r="B11448" s="2">
        <v>43334</v>
      </c>
      <c r="C11448" s="14">
        <v>27000</v>
      </c>
      <c r="D11448" t="s">
        <v>6</v>
      </c>
      <c r="E11448" s="3" t="str">
        <f t="shared" si="890"/>
        <v>High</v>
      </c>
      <c r="F11448" s="84">
        <f>Rates!$C$4</f>
        <v>2200</v>
      </c>
      <c r="G11448" s="85">
        <f>VLOOKUP(E11448,Rates!$B$7:$D$9,3,FALSE)</f>
        <v>1.1499999999999999</v>
      </c>
      <c r="H11448" s="85">
        <f>VLOOKUP(D11448,Rates!$B$12:$C$16,2,FALSE)</f>
        <v>1</v>
      </c>
      <c r="I11448" s="84">
        <f t="shared" si="891"/>
        <v>2530</v>
      </c>
      <c r="J11448" s="58">
        <f t="shared" si="892"/>
        <v>43699</v>
      </c>
      <c r="K11448" s="59">
        <f t="shared" si="893"/>
        <v>0.36164383561643837</v>
      </c>
      <c r="L11448" s="84">
        <f t="shared" si="894"/>
        <v>914.95890410958907</v>
      </c>
    </row>
    <row r="11449" spans="1:12" x14ac:dyDescent="0.3">
      <c r="A11449" t="s">
        <v>8002</v>
      </c>
      <c r="B11449" s="2">
        <v>43334</v>
      </c>
      <c r="C11449" s="14">
        <v>28000</v>
      </c>
      <c r="D11449" t="s">
        <v>4</v>
      </c>
      <c r="E11449" s="3" t="str">
        <f t="shared" si="890"/>
        <v>High</v>
      </c>
      <c r="F11449" s="84">
        <f>Rates!$C$4</f>
        <v>2200</v>
      </c>
      <c r="G11449" s="85">
        <f>VLOOKUP(E11449,Rates!$B$7:$D$9,3,FALSE)</f>
        <v>1.1499999999999999</v>
      </c>
      <c r="H11449" s="85">
        <f>VLOOKUP(D11449,Rates!$B$12:$C$16,2,FALSE)</f>
        <v>1.2</v>
      </c>
      <c r="I11449" s="84">
        <f t="shared" si="891"/>
        <v>3036</v>
      </c>
      <c r="J11449" s="58">
        <f t="shared" si="892"/>
        <v>43699</v>
      </c>
      <c r="K11449" s="59">
        <f t="shared" si="893"/>
        <v>0.36164383561643837</v>
      </c>
      <c r="L11449" s="84">
        <f t="shared" si="894"/>
        <v>1097.9506849315069</v>
      </c>
    </row>
    <row r="11450" spans="1:12" x14ac:dyDescent="0.3">
      <c r="A11450" t="s">
        <v>8004</v>
      </c>
      <c r="B11450" s="2">
        <v>43334</v>
      </c>
      <c r="C11450" s="14">
        <v>22000</v>
      </c>
      <c r="D11450" t="s">
        <v>7</v>
      </c>
      <c r="E11450" s="3" t="str">
        <f t="shared" si="890"/>
        <v>High</v>
      </c>
      <c r="F11450" s="84">
        <f>Rates!$C$4</f>
        <v>2200</v>
      </c>
      <c r="G11450" s="85">
        <f>VLOOKUP(E11450,Rates!$B$7:$D$9,3,FALSE)</f>
        <v>1.1499999999999999</v>
      </c>
      <c r="H11450" s="85">
        <f>VLOOKUP(D11450,Rates!$B$12:$C$16,2,FALSE)</f>
        <v>0.85</v>
      </c>
      <c r="I11450" s="84">
        <f t="shared" si="891"/>
        <v>2150.5</v>
      </c>
      <c r="J11450" s="58">
        <f t="shared" si="892"/>
        <v>43699</v>
      </c>
      <c r="K11450" s="59">
        <f t="shared" si="893"/>
        <v>0.36164383561643837</v>
      </c>
      <c r="L11450" s="84">
        <f t="shared" si="894"/>
        <v>777.71506849315074</v>
      </c>
    </row>
    <row r="11451" spans="1:12" x14ac:dyDescent="0.3">
      <c r="A11451" t="s">
        <v>8005</v>
      </c>
      <c r="B11451" s="2">
        <v>43334</v>
      </c>
      <c r="C11451" s="14">
        <v>24000</v>
      </c>
      <c r="D11451" t="s">
        <v>6</v>
      </c>
      <c r="E11451" s="3" t="str">
        <f t="shared" si="890"/>
        <v>High</v>
      </c>
      <c r="F11451" s="84">
        <f>Rates!$C$4</f>
        <v>2200</v>
      </c>
      <c r="G11451" s="85">
        <f>VLOOKUP(E11451,Rates!$B$7:$D$9,3,FALSE)</f>
        <v>1.1499999999999999</v>
      </c>
      <c r="H11451" s="85">
        <f>VLOOKUP(D11451,Rates!$B$12:$C$16,2,FALSE)</f>
        <v>1</v>
      </c>
      <c r="I11451" s="84">
        <f t="shared" si="891"/>
        <v>2530</v>
      </c>
      <c r="J11451" s="58">
        <f t="shared" si="892"/>
        <v>43699</v>
      </c>
      <c r="K11451" s="59">
        <f t="shared" si="893"/>
        <v>0.36164383561643837</v>
      </c>
      <c r="L11451" s="84">
        <f t="shared" si="894"/>
        <v>914.95890410958907</v>
      </c>
    </row>
    <row r="11452" spans="1:12" x14ac:dyDescent="0.3">
      <c r="A11452" t="s">
        <v>8006</v>
      </c>
      <c r="B11452" s="2">
        <v>43334</v>
      </c>
      <c r="C11452" s="14">
        <v>20000</v>
      </c>
      <c r="D11452" t="s">
        <v>4</v>
      </c>
      <c r="E11452" s="3" t="str">
        <f t="shared" si="890"/>
        <v>High</v>
      </c>
      <c r="F11452" s="84">
        <f>Rates!$C$4</f>
        <v>2200</v>
      </c>
      <c r="G11452" s="85">
        <f>VLOOKUP(E11452,Rates!$B$7:$D$9,3,FALSE)</f>
        <v>1.1499999999999999</v>
      </c>
      <c r="H11452" s="85">
        <f>VLOOKUP(D11452,Rates!$B$12:$C$16,2,FALSE)</f>
        <v>1.2</v>
      </c>
      <c r="I11452" s="84">
        <f t="shared" si="891"/>
        <v>3036</v>
      </c>
      <c r="J11452" s="58">
        <f t="shared" si="892"/>
        <v>43699</v>
      </c>
      <c r="K11452" s="59">
        <f t="shared" si="893"/>
        <v>0.36164383561643837</v>
      </c>
      <c r="L11452" s="84">
        <f t="shared" si="894"/>
        <v>1097.9506849315069</v>
      </c>
    </row>
    <row r="11453" spans="1:12" x14ac:dyDescent="0.3">
      <c r="A11453" t="s">
        <v>10269</v>
      </c>
      <c r="B11453" s="2">
        <v>43334</v>
      </c>
      <c r="C11453" s="14">
        <v>9000</v>
      </c>
      <c r="D11453" t="s">
        <v>5</v>
      </c>
      <c r="E11453" s="3" t="str">
        <f t="shared" si="890"/>
        <v>Medium</v>
      </c>
      <c r="F11453" s="84">
        <f>Rates!$C$4</f>
        <v>2200</v>
      </c>
      <c r="G11453" s="85">
        <f>VLOOKUP(E11453,Rates!$B$7:$D$9,3,FALSE)</f>
        <v>1</v>
      </c>
      <c r="H11453" s="85">
        <f>VLOOKUP(D11453,Rates!$B$12:$C$16,2,FALSE)</f>
        <v>1.1000000000000001</v>
      </c>
      <c r="I11453" s="84">
        <f t="shared" si="891"/>
        <v>2420</v>
      </c>
      <c r="J11453" s="58">
        <f t="shared" si="892"/>
        <v>43699</v>
      </c>
      <c r="K11453" s="59">
        <f t="shared" si="893"/>
        <v>0.36164383561643837</v>
      </c>
      <c r="L11453" s="84">
        <f t="shared" si="894"/>
        <v>875.17808219178085</v>
      </c>
    </row>
    <row r="11454" spans="1:12" x14ac:dyDescent="0.3">
      <c r="A11454" t="s">
        <v>10271</v>
      </c>
      <c r="B11454" s="2">
        <v>43334</v>
      </c>
      <c r="C11454" s="14">
        <v>14000</v>
      </c>
      <c r="D11454" t="s">
        <v>4</v>
      </c>
      <c r="E11454" s="3" t="str">
        <f t="shared" si="890"/>
        <v>Medium</v>
      </c>
      <c r="F11454" s="84">
        <f>Rates!$C$4</f>
        <v>2200</v>
      </c>
      <c r="G11454" s="85">
        <f>VLOOKUP(E11454,Rates!$B$7:$D$9,3,FALSE)</f>
        <v>1</v>
      </c>
      <c r="H11454" s="85">
        <f>VLOOKUP(D11454,Rates!$B$12:$C$16,2,FALSE)</f>
        <v>1.2</v>
      </c>
      <c r="I11454" s="84">
        <f t="shared" si="891"/>
        <v>2640</v>
      </c>
      <c r="J11454" s="58">
        <f t="shared" si="892"/>
        <v>43699</v>
      </c>
      <c r="K11454" s="59">
        <f t="shared" si="893"/>
        <v>0.36164383561643837</v>
      </c>
      <c r="L11454" s="84">
        <f t="shared" si="894"/>
        <v>954.7397260273973</v>
      </c>
    </row>
    <row r="11455" spans="1:12" x14ac:dyDescent="0.3">
      <c r="A11455" t="s">
        <v>12330</v>
      </c>
      <c r="B11455" s="2">
        <v>43334</v>
      </c>
      <c r="C11455" s="14">
        <v>25000</v>
      </c>
      <c r="D11455" t="s">
        <v>8</v>
      </c>
      <c r="E11455" s="3" t="str">
        <f t="shared" si="890"/>
        <v>High</v>
      </c>
      <c r="F11455" s="84">
        <f>Rates!$C$4</f>
        <v>2200</v>
      </c>
      <c r="G11455" s="85">
        <f>VLOOKUP(E11455,Rates!$B$7:$D$9,3,FALSE)</f>
        <v>1.1499999999999999</v>
      </c>
      <c r="H11455" s="85">
        <f>VLOOKUP(D11455,Rates!$B$12:$C$16,2,FALSE)</f>
        <v>0.8</v>
      </c>
      <c r="I11455" s="84">
        <f t="shared" si="891"/>
        <v>2024</v>
      </c>
      <c r="J11455" s="58">
        <f t="shared" si="892"/>
        <v>43699</v>
      </c>
      <c r="K11455" s="59">
        <f t="shared" si="893"/>
        <v>0.36164383561643837</v>
      </c>
      <c r="L11455" s="84">
        <f t="shared" si="894"/>
        <v>731.96712328767126</v>
      </c>
    </row>
    <row r="11456" spans="1:12" x14ac:dyDescent="0.3">
      <c r="A11456" t="s">
        <v>12331</v>
      </c>
      <c r="B11456" s="2">
        <v>43334</v>
      </c>
      <c r="C11456" s="14">
        <v>22000</v>
      </c>
      <c r="D11456" t="s">
        <v>7</v>
      </c>
      <c r="E11456" s="3" t="str">
        <f t="shared" si="890"/>
        <v>High</v>
      </c>
      <c r="F11456" s="84">
        <f>Rates!$C$4</f>
        <v>2200</v>
      </c>
      <c r="G11456" s="85">
        <f>VLOOKUP(E11456,Rates!$B$7:$D$9,3,FALSE)</f>
        <v>1.1499999999999999</v>
      </c>
      <c r="H11456" s="85">
        <f>VLOOKUP(D11456,Rates!$B$12:$C$16,2,FALSE)</f>
        <v>0.85</v>
      </c>
      <c r="I11456" s="84">
        <f t="shared" si="891"/>
        <v>2150.5</v>
      </c>
      <c r="J11456" s="58">
        <f t="shared" si="892"/>
        <v>43699</v>
      </c>
      <c r="K11456" s="59">
        <f t="shared" si="893"/>
        <v>0.36164383561643837</v>
      </c>
      <c r="L11456" s="84">
        <f t="shared" si="894"/>
        <v>777.71506849315074</v>
      </c>
    </row>
    <row r="11457" spans="1:12" x14ac:dyDescent="0.3">
      <c r="A11457" t="s">
        <v>12332</v>
      </c>
      <c r="B11457" s="2">
        <v>43334</v>
      </c>
      <c r="C11457" s="14">
        <v>28000</v>
      </c>
      <c r="D11457" t="s">
        <v>4</v>
      </c>
      <c r="E11457" s="3" t="str">
        <f t="shared" si="890"/>
        <v>High</v>
      </c>
      <c r="F11457" s="84">
        <f>Rates!$C$4</f>
        <v>2200</v>
      </c>
      <c r="G11457" s="85">
        <f>VLOOKUP(E11457,Rates!$B$7:$D$9,3,FALSE)</f>
        <v>1.1499999999999999</v>
      </c>
      <c r="H11457" s="85">
        <f>VLOOKUP(D11457,Rates!$B$12:$C$16,2,FALSE)</f>
        <v>1.2</v>
      </c>
      <c r="I11457" s="84">
        <f t="shared" si="891"/>
        <v>3036</v>
      </c>
      <c r="J11457" s="58">
        <f t="shared" si="892"/>
        <v>43699</v>
      </c>
      <c r="K11457" s="59">
        <f t="shared" si="893"/>
        <v>0.36164383561643837</v>
      </c>
      <c r="L11457" s="84">
        <f t="shared" si="894"/>
        <v>1097.9506849315069</v>
      </c>
    </row>
    <row r="11458" spans="1:12" x14ac:dyDescent="0.3">
      <c r="A11458" t="s">
        <v>12333</v>
      </c>
      <c r="B11458" s="2">
        <v>43334</v>
      </c>
      <c r="C11458" s="14">
        <v>26000</v>
      </c>
      <c r="D11458" t="s">
        <v>7</v>
      </c>
      <c r="E11458" s="3" t="str">
        <f t="shared" ref="E11458:E11521" si="895">IF(C11458&lt;=8000,"Low",IF(C11458&lt;=16000,"Medium","High"))</f>
        <v>High</v>
      </c>
      <c r="F11458" s="84">
        <f>Rates!$C$4</f>
        <v>2200</v>
      </c>
      <c r="G11458" s="85">
        <f>VLOOKUP(E11458,Rates!$B$7:$D$9,3,FALSE)</f>
        <v>1.1499999999999999</v>
      </c>
      <c r="H11458" s="85">
        <f>VLOOKUP(D11458,Rates!$B$12:$C$16,2,FALSE)</f>
        <v>0.85</v>
      </c>
      <c r="I11458" s="84">
        <f t="shared" ref="I11458:I11521" si="896">PRODUCT(F11458:H11458)</f>
        <v>2150.5</v>
      </c>
      <c r="J11458" s="58">
        <f t="shared" ref="J11458:J11521" si="897">DATE(YEAR(B11458)+1,MONTH(B11458),DAY(B11458))</f>
        <v>43699</v>
      </c>
      <c r="K11458" s="59">
        <f t="shared" si="893"/>
        <v>0.36164383561643837</v>
      </c>
      <c r="L11458" s="84">
        <f t="shared" si="894"/>
        <v>777.71506849315074</v>
      </c>
    </row>
    <row r="11459" spans="1:12" x14ac:dyDescent="0.3">
      <c r="A11459" t="s">
        <v>12334</v>
      </c>
      <c r="B11459" s="2">
        <v>43334</v>
      </c>
      <c r="C11459" s="14">
        <v>22000</v>
      </c>
      <c r="D11459" t="s">
        <v>7</v>
      </c>
      <c r="E11459" s="3" t="str">
        <f t="shared" si="895"/>
        <v>High</v>
      </c>
      <c r="F11459" s="84">
        <f>Rates!$C$4</f>
        <v>2200</v>
      </c>
      <c r="G11459" s="85">
        <f>VLOOKUP(E11459,Rates!$B$7:$D$9,3,FALSE)</f>
        <v>1.1499999999999999</v>
      </c>
      <c r="H11459" s="85">
        <f>VLOOKUP(D11459,Rates!$B$12:$C$16,2,FALSE)</f>
        <v>0.85</v>
      </c>
      <c r="I11459" s="84">
        <f t="shared" si="896"/>
        <v>2150.5</v>
      </c>
      <c r="J11459" s="58">
        <f t="shared" si="897"/>
        <v>43699</v>
      </c>
      <c r="K11459" s="59">
        <f t="shared" ref="K11459:K11522" si="898">(IF(YEAR(J11459)=2018,J11459-DATE(2018,1,1),365*2-J11459+DATE(2018,1,1)))/365</f>
        <v>0.36164383561643837</v>
      </c>
      <c r="L11459" s="84">
        <f t="shared" ref="L11459:L11522" si="899">I11459*K11459</f>
        <v>777.71506849315074</v>
      </c>
    </row>
    <row r="11460" spans="1:12" x14ac:dyDescent="0.3">
      <c r="A11460" t="s">
        <v>3085</v>
      </c>
      <c r="B11460" s="2">
        <v>43335</v>
      </c>
      <c r="C11460" s="14">
        <v>4000</v>
      </c>
      <c r="D11460" t="s">
        <v>7</v>
      </c>
      <c r="E11460" s="3" t="str">
        <f t="shared" si="895"/>
        <v>Low</v>
      </c>
      <c r="F11460" s="84">
        <f>Rates!$C$4</f>
        <v>2200</v>
      </c>
      <c r="G11460" s="85">
        <f>VLOOKUP(E11460,Rates!$B$7:$D$9,3,FALSE)</f>
        <v>0.85</v>
      </c>
      <c r="H11460" s="85">
        <f>VLOOKUP(D11460,Rates!$B$12:$C$16,2,FALSE)</f>
        <v>0.85</v>
      </c>
      <c r="I11460" s="84">
        <f t="shared" si="896"/>
        <v>1589.5</v>
      </c>
      <c r="J11460" s="58">
        <f t="shared" si="897"/>
        <v>43700</v>
      </c>
      <c r="K11460" s="59">
        <f t="shared" si="898"/>
        <v>0.35890410958904112</v>
      </c>
      <c r="L11460" s="84">
        <f t="shared" si="899"/>
        <v>570.47808219178091</v>
      </c>
    </row>
    <row r="11461" spans="1:12" x14ac:dyDescent="0.3">
      <c r="A11461" t="s">
        <v>3088</v>
      </c>
      <c r="B11461" s="2">
        <v>43335</v>
      </c>
      <c r="C11461" s="14">
        <v>11000</v>
      </c>
      <c r="D11461" t="s">
        <v>8</v>
      </c>
      <c r="E11461" s="3" t="str">
        <f t="shared" si="895"/>
        <v>Medium</v>
      </c>
      <c r="F11461" s="84">
        <f>Rates!$C$4</f>
        <v>2200</v>
      </c>
      <c r="G11461" s="85">
        <f>VLOOKUP(E11461,Rates!$B$7:$D$9,3,FALSE)</f>
        <v>1</v>
      </c>
      <c r="H11461" s="85">
        <f>VLOOKUP(D11461,Rates!$B$12:$C$16,2,FALSE)</f>
        <v>0.8</v>
      </c>
      <c r="I11461" s="84">
        <f t="shared" si="896"/>
        <v>1760</v>
      </c>
      <c r="J11461" s="58">
        <f t="shared" si="897"/>
        <v>43700</v>
      </c>
      <c r="K11461" s="59">
        <f t="shared" si="898"/>
        <v>0.35890410958904112</v>
      </c>
      <c r="L11461" s="84">
        <f t="shared" si="899"/>
        <v>631.67123287671234</v>
      </c>
    </row>
    <row r="11462" spans="1:12" x14ac:dyDescent="0.3">
      <c r="A11462" t="s">
        <v>3089</v>
      </c>
      <c r="B11462" s="2">
        <v>43335</v>
      </c>
      <c r="C11462" s="14">
        <v>32000</v>
      </c>
      <c r="D11462" t="s">
        <v>4</v>
      </c>
      <c r="E11462" s="3" t="str">
        <f t="shared" si="895"/>
        <v>High</v>
      </c>
      <c r="F11462" s="84">
        <f>Rates!$C$4</f>
        <v>2200</v>
      </c>
      <c r="G11462" s="85">
        <f>VLOOKUP(E11462,Rates!$B$7:$D$9,3,FALSE)</f>
        <v>1.1499999999999999</v>
      </c>
      <c r="H11462" s="85">
        <f>VLOOKUP(D11462,Rates!$B$12:$C$16,2,FALSE)</f>
        <v>1.2</v>
      </c>
      <c r="I11462" s="84">
        <f t="shared" si="896"/>
        <v>3036</v>
      </c>
      <c r="J11462" s="58">
        <f t="shared" si="897"/>
        <v>43700</v>
      </c>
      <c r="K11462" s="59">
        <f t="shared" si="898"/>
        <v>0.35890410958904112</v>
      </c>
      <c r="L11462" s="84">
        <f t="shared" si="899"/>
        <v>1089.6328767123289</v>
      </c>
    </row>
    <row r="11463" spans="1:12" x14ac:dyDescent="0.3">
      <c r="A11463" t="s">
        <v>3093</v>
      </c>
      <c r="B11463" s="2">
        <v>43335</v>
      </c>
      <c r="C11463" s="14">
        <v>28000</v>
      </c>
      <c r="D11463" t="s">
        <v>6</v>
      </c>
      <c r="E11463" s="3" t="str">
        <f t="shared" si="895"/>
        <v>High</v>
      </c>
      <c r="F11463" s="84">
        <f>Rates!$C$4</f>
        <v>2200</v>
      </c>
      <c r="G11463" s="85">
        <f>VLOOKUP(E11463,Rates!$B$7:$D$9,3,FALSE)</f>
        <v>1.1499999999999999</v>
      </c>
      <c r="H11463" s="85">
        <f>VLOOKUP(D11463,Rates!$B$12:$C$16,2,FALSE)</f>
        <v>1</v>
      </c>
      <c r="I11463" s="84">
        <f t="shared" si="896"/>
        <v>2530</v>
      </c>
      <c r="J11463" s="58">
        <f t="shared" si="897"/>
        <v>43700</v>
      </c>
      <c r="K11463" s="59">
        <f t="shared" si="898"/>
        <v>0.35890410958904112</v>
      </c>
      <c r="L11463" s="84">
        <f t="shared" si="899"/>
        <v>908.02739726027403</v>
      </c>
    </row>
    <row r="11464" spans="1:12" x14ac:dyDescent="0.3">
      <c r="A11464" t="s">
        <v>3097</v>
      </c>
      <c r="B11464" s="2">
        <v>43335</v>
      </c>
      <c r="C11464" s="14">
        <v>28000</v>
      </c>
      <c r="D11464" t="s">
        <v>7</v>
      </c>
      <c r="E11464" s="3" t="str">
        <f t="shared" si="895"/>
        <v>High</v>
      </c>
      <c r="F11464" s="84">
        <f>Rates!$C$4</f>
        <v>2200</v>
      </c>
      <c r="G11464" s="85">
        <f>VLOOKUP(E11464,Rates!$B$7:$D$9,3,FALSE)</f>
        <v>1.1499999999999999</v>
      </c>
      <c r="H11464" s="85">
        <f>VLOOKUP(D11464,Rates!$B$12:$C$16,2,FALSE)</f>
        <v>0.85</v>
      </c>
      <c r="I11464" s="84">
        <f t="shared" si="896"/>
        <v>2150.5</v>
      </c>
      <c r="J11464" s="58">
        <f t="shared" si="897"/>
        <v>43700</v>
      </c>
      <c r="K11464" s="59">
        <f t="shared" si="898"/>
        <v>0.35890410958904112</v>
      </c>
      <c r="L11464" s="84">
        <f t="shared" si="899"/>
        <v>771.82328767123295</v>
      </c>
    </row>
    <row r="11465" spans="1:12" x14ac:dyDescent="0.3">
      <c r="A11465" t="s">
        <v>3098</v>
      </c>
      <c r="B11465" s="2">
        <v>43335</v>
      </c>
      <c r="C11465" s="14">
        <v>15000</v>
      </c>
      <c r="D11465" t="s">
        <v>4</v>
      </c>
      <c r="E11465" s="3" t="str">
        <f t="shared" si="895"/>
        <v>Medium</v>
      </c>
      <c r="F11465" s="84">
        <f>Rates!$C$4</f>
        <v>2200</v>
      </c>
      <c r="G11465" s="85">
        <f>VLOOKUP(E11465,Rates!$B$7:$D$9,3,FALSE)</f>
        <v>1</v>
      </c>
      <c r="H11465" s="85">
        <f>VLOOKUP(D11465,Rates!$B$12:$C$16,2,FALSE)</f>
        <v>1.2</v>
      </c>
      <c r="I11465" s="84">
        <f t="shared" si="896"/>
        <v>2640</v>
      </c>
      <c r="J11465" s="58">
        <f t="shared" si="897"/>
        <v>43700</v>
      </c>
      <c r="K11465" s="59">
        <f t="shared" si="898"/>
        <v>0.35890410958904112</v>
      </c>
      <c r="L11465" s="84">
        <f t="shared" si="899"/>
        <v>947.50684931506851</v>
      </c>
    </row>
    <row r="11466" spans="1:12" x14ac:dyDescent="0.3">
      <c r="A11466" t="s">
        <v>5926</v>
      </c>
      <c r="B11466" s="2">
        <v>43335</v>
      </c>
      <c r="C11466" s="14">
        <v>22000</v>
      </c>
      <c r="D11466" t="s">
        <v>8</v>
      </c>
      <c r="E11466" s="3" t="str">
        <f t="shared" si="895"/>
        <v>High</v>
      </c>
      <c r="F11466" s="84">
        <f>Rates!$C$4</f>
        <v>2200</v>
      </c>
      <c r="G11466" s="85">
        <f>VLOOKUP(E11466,Rates!$B$7:$D$9,3,FALSE)</f>
        <v>1.1499999999999999</v>
      </c>
      <c r="H11466" s="85">
        <f>VLOOKUP(D11466,Rates!$B$12:$C$16,2,FALSE)</f>
        <v>0.8</v>
      </c>
      <c r="I11466" s="84">
        <f t="shared" si="896"/>
        <v>2024</v>
      </c>
      <c r="J11466" s="58">
        <f t="shared" si="897"/>
        <v>43700</v>
      </c>
      <c r="K11466" s="59">
        <f t="shared" si="898"/>
        <v>0.35890410958904112</v>
      </c>
      <c r="L11466" s="84">
        <f t="shared" si="899"/>
        <v>726.42191780821918</v>
      </c>
    </row>
    <row r="11467" spans="1:12" x14ac:dyDescent="0.3">
      <c r="A11467" t="s">
        <v>5928</v>
      </c>
      <c r="B11467" s="2">
        <v>43335</v>
      </c>
      <c r="C11467" s="14">
        <v>24000</v>
      </c>
      <c r="D11467" t="s">
        <v>8</v>
      </c>
      <c r="E11467" s="3" t="str">
        <f t="shared" si="895"/>
        <v>High</v>
      </c>
      <c r="F11467" s="84">
        <f>Rates!$C$4</f>
        <v>2200</v>
      </c>
      <c r="G11467" s="85">
        <f>VLOOKUP(E11467,Rates!$B$7:$D$9,3,FALSE)</f>
        <v>1.1499999999999999</v>
      </c>
      <c r="H11467" s="85">
        <f>VLOOKUP(D11467,Rates!$B$12:$C$16,2,FALSE)</f>
        <v>0.8</v>
      </c>
      <c r="I11467" s="84">
        <f t="shared" si="896"/>
        <v>2024</v>
      </c>
      <c r="J11467" s="58">
        <f t="shared" si="897"/>
        <v>43700</v>
      </c>
      <c r="K11467" s="59">
        <f t="shared" si="898"/>
        <v>0.35890410958904112</v>
      </c>
      <c r="L11467" s="84">
        <f t="shared" si="899"/>
        <v>726.42191780821918</v>
      </c>
    </row>
    <row r="11468" spans="1:12" x14ac:dyDescent="0.3">
      <c r="A11468" t="s">
        <v>5930</v>
      </c>
      <c r="B11468" s="2">
        <v>43335</v>
      </c>
      <c r="C11468" s="14">
        <v>32000</v>
      </c>
      <c r="D11468" t="s">
        <v>6</v>
      </c>
      <c r="E11468" s="3" t="str">
        <f t="shared" si="895"/>
        <v>High</v>
      </c>
      <c r="F11468" s="84">
        <f>Rates!$C$4</f>
        <v>2200</v>
      </c>
      <c r="G11468" s="85">
        <f>VLOOKUP(E11468,Rates!$B$7:$D$9,3,FALSE)</f>
        <v>1.1499999999999999</v>
      </c>
      <c r="H11468" s="85">
        <f>VLOOKUP(D11468,Rates!$B$12:$C$16,2,FALSE)</f>
        <v>1</v>
      </c>
      <c r="I11468" s="84">
        <f t="shared" si="896"/>
        <v>2530</v>
      </c>
      <c r="J11468" s="58">
        <f t="shared" si="897"/>
        <v>43700</v>
      </c>
      <c r="K11468" s="59">
        <f t="shared" si="898"/>
        <v>0.35890410958904112</v>
      </c>
      <c r="L11468" s="84">
        <f t="shared" si="899"/>
        <v>908.02739726027403</v>
      </c>
    </row>
    <row r="11469" spans="1:12" x14ac:dyDescent="0.3">
      <c r="A11469" t="s">
        <v>8008</v>
      </c>
      <c r="B11469" s="2">
        <v>43335</v>
      </c>
      <c r="C11469" s="14">
        <v>30000</v>
      </c>
      <c r="D11469" t="s">
        <v>4</v>
      </c>
      <c r="E11469" s="3" t="str">
        <f t="shared" si="895"/>
        <v>High</v>
      </c>
      <c r="F11469" s="84">
        <f>Rates!$C$4</f>
        <v>2200</v>
      </c>
      <c r="G11469" s="85">
        <f>VLOOKUP(E11469,Rates!$B$7:$D$9,3,FALSE)</f>
        <v>1.1499999999999999</v>
      </c>
      <c r="H11469" s="85">
        <f>VLOOKUP(D11469,Rates!$B$12:$C$16,2,FALSE)</f>
        <v>1.2</v>
      </c>
      <c r="I11469" s="84">
        <f t="shared" si="896"/>
        <v>3036</v>
      </c>
      <c r="J11469" s="58">
        <f t="shared" si="897"/>
        <v>43700</v>
      </c>
      <c r="K11469" s="59">
        <f t="shared" si="898"/>
        <v>0.35890410958904112</v>
      </c>
      <c r="L11469" s="84">
        <f t="shared" si="899"/>
        <v>1089.6328767123289</v>
      </c>
    </row>
    <row r="11470" spans="1:12" x14ac:dyDescent="0.3">
      <c r="A11470" t="s">
        <v>8009</v>
      </c>
      <c r="B11470" s="2">
        <v>43335</v>
      </c>
      <c r="C11470" s="14">
        <v>26000</v>
      </c>
      <c r="D11470" t="s">
        <v>8</v>
      </c>
      <c r="E11470" s="3" t="str">
        <f t="shared" si="895"/>
        <v>High</v>
      </c>
      <c r="F11470" s="84">
        <f>Rates!$C$4</f>
        <v>2200</v>
      </c>
      <c r="G11470" s="85">
        <f>VLOOKUP(E11470,Rates!$B$7:$D$9,3,FALSE)</f>
        <v>1.1499999999999999</v>
      </c>
      <c r="H11470" s="85">
        <f>VLOOKUP(D11470,Rates!$B$12:$C$16,2,FALSE)</f>
        <v>0.8</v>
      </c>
      <c r="I11470" s="84">
        <f t="shared" si="896"/>
        <v>2024</v>
      </c>
      <c r="J11470" s="58">
        <f t="shared" si="897"/>
        <v>43700</v>
      </c>
      <c r="K11470" s="59">
        <f t="shared" si="898"/>
        <v>0.35890410958904112</v>
      </c>
      <c r="L11470" s="84">
        <f t="shared" si="899"/>
        <v>726.42191780821918</v>
      </c>
    </row>
    <row r="11471" spans="1:12" x14ac:dyDescent="0.3">
      <c r="A11471" t="s">
        <v>8010</v>
      </c>
      <c r="B11471" s="2">
        <v>43335</v>
      </c>
      <c r="C11471" s="14">
        <v>23000</v>
      </c>
      <c r="D11471" t="s">
        <v>7</v>
      </c>
      <c r="E11471" s="3" t="str">
        <f t="shared" si="895"/>
        <v>High</v>
      </c>
      <c r="F11471" s="84">
        <f>Rates!$C$4</f>
        <v>2200</v>
      </c>
      <c r="G11471" s="85">
        <f>VLOOKUP(E11471,Rates!$B$7:$D$9,3,FALSE)</f>
        <v>1.1499999999999999</v>
      </c>
      <c r="H11471" s="85">
        <f>VLOOKUP(D11471,Rates!$B$12:$C$16,2,FALSE)</f>
        <v>0.85</v>
      </c>
      <c r="I11471" s="84">
        <f t="shared" si="896"/>
        <v>2150.5</v>
      </c>
      <c r="J11471" s="58">
        <f t="shared" si="897"/>
        <v>43700</v>
      </c>
      <c r="K11471" s="59">
        <f t="shared" si="898"/>
        <v>0.35890410958904112</v>
      </c>
      <c r="L11471" s="84">
        <f t="shared" si="899"/>
        <v>771.82328767123295</v>
      </c>
    </row>
    <row r="11472" spans="1:12" x14ac:dyDescent="0.3">
      <c r="A11472" t="s">
        <v>8012</v>
      </c>
      <c r="B11472" s="2">
        <v>43335</v>
      </c>
      <c r="C11472" s="14">
        <v>18000</v>
      </c>
      <c r="D11472" t="s">
        <v>7</v>
      </c>
      <c r="E11472" s="3" t="str">
        <f t="shared" si="895"/>
        <v>High</v>
      </c>
      <c r="F11472" s="84">
        <f>Rates!$C$4</f>
        <v>2200</v>
      </c>
      <c r="G11472" s="85">
        <f>VLOOKUP(E11472,Rates!$B$7:$D$9,3,FALSE)</f>
        <v>1.1499999999999999</v>
      </c>
      <c r="H11472" s="85">
        <f>VLOOKUP(D11472,Rates!$B$12:$C$16,2,FALSE)</f>
        <v>0.85</v>
      </c>
      <c r="I11472" s="84">
        <f t="shared" si="896"/>
        <v>2150.5</v>
      </c>
      <c r="J11472" s="58">
        <f t="shared" si="897"/>
        <v>43700</v>
      </c>
      <c r="K11472" s="59">
        <f t="shared" si="898"/>
        <v>0.35890410958904112</v>
      </c>
      <c r="L11472" s="84">
        <f t="shared" si="899"/>
        <v>771.82328767123295</v>
      </c>
    </row>
    <row r="11473" spans="1:12" x14ac:dyDescent="0.3">
      <c r="A11473" t="s">
        <v>10275</v>
      </c>
      <c r="B11473" s="2">
        <v>43335</v>
      </c>
      <c r="C11473" s="14">
        <v>10000</v>
      </c>
      <c r="D11473" t="s">
        <v>6</v>
      </c>
      <c r="E11473" s="3" t="str">
        <f t="shared" si="895"/>
        <v>Medium</v>
      </c>
      <c r="F11473" s="84">
        <f>Rates!$C$4</f>
        <v>2200</v>
      </c>
      <c r="G11473" s="85">
        <f>VLOOKUP(E11473,Rates!$B$7:$D$9,3,FALSE)</f>
        <v>1</v>
      </c>
      <c r="H11473" s="85">
        <f>VLOOKUP(D11473,Rates!$B$12:$C$16,2,FALSE)</f>
        <v>1</v>
      </c>
      <c r="I11473" s="84">
        <f t="shared" si="896"/>
        <v>2200</v>
      </c>
      <c r="J11473" s="58">
        <f t="shared" si="897"/>
        <v>43700</v>
      </c>
      <c r="K11473" s="59">
        <f t="shared" si="898"/>
        <v>0.35890410958904112</v>
      </c>
      <c r="L11473" s="84">
        <f t="shared" si="899"/>
        <v>789.58904109589048</v>
      </c>
    </row>
    <row r="11474" spans="1:12" x14ac:dyDescent="0.3">
      <c r="A11474" t="s">
        <v>10276</v>
      </c>
      <c r="B11474" s="2">
        <v>43335</v>
      </c>
      <c r="C11474" s="14">
        <v>14000</v>
      </c>
      <c r="D11474" t="s">
        <v>6</v>
      </c>
      <c r="E11474" s="3" t="str">
        <f t="shared" si="895"/>
        <v>Medium</v>
      </c>
      <c r="F11474" s="84">
        <f>Rates!$C$4</f>
        <v>2200</v>
      </c>
      <c r="G11474" s="85">
        <f>VLOOKUP(E11474,Rates!$B$7:$D$9,3,FALSE)</f>
        <v>1</v>
      </c>
      <c r="H11474" s="85">
        <f>VLOOKUP(D11474,Rates!$B$12:$C$16,2,FALSE)</f>
        <v>1</v>
      </c>
      <c r="I11474" s="84">
        <f t="shared" si="896"/>
        <v>2200</v>
      </c>
      <c r="J11474" s="58">
        <f t="shared" si="897"/>
        <v>43700</v>
      </c>
      <c r="K11474" s="59">
        <f t="shared" si="898"/>
        <v>0.35890410958904112</v>
      </c>
      <c r="L11474" s="84">
        <f t="shared" si="899"/>
        <v>789.58904109589048</v>
      </c>
    </row>
    <row r="11475" spans="1:12" x14ac:dyDescent="0.3">
      <c r="A11475" t="s">
        <v>10277</v>
      </c>
      <c r="B11475" s="2">
        <v>43335</v>
      </c>
      <c r="C11475" s="14">
        <v>9000</v>
      </c>
      <c r="D11475" t="s">
        <v>8</v>
      </c>
      <c r="E11475" s="3" t="str">
        <f t="shared" si="895"/>
        <v>Medium</v>
      </c>
      <c r="F11475" s="84">
        <f>Rates!$C$4</f>
        <v>2200</v>
      </c>
      <c r="G11475" s="85">
        <f>VLOOKUP(E11475,Rates!$B$7:$D$9,3,FALSE)</f>
        <v>1</v>
      </c>
      <c r="H11475" s="85">
        <f>VLOOKUP(D11475,Rates!$B$12:$C$16,2,FALSE)</f>
        <v>0.8</v>
      </c>
      <c r="I11475" s="84">
        <f t="shared" si="896"/>
        <v>1760</v>
      </c>
      <c r="J11475" s="58">
        <f t="shared" si="897"/>
        <v>43700</v>
      </c>
      <c r="K11475" s="59">
        <f t="shared" si="898"/>
        <v>0.35890410958904112</v>
      </c>
      <c r="L11475" s="84">
        <f t="shared" si="899"/>
        <v>631.67123287671234</v>
      </c>
    </row>
    <row r="11476" spans="1:12" x14ac:dyDescent="0.3">
      <c r="A11476" t="s">
        <v>12335</v>
      </c>
      <c r="B11476" s="2">
        <v>43335</v>
      </c>
      <c r="C11476" s="14">
        <v>30000</v>
      </c>
      <c r="D11476" t="s">
        <v>6</v>
      </c>
      <c r="E11476" s="3" t="str">
        <f t="shared" si="895"/>
        <v>High</v>
      </c>
      <c r="F11476" s="84">
        <f>Rates!$C$4</f>
        <v>2200</v>
      </c>
      <c r="G11476" s="85">
        <f>VLOOKUP(E11476,Rates!$B$7:$D$9,3,FALSE)</f>
        <v>1.1499999999999999</v>
      </c>
      <c r="H11476" s="85">
        <f>VLOOKUP(D11476,Rates!$B$12:$C$16,2,FALSE)</f>
        <v>1</v>
      </c>
      <c r="I11476" s="84">
        <f t="shared" si="896"/>
        <v>2530</v>
      </c>
      <c r="J11476" s="58">
        <f t="shared" si="897"/>
        <v>43700</v>
      </c>
      <c r="K11476" s="59">
        <f t="shared" si="898"/>
        <v>0.35890410958904112</v>
      </c>
      <c r="L11476" s="84">
        <f t="shared" si="899"/>
        <v>908.02739726027403</v>
      </c>
    </row>
    <row r="11477" spans="1:12" x14ac:dyDescent="0.3">
      <c r="A11477" t="s">
        <v>3100</v>
      </c>
      <c r="B11477" s="2">
        <v>43336</v>
      </c>
      <c r="C11477" s="14">
        <v>8000</v>
      </c>
      <c r="D11477" t="s">
        <v>5</v>
      </c>
      <c r="E11477" s="3" t="str">
        <f t="shared" si="895"/>
        <v>Low</v>
      </c>
      <c r="F11477" s="84">
        <f>Rates!$C$4</f>
        <v>2200</v>
      </c>
      <c r="G11477" s="85">
        <f>VLOOKUP(E11477,Rates!$B$7:$D$9,3,FALSE)</f>
        <v>0.85</v>
      </c>
      <c r="H11477" s="85">
        <f>VLOOKUP(D11477,Rates!$B$12:$C$16,2,FALSE)</f>
        <v>1.1000000000000001</v>
      </c>
      <c r="I11477" s="84">
        <f t="shared" si="896"/>
        <v>2057</v>
      </c>
      <c r="J11477" s="58">
        <f t="shared" si="897"/>
        <v>43701</v>
      </c>
      <c r="K11477" s="59">
        <f t="shared" si="898"/>
        <v>0.35616438356164382</v>
      </c>
      <c r="L11477" s="84">
        <f t="shared" si="899"/>
        <v>732.6301369863013</v>
      </c>
    </row>
    <row r="11478" spans="1:12" x14ac:dyDescent="0.3">
      <c r="A11478" t="s">
        <v>3101</v>
      </c>
      <c r="B11478" s="2">
        <v>43336</v>
      </c>
      <c r="C11478" s="14">
        <v>26000</v>
      </c>
      <c r="D11478" t="s">
        <v>5</v>
      </c>
      <c r="E11478" s="3" t="str">
        <f t="shared" si="895"/>
        <v>High</v>
      </c>
      <c r="F11478" s="84">
        <f>Rates!$C$4</f>
        <v>2200</v>
      </c>
      <c r="G11478" s="85">
        <f>VLOOKUP(E11478,Rates!$B$7:$D$9,3,FALSE)</f>
        <v>1.1499999999999999</v>
      </c>
      <c r="H11478" s="85">
        <f>VLOOKUP(D11478,Rates!$B$12:$C$16,2,FALSE)</f>
        <v>1.1000000000000001</v>
      </c>
      <c r="I11478" s="84">
        <f t="shared" si="896"/>
        <v>2783</v>
      </c>
      <c r="J11478" s="58">
        <f t="shared" si="897"/>
        <v>43701</v>
      </c>
      <c r="K11478" s="59">
        <f t="shared" si="898"/>
        <v>0.35616438356164382</v>
      </c>
      <c r="L11478" s="84">
        <f t="shared" si="899"/>
        <v>991.20547945205476</v>
      </c>
    </row>
    <row r="11479" spans="1:12" x14ac:dyDescent="0.3">
      <c r="A11479" t="s">
        <v>3104</v>
      </c>
      <c r="B11479" s="2">
        <v>43336</v>
      </c>
      <c r="C11479" s="14">
        <v>16000</v>
      </c>
      <c r="D11479" t="s">
        <v>4</v>
      </c>
      <c r="E11479" s="3" t="str">
        <f t="shared" si="895"/>
        <v>Medium</v>
      </c>
      <c r="F11479" s="84">
        <f>Rates!$C$4</f>
        <v>2200</v>
      </c>
      <c r="G11479" s="85">
        <f>VLOOKUP(E11479,Rates!$B$7:$D$9,3,FALSE)</f>
        <v>1</v>
      </c>
      <c r="H11479" s="85">
        <f>VLOOKUP(D11479,Rates!$B$12:$C$16,2,FALSE)</f>
        <v>1.2</v>
      </c>
      <c r="I11479" s="84">
        <f t="shared" si="896"/>
        <v>2640</v>
      </c>
      <c r="J11479" s="58">
        <f t="shared" si="897"/>
        <v>43701</v>
      </c>
      <c r="K11479" s="59">
        <f t="shared" si="898"/>
        <v>0.35616438356164382</v>
      </c>
      <c r="L11479" s="84">
        <f t="shared" si="899"/>
        <v>940.27397260273972</v>
      </c>
    </row>
    <row r="11480" spans="1:12" x14ac:dyDescent="0.3">
      <c r="A11480" t="s">
        <v>3105</v>
      </c>
      <c r="B11480" s="2">
        <v>43336</v>
      </c>
      <c r="C11480" s="14">
        <v>5000</v>
      </c>
      <c r="D11480" t="s">
        <v>8</v>
      </c>
      <c r="E11480" s="3" t="str">
        <f t="shared" si="895"/>
        <v>Low</v>
      </c>
      <c r="F11480" s="84">
        <f>Rates!$C$4</f>
        <v>2200</v>
      </c>
      <c r="G11480" s="85">
        <f>VLOOKUP(E11480,Rates!$B$7:$D$9,3,FALSE)</f>
        <v>0.85</v>
      </c>
      <c r="H11480" s="85">
        <f>VLOOKUP(D11480,Rates!$B$12:$C$16,2,FALSE)</f>
        <v>0.8</v>
      </c>
      <c r="I11480" s="84">
        <f t="shared" si="896"/>
        <v>1496</v>
      </c>
      <c r="J11480" s="58">
        <f t="shared" si="897"/>
        <v>43701</v>
      </c>
      <c r="K11480" s="59">
        <f t="shared" si="898"/>
        <v>0.35616438356164382</v>
      </c>
      <c r="L11480" s="84">
        <f t="shared" si="899"/>
        <v>532.82191780821915</v>
      </c>
    </row>
    <row r="11481" spans="1:12" x14ac:dyDescent="0.3">
      <c r="A11481" t="s">
        <v>3107</v>
      </c>
      <c r="B11481" s="2">
        <v>43336</v>
      </c>
      <c r="C11481" s="14">
        <v>9000</v>
      </c>
      <c r="D11481" t="s">
        <v>5</v>
      </c>
      <c r="E11481" s="3" t="str">
        <f t="shared" si="895"/>
        <v>Medium</v>
      </c>
      <c r="F11481" s="84">
        <f>Rates!$C$4</f>
        <v>2200</v>
      </c>
      <c r="G11481" s="85">
        <f>VLOOKUP(E11481,Rates!$B$7:$D$9,3,FALSE)</f>
        <v>1</v>
      </c>
      <c r="H11481" s="85">
        <f>VLOOKUP(D11481,Rates!$B$12:$C$16,2,FALSE)</f>
        <v>1.1000000000000001</v>
      </c>
      <c r="I11481" s="84">
        <f t="shared" si="896"/>
        <v>2420</v>
      </c>
      <c r="J11481" s="58">
        <f t="shared" si="897"/>
        <v>43701</v>
      </c>
      <c r="K11481" s="59">
        <f t="shared" si="898"/>
        <v>0.35616438356164382</v>
      </c>
      <c r="L11481" s="84">
        <f t="shared" si="899"/>
        <v>861.91780821917803</v>
      </c>
    </row>
    <row r="11482" spans="1:12" x14ac:dyDescent="0.3">
      <c r="A11482" t="s">
        <v>3108</v>
      </c>
      <c r="B11482" s="2">
        <v>43336</v>
      </c>
      <c r="C11482" s="14">
        <v>8000</v>
      </c>
      <c r="D11482" t="s">
        <v>5</v>
      </c>
      <c r="E11482" s="3" t="str">
        <f t="shared" si="895"/>
        <v>Low</v>
      </c>
      <c r="F11482" s="84">
        <f>Rates!$C$4</f>
        <v>2200</v>
      </c>
      <c r="G11482" s="85">
        <f>VLOOKUP(E11482,Rates!$B$7:$D$9,3,FALSE)</f>
        <v>0.85</v>
      </c>
      <c r="H11482" s="85">
        <f>VLOOKUP(D11482,Rates!$B$12:$C$16,2,FALSE)</f>
        <v>1.1000000000000001</v>
      </c>
      <c r="I11482" s="84">
        <f t="shared" si="896"/>
        <v>2057</v>
      </c>
      <c r="J11482" s="58">
        <f t="shared" si="897"/>
        <v>43701</v>
      </c>
      <c r="K11482" s="59">
        <f t="shared" si="898"/>
        <v>0.35616438356164382</v>
      </c>
      <c r="L11482" s="84">
        <f t="shared" si="899"/>
        <v>732.6301369863013</v>
      </c>
    </row>
    <row r="11483" spans="1:12" x14ac:dyDescent="0.3">
      <c r="A11483" t="s">
        <v>3109</v>
      </c>
      <c r="B11483" s="2">
        <v>43336</v>
      </c>
      <c r="C11483" s="14">
        <v>11000</v>
      </c>
      <c r="D11483" t="s">
        <v>8</v>
      </c>
      <c r="E11483" s="3" t="str">
        <f t="shared" si="895"/>
        <v>Medium</v>
      </c>
      <c r="F11483" s="84">
        <f>Rates!$C$4</f>
        <v>2200</v>
      </c>
      <c r="G11483" s="85">
        <f>VLOOKUP(E11483,Rates!$B$7:$D$9,3,FALSE)</f>
        <v>1</v>
      </c>
      <c r="H11483" s="85">
        <f>VLOOKUP(D11483,Rates!$B$12:$C$16,2,FALSE)</f>
        <v>0.8</v>
      </c>
      <c r="I11483" s="84">
        <f t="shared" si="896"/>
        <v>1760</v>
      </c>
      <c r="J11483" s="58">
        <f t="shared" si="897"/>
        <v>43701</v>
      </c>
      <c r="K11483" s="59">
        <f t="shared" si="898"/>
        <v>0.35616438356164382</v>
      </c>
      <c r="L11483" s="84">
        <f t="shared" si="899"/>
        <v>626.84931506849307</v>
      </c>
    </row>
    <row r="11484" spans="1:12" x14ac:dyDescent="0.3">
      <c r="A11484" t="s">
        <v>3113</v>
      </c>
      <c r="B11484" s="2">
        <v>43336</v>
      </c>
      <c r="C11484" s="14">
        <v>2000</v>
      </c>
      <c r="D11484" t="s">
        <v>4</v>
      </c>
      <c r="E11484" s="3" t="str">
        <f t="shared" si="895"/>
        <v>Low</v>
      </c>
      <c r="F11484" s="84">
        <f>Rates!$C$4</f>
        <v>2200</v>
      </c>
      <c r="G11484" s="85">
        <f>VLOOKUP(E11484,Rates!$B$7:$D$9,3,FALSE)</f>
        <v>0.85</v>
      </c>
      <c r="H11484" s="85">
        <f>VLOOKUP(D11484,Rates!$B$12:$C$16,2,FALSE)</f>
        <v>1.2</v>
      </c>
      <c r="I11484" s="84">
        <f t="shared" si="896"/>
        <v>2244</v>
      </c>
      <c r="J11484" s="58">
        <f t="shared" si="897"/>
        <v>43701</v>
      </c>
      <c r="K11484" s="59">
        <f t="shared" si="898"/>
        <v>0.35616438356164382</v>
      </c>
      <c r="L11484" s="84">
        <f t="shared" si="899"/>
        <v>799.23287671232868</v>
      </c>
    </row>
    <row r="11485" spans="1:12" x14ac:dyDescent="0.3">
      <c r="A11485" t="s">
        <v>5934</v>
      </c>
      <c r="B11485" s="2">
        <v>43336</v>
      </c>
      <c r="C11485" s="14">
        <v>19000</v>
      </c>
      <c r="D11485" t="s">
        <v>6</v>
      </c>
      <c r="E11485" s="3" t="str">
        <f t="shared" si="895"/>
        <v>High</v>
      </c>
      <c r="F11485" s="84">
        <f>Rates!$C$4</f>
        <v>2200</v>
      </c>
      <c r="G11485" s="85">
        <f>VLOOKUP(E11485,Rates!$B$7:$D$9,3,FALSE)</f>
        <v>1.1499999999999999</v>
      </c>
      <c r="H11485" s="85">
        <f>VLOOKUP(D11485,Rates!$B$12:$C$16,2,FALSE)</f>
        <v>1</v>
      </c>
      <c r="I11485" s="84">
        <f t="shared" si="896"/>
        <v>2530</v>
      </c>
      <c r="J11485" s="58">
        <f t="shared" si="897"/>
        <v>43701</v>
      </c>
      <c r="K11485" s="59">
        <f t="shared" si="898"/>
        <v>0.35616438356164382</v>
      </c>
      <c r="L11485" s="84">
        <f t="shared" si="899"/>
        <v>901.09589041095887</v>
      </c>
    </row>
    <row r="11486" spans="1:12" x14ac:dyDescent="0.3">
      <c r="A11486" t="s">
        <v>8013</v>
      </c>
      <c r="B11486" s="2">
        <v>43336</v>
      </c>
      <c r="C11486" s="14">
        <v>25000</v>
      </c>
      <c r="D11486" t="s">
        <v>8</v>
      </c>
      <c r="E11486" s="3" t="str">
        <f t="shared" si="895"/>
        <v>High</v>
      </c>
      <c r="F11486" s="84">
        <f>Rates!$C$4</f>
        <v>2200</v>
      </c>
      <c r="G11486" s="85">
        <f>VLOOKUP(E11486,Rates!$B$7:$D$9,3,FALSE)</f>
        <v>1.1499999999999999</v>
      </c>
      <c r="H11486" s="85">
        <f>VLOOKUP(D11486,Rates!$B$12:$C$16,2,FALSE)</f>
        <v>0.8</v>
      </c>
      <c r="I11486" s="84">
        <f t="shared" si="896"/>
        <v>2024</v>
      </c>
      <c r="J11486" s="58">
        <f t="shared" si="897"/>
        <v>43701</v>
      </c>
      <c r="K11486" s="59">
        <f t="shared" si="898"/>
        <v>0.35616438356164382</v>
      </c>
      <c r="L11486" s="84">
        <f t="shared" si="899"/>
        <v>720.8767123287671</v>
      </c>
    </row>
    <row r="11487" spans="1:12" x14ac:dyDescent="0.3">
      <c r="A11487" t="s">
        <v>8016</v>
      </c>
      <c r="B11487" s="2">
        <v>43336</v>
      </c>
      <c r="C11487" s="14">
        <v>21000</v>
      </c>
      <c r="D11487" t="s">
        <v>4</v>
      </c>
      <c r="E11487" s="3" t="str">
        <f t="shared" si="895"/>
        <v>High</v>
      </c>
      <c r="F11487" s="84">
        <f>Rates!$C$4</f>
        <v>2200</v>
      </c>
      <c r="G11487" s="85">
        <f>VLOOKUP(E11487,Rates!$B$7:$D$9,3,FALSE)</f>
        <v>1.1499999999999999</v>
      </c>
      <c r="H11487" s="85">
        <f>VLOOKUP(D11487,Rates!$B$12:$C$16,2,FALSE)</f>
        <v>1.2</v>
      </c>
      <c r="I11487" s="84">
        <f t="shared" si="896"/>
        <v>3036</v>
      </c>
      <c r="J11487" s="58">
        <f t="shared" si="897"/>
        <v>43701</v>
      </c>
      <c r="K11487" s="59">
        <f t="shared" si="898"/>
        <v>0.35616438356164382</v>
      </c>
      <c r="L11487" s="84">
        <f t="shared" si="899"/>
        <v>1081.3150684931506</v>
      </c>
    </row>
    <row r="11488" spans="1:12" x14ac:dyDescent="0.3">
      <c r="A11488" t="s">
        <v>8017</v>
      </c>
      <c r="B11488" s="2">
        <v>43336</v>
      </c>
      <c r="C11488" s="14">
        <v>20000</v>
      </c>
      <c r="D11488" t="s">
        <v>6</v>
      </c>
      <c r="E11488" s="3" t="str">
        <f t="shared" si="895"/>
        <v>High</v>
      </c>
      <c r="F11488" s="84">
        <f>Rates!$C$4</f>
        <v>2200</v>
      </c>
      <c r="G11488" s="85">
        <f>VLOOKUP(E11488,Rates!$B$7:$D$9,3,FALSE)</f>
        <v>1.1499999999999999</v>
      </c>
      <c r="H11488" s="85">
        <f>VLOOKUP(D11488,Rates!$B$12:$C$16,2,FALSE)</f>
        <v>1</v>
      </c>
      <c r="I11488" s="84">
        <f t="shared" si="896"/>
        <v>2530</v>
      </c>
      <c r="J11488" s="58">
        <f t="shared" si="897"/>
        <v>43701</v>
      </c>
      <c r="K11488" s="59">
        <f t="shared" si="898"/>
        <v>0.35616438356164382</v>
      </c>
      <c r="L11488" s="84">
        <f t="shared" si="899"/>
        <v>901.09589041095887</v>
      </c>
    </row>
    <row r="11489" spans="1:12" x14ac:dyDescent="0.3">
      <c r="A11489" t="s">
        <v>8018</v>
      </c>
      <c r="B11489" s="2">
        <v>43336</v>
      </c>
      <c r="C11489" s="14">
        <v>23000</v>
      </c>
      <c r="D11489" t="s">
        <v>6</v>
      </c>
      <c r="E11489" s="3" t="str">
        <f t="shared" si="895"/>
        <v>High</v>
      </c>
      <c r="F11489" s="84">
        <f>Rates!$C$4</f>
        <v>2200</v>
      </c>
      <c r="G11489" s="85">
        <f>VLOOKUP(E11489,Rates!$B$7:$D$9,3,FALSE)</f>
        <v>1.1499999999999999</v>
      </c>
      <c r="H11489" s="85">
        <f>VLOOKUP(D11489,Rates!$B$12:$C$16,2,FALSE)</f>
        <v>1</v>
      </c>
      <c r="I11489" s="84">
        <f t="shared" si="896"/>
        <v>2530</v>
      </c>
      <c r="J11489" s="58">
        <f t="shared" si="897"/>
        <v>43701</v>
      </c>
      <c r="K11489" s="59">
        <f t="shared" si="898"/>
        <v>0.35616438356164382</v>
      </c>
      <c r="L11489" s="84">
        <f t="shared" si="899"/>
        <v>901.09589041095887</v>
      </c>
    </row>
    <row r="11490" spans="1:12" x14ac:dyDescent="0.3">
      <c r="A11490" t="s">
        <v>10278</v>
      </c>
      <c r="B11490" s="2">
        <v>43336</v>
      </c>
      <c r="C11490" s="14">
        <v>11000</v>
      </c>
      <c r="D11490" t="s">
        <v>5</v>
      </c>
      <c r="E11490" s="3" t="str">
        <f t="shared" si="895"/>
        <v>Medium</v>
      </c>
      <c r="F11490" s="84">
        <f>Rates!$C$4</f>
        <v>2200</v>
      </c>
      <c r="G11490" s="85">
        <f>VLOOKUP(E11490,Rates!$B$7:$D$9,3,FALSE)</f>
        <v>1</v>
      </c>
      <c r="H11490" s="85">
        <f>VLOOKUP(D11490,Rates!$B$12:$C$16,2,FALSE)</f>
        <v>1.1000000000000001</v>
      </c>
      <c r="I11490" s="84">
        <f t="shared" si="896"/>
        <v>2420</v>
      </c>
      <c r="J11490" s="58">
        <f t="shared" si="897"/>
        <v>43701</v>
      </c>
      <c r="K11490" s="59">
        <f t="shared" si="898"/>
        <v>0.35616438356164382</v>
      </c>
      <c r="L11490" s="84">
        <f t="shared" si="899"/>
        <v>861.91780821917803</v>
      </c>
    </row>
    <row r="11491" spans="1:12" x14ac:dyDescent="0.3">
      <c r="A11491" t="s">
        <v>10279</v>
      </c>
      <c r="B11491" s="2">
        <v>43336</v>
      </c>
      <c r="C11491" s="14">
        <v>13000</v>
      </c>
      <c r="D11491" t="s">
        <v>7</v>
      </c>
      <c r="E11491" s="3" t="str">
        <f t="shared" si="895"/>
        <v>Medium</v>
      </c>
      <c r="F11491" s="84">
        <f>Rates!$C$4</f>
        <v>2200</v>
      </c>
      <c r="G11491" s="85">
        <f>VLOOKUP(E11491,Rates!$B$7:$D$9,3,FALSE)</f>
        <v>1</v>
      </c>
      <c r="H11491" s="85">
        <f>VLOOKUP(D11491,Rates!$B$12:$C$16,2,FALSE)</f>
        <v>0.85</v>
      </c>
      <c r="I11491" s="84">
        <f t="shared" si="896"/>
        <v>1870</v>
      </c>
      <c r="J11491" s="58">
        <f t="shared" si="897"/>
        <v>43701</v>
      </c>
      <c r="K11491" s="59">
        <f t="shared" si="898"/>
        <v>0.35616438356164382</v>
      </c>
      <c r="L11491" s="84">
        <f t="shared" si="899"/>
        <v>666.02739726027391</v>
      </c>
    </row>
    <row r="11492" spans="1:12" x14ac:dyDescent="0.3">
      <c r="A11492" t="s">
        <v>10280</v>
      </c>
      <c r="B11492" s="2">
        <v>43336</v>
      </c>
      <c r="C11492" s="14">
        <v>9000</v>
      </c>
      <c r="D11492" t="s">
        <v>5</v>
      </c>
      <c r="E11492" s="3" t="str">
        <f t="shared" si="895"/>
        <v>Medium</v>
      </c>
      <c r="F11492" s="84">
        <f>Rates!$C$4</f>
        <v>2200</v>
      </c>
      <c r="G11492" s="85">
        <f>VLOOKUP(E11492,Rates!$B$7:$D$9,3,FALSE)</f>
        <v>1</v>
      </c>
      <c r="H11492" s="85">
        <f>VLOOKUP(D11492,Rates!$B$12:$C$16,2,FALSE)</f>
        <v>1.1000000000000001</v>
      </c>
      <c r="I11492" s="84">
        <f t="shared" si="896"/>
        <v>2420</v>
      </c>
      <c r="J11492" s="58">
        <f t="shared" si="897"/>
        <v>43701</v>
      </c>
      <c r="K11492" s="59">
        <f t="shared" si="898"/>
        <v>0.35616438356164382</v>
      </c>
      <c r="L11492" s="84">
        <f t="shared" si="899"/>
        <v>861.91780821917803</v>
      </c>
    </row>
    <row r="11493" spans="1:12" x14ac:dyDescent="0.3">
      <c r="A11493" t="s">
        <v>10281</v>
      </c>
      <c r="B11493" s="2">
        <v>43336</v>
      </c>
      <c r="C11493" s="14">
        <v>13000</v>
      </c>
      <c r="D11493" t="s">
        <v>6</v>
      </c>
      <c r="E11493" s="3" t="str">
        <f t="shared" si="895"/>
        <v>Medium</v>
      </c>
      <c r="F11493" s="84">
        <f>Rates!$C$4</f>
        <v>2200</v>
      </c>
      <c r="G11493" s="85">
        <f>VLOOKUP(E11493,Rates!$B$7:$D$9,3,FALSE)</f>
        <v>1</v>
      </c>
      <c r="H11493" s="85">
        <f>VLOOKUP(D11493,Rates!$B$12:$C$16,2,FALSE)</f>
        <v>1</v>
      </c>
      <c r="I11493" s="84">
        <f t="shared" si="896"/>
        <v>2200</v>
      </c>
      <c r="J11493" s="58">
        <f t="shared" si="897"/>
        <v>43701</v>
      </c>
      <c r="K11493" s="59">
        <f t="shared" si="898"/>
        <v>0.35616438356164382</v>
      </c>
      <c r="L11493" s="84">
        <f t="shared" si="899"/>
        <v>783.56164383561645</v>
      </c>
    </row>
    <row r="11494" spans="1:12" x14ac:dyDescent="0.3">
      <c r="A11494" t="s">
        <v>10282</v>
      </c>
      <c r="B11494" s="2">
        <v>43336</v>
      </c>
      <c r="C11494" s="14">
        <v>10000</v>
      </c>
      <c r="D11494" t="s">
        <v>8</v>
      </c>
      <c r="E11494" s="3" t="str">
        <f t="shared" si="895"/>
        <v>Medium</v>
      </c>
      <c r="F11494" s="84">
        <f>Rates!$C$4</f>
        <v>2200</v>
      </c>
      <c r="G11494" s="85">
        <f>VLOOKUP(E11494,Rates!$B$7:$D$9,3,FALSE)</f>
        <v>1</v>
      </c>
      <c r="H11494" s="85">
        <f>VLOOKUP(D11494,Rates!$B$12:$C$16,2,FALSE)</f>
        <v>0.8</v>
      </c>
      <c r="I11494" s="84">
        <f t="shared" si="896"/>
        <v>1760</v>
      </c>
      <c r="J11494" s="58">
        <f t="shared" si="897"/>
        <v>43701</v>
      </c>
      <c r="K11494" s="59">
        <f t="shared" si="898"/>
        <v>0.35616438356164382</v>
      </c>
      <c r="L11494" s="84">
        <f t="shared" si="899"/>
        <v>626.84931506849307</v>
      </c>
    </row>
    <row r="11495" spans="1:12" x14ac:dyDescent="0.3">
      <c r="A11495" t="s">
        <v>10283</v>
      </c>
      <c r="B11495" s="2">
        <v>43336</v>
      </c>
      <c r="C11495" s="14">
        <v>9000</v>
      </c>
      <c r="D11495" t="s">
        <v>8</v>
      </c>
      <c r="E11495" s="3" t="str">
        <f t="shared" si="895"/>
        <v>Medium</v>
      </c>
      <c r="F11495" s="84">
        <f>Rates!$C$4</f>
        <v>2200</v>
      </c>
      <c r="G11495" s="85">
        <f>VLOOKUP(E11495,Rates!$B$7:$D$9,3,FALSE)</f>
        <v>1</v>
      </c>
      <c r="H11495" s="85">
        <f>VLOOKUP(D11495,Rates!$B$12:$C$16,2,FALSE)</f>
        <v>0.8</v>
      </c>
      <c r="I11495" s="84">
        <f t="shared" si="896"/>
        <v>1760</v>
      </c>
      <c r="J11495" s="58">
        <f t="shared" si="897"/>
        <v>43701</v>
      </c>
      <c r="K11495" s="59">
        <f t="shared" si="898"/>
        <v>0.35616438356164382</v>
      </c>
      <c r="L11495" s="84">
        <f t="shared" si="899"/>
        <v>626.84931506849307</v>
      </c>
    </row>
    <row r="11496" spans="1:12" x14ac:dyDescent="0.3">
      <c r="A11496" t="s">
        <v>10285</v>
      </c>
      <c r="B11496" s="2">
        <v>43336</v>
      </c>
      <c r="C11496" s="14">
        <v>16000</v>
      </c>
      <c r="D11496" t="s">
        <v>4</v>
      </c>
      <c r="E11496" s="3" t="str">
        <f t="shared" si="895"/>
        <v>Medium</v>
      </c>
      <c r="F11496" s="84">
        <f>Rates!$C$4</f>
        <v>2200</v>
      </c>
      <c r="G11496" s="85">
        <f>VLOOKUP(E11496,Rates!$B$7:$D$9,3,FALSE)</f>
        <v>1</v>
      </c>
      <c r="H11496" s="85">
        <f>VLOOKUP(D11496,Rates!$B$12:$C$16,2,FALSE)</f>
        <v>1.2</v>
      </c>
      <c r="I11496" s="84">
        <f t="shared" si="896"/>
        <v>2640</v>
      </c>
      <c r="J11496" s="58">
        <f t="shared" si="897"/>
        <v>43701</v>
      </c>
      <c r="K11496" s="59">
        <f t="shared" si="898"/>
        <v>0.35616438356164382</v>
      </c>
      <c r="L11496" s="84">
        <f t="shared" si="899"/>
        <v>940.27397260273972</v>
      </c>
    </row>
    <row r="11497" spans="1:12" x14ac:dyDescent="0.3">
      <c r="A11497" t="s">
        <v>12336</v>
      </c>
      <c r="B11497" s="2">
        <v>43336</v>
      </c>
      <c r="C11497" s="14">
        <v>19000</v>
      </c>
      <c r="D11497" t="s">
        <v>8</v>
      </c>
      <c r="E11497" s="3" t="str">
        <f t="shared" si="895"/>
        <v>High</v>
      </c>
      <c r="F11497" s="84">
        <f>Rates!$C$4</f>
        <v>2200</v>
      </c>
      <c r="G11497" s="85">
        <f>VLOOKUP(E11497,Rates!$B$7:$D$9,3,FALSE)</f>
        <v>1.1499999999999999</v>
      </c>
      <c r="H11497" s="85">
        <f>VLOOKUP(D11497,Rates!$B$12:$C$16,2,FALSE)</f>
        <v>0.8</v>
      </c>
      <c r="I11497" s="84">
        <f t="shared" si="896"/>
        <v>2024</v>
      </c>
      <c r="J11497" s="58">
        <f t="shared" si="897"/>
        <v>43701</v>
      </c>
      <c r="K11497" s="59">
        <f t="shared" si="898"/>
        <v>0.35616438356164382</v>
      </c>
      <c r="L11497" s="84">
        <f t="shared" si="899"/>
        <v>720.8767123287671</v>
      </c>
    </row>
    <row r="11498" spans="1:12" x14ac:dyDescent="0.3">
      <c r="A11498" t="s">
        <v>12337</v>
      </c>
      <c r="B11498" s="2">
        <v>43336</v>
      </c>
      <c r="C11498" s="14">
        <v>24000</v>
      </c>
      <c r="D11498" t="s">
        <v>4</v>
      </c>
      <c r="E11498" s="3" t="str">
        <f t="shared" si="895"/>
        <v>High</v>
      </c>
      <c r="F11498" s="84">
        <f>Rates!$C$4</f>
        <v>2200</v>
      </c>
      <c r="G11498" s="85">
        <f>VLOOKUP(E11498,Rates!$B$7:$D$9,3,FALSE)</f>
        <v>1.1499999999999999</v>
      </c>
      <c r="H11498" s="85">
        <f>VLOOKUP(D11498,Rates!$B$12:$C$16,2,FALSE)</f>
        <v>1.2</v>
      </c>
      <c r="I11498" s="84">
        <f t="shared" si="896"/>
        <v>3036</v>
      </c>
      <c r="J11498" s="58">
        <f t="shared" si="897"/>
        <v>43701</v>
      </c>
      <c r="K11498" s="59">
        <f t="shared" si="898"/>
        <v>0.35616438356164382</v>
      </c>
      <c r="L11498" s="84">
        <f t="shared" si="899"/>
        <v>1081.3150684931506</v>
      </c>
    </row>
    <row r="11499" spans="1:12" x14ac:dyDescent="0.3">
      <c r="A11499" t="s">
        <v>12338</v>
      </c>
      <c r="B11499" s="2">
        <v>43336</v>
      </c>
      <c r="C11499" s="14">
        <v>19000</v>
      </c>
      <c r="D11499" t="s">
        <v>5</v>
      </c>
      <c r="E11499" s="3" t="str">
        <f t="shared" si="895"/>
        <v>High</v>
      </c>
      <c r="F11499" s="84">
        <f>Rates!$C$4</f>
        <v>2200</v>
      </c>
      <c r="G11499" s="85">
        <f>VLOOKUP(E11499,Rates!$B$7:$D$9,3,FALSE)</f>
        <v>1.1499999999999999</v>
      </c>
      <c r="H11499" s="85">
        <f>VLOOKUP(D11499,Rates!$B$12:$C$16,2,FALSE)</f>
        <v>1.1000000000000001</v>
      </c>
      <c r="I11499" s="84">
        <f t="shared" si="896"/>
        <v>2783</v>
      </c>
      <c r="J11499" s="58">
        <f t="shared" si="897"/>
        <v>43701</v>
      </c>
      <c r="K11499" s="59">
        <f t="shared" si="898"/>
        <v>0.35616438356164382</v>
      </c>
      <c r="L11499" s="84">
        <f t="shared" si="899"/>
        <v>991.20547945205476</v>
      </c>
    </row>
    <row r="11500" spans="1:12" x14ac:dyDescent="0.3">
      <c r="A11500" t="s">
        <v>3118</v>
      </c>
      <c r="B11500" s="2">
        <v>43337</v>
      </c>
      <c r="C11500" s="14">
        <v>24000</v>
      </c>
      <c r="D11500" t="s">
        <v>4</v>
      </c>
      <c r="E11500" s="3" t="str">
        <f t="shared" si="895"/>
        <v>High</v>
      </c>
      <c r="F11500" s="84">
        <f>Rates!$C$4</f>
        <v>2200</v>
      </c>
      <c r="G11500" s="85">
        <f>VLOOKUP(E11500,Rates!$B$7:$D$9,3,FALSE)</f>
        <v>1.1499999999999999</v>
      </c>
      <c r="H11500" s="85">
        <f>VLOOKUP(D11500,Rates!$B$12:$C$16,2,FALSE)</f>
        <v>1.2</v>
      </c>
      <c r="I11500" s="84">
        <f t="shared" si="896"/>
        <v>3036</v>
      </c>
      <c r="J11500" s="58">
        <f t="shared" si="897"/>
        <v>43702</v>
      </c>
      <c r="K11500" s="59">
        <f t="shared" si="898"/>
        <v>0.35342465753424657</v>
      </c>
      <c r="L11500" s="84">
        <f t="shared" si="899"/>
        <v>1072.9972602739726</v>
      </c>
    </row>
    <row r="11501" spans="1:12" x14ac:dyDescent="0.3">
      <c r="A11501" t="s">
        <v>3120</v>
      </c>
      <c r="B11501" s="2">
        <v>43337</v>
      </c>
      <c r="C11501" s="14">
        <v>20000</v>
      </c>
      <c r="D11501" t="s">
        <v>4</v>
      </c>
      <c r="E11501" s="3" t="str">
        <f t="shared" si="895"/>
        <v>High</v>
      </c>
      <c r="F11501" s="84">
        <f>Rates!$C$4</f>
        <v>2200</v>
      </c>
      <c r="G11501" s="85">
        <f>VLOOKUP(E11501,Rates!$B$7:$D$9,3,FALSE)</f>
        <v>1.1499999999999999</v>
      </c>
      <c r="H11501" s="85">
        <f>VLOOKUP(D11501,Rates!$B$12:$C$16,2,FALSE)</f>
        <v>1.2</v>
      </c>
      <c r="I11501" s="84">
        <f t="shared" si="896"/>
        <v>3036</v>
      </c>
      <c r="J11501" s="58">
        <f t="shared" si="897"/>
        <v>43702</v>
      </c>
      <c r="K11501" s="59">
        <f t="shared" si="898"/>
        <v>0.35342465753424657</v>
      </c>
      <c r="L11501" s="84">
        <f t="shared" si="899"/>
        <v>1072.9972602739726</v>
      </c>
    </row>
    <row r="11502" spans="1:12" x14ac:dyDescent="0.3">
      <c r="A11502" t="s">
        <v>3123</v>
      </c>
      <c r="B11502" s="2">
        <v>43337</v>
      </c>
      <c r="C11502" s="14">
        <v>31000</v>
      </c>
      <c r="D11502" t="s">
        <v>7</v>
      </c>
      <c r="E11502" s="3" t="str">
        <f t="shared" si="895"/>
        <v>High</v>
      </c>
      <c r="F11502" s="84">
        <f>Rates!$C$4</f>
        <v>2200</v>
      </c>
      <c r="G11502" s="85">
        <f>VLOOKUP(E11502,Rates!$B$7:$D$9,3,FALSE)</f>
        <v>1.1499999999999999</v>
      </c>
      <c r="H11502" s="85">
        <f>VLOOKUP(D11502,Rates!$B$12:$C$16,2,FALSE)</f>
        <v>0.85</v>
      </c>
      <c r="I11502" s="84">
        <f t="shared" si="896"/>
        <v>2150.5</v>
      </c>
      <c r="J11502" s="58">
        <f t="shared" si="897"/>
        <v>43702</v>
      </c>
      <c r="K11502" s="59">
        <f t="shared" si="898"/>
        <v>0.35342465753424657</v>
      </c>
      <c r="L11502" s="84">
        <f t="shared" si="899"/>
        <v>760.03972602739725</v>
      </c>
    </row>
    <row r="11503" spans="1:12" x14ac:dyDescent="0.3">
      <c r="A11503" t="s">
        <v>5939</v>
      </c>
      <c r="B11503" s="2">
        <v>43337</v>
      </c>
      <c r="C11503" s="14">
        <v>28000</v>
      </c>
      <c r="D11503" t="s">
        <v>6</v>
      </c>
      <c r="E11503" s="3" t="str">
        <f t="shared" si="895"/>
        <v>High</v>
      </c>
      <c r="F11503" s="84">
        <f>Rates!$C$4</f>
        <v>2200</v>
      </c>
      <c r="G11503" s="85">
        <f>VLOOKUP(E11503,Rates!$B$7:$D$9,3,FALSE)</f>
        <v>1.1499999999999999</v>
      </c>
      <c r="H11503" s="85">
        <f>VLOOKUP(D11503,Rates!$B$12:$C$16,2,FALSE)</f>
        <v>1</v>
      </c>
      <c r="I11503" s="84">
        <f t="shared" si="896"/>
        <v>2530</v>
      </c>
      <c r="J11503" s="58">
        <f t="shared" si="897"/>
        <v>43702</v>
      </c>
      <c r="K11503" s="59">
        <f t="shared" si="898"/>
        <v>0.35342465753424657</v>
      </c>
      <c r="L11503" s="84">
        <f t="shared" si="899"/>
        <v>894.16438356164383</v>
      </c>
    </row>
    <row r="11504" spans="1:12" x14ac:dyDescent="0.3">
      <c r="A11504" t="s">
        <v>5941</v>
      </c>
      <c r="B11504" s="2">
        <v>43337</v>
      </c>
      <c r="C11504" s="14">
        <v>23000</v>
      </c>
      <c r="D11504" t="s">
        <v>4</v>
      </c>
      <c r="E11504" s="3" t="str">
        <f t="shared" si="895"/>
        <v>High</v>
      </c>
      <c r="F11504" s="84">
        <f>Rates!$C$4</f>
        <v>2200</v>
      </c>
      <c r="G11504" s="85">
        <f>VLOOKUP(E11504,Rates!$B$7:$D$9,3,FALSE)</f>
        <v>1.1499999999999999</v>
      </c>
      <c r="H11504" s="85">
        <f>VLOOKUP(D11504,Rates!$B$12:$C$16,2,FALSE)</f>
        <v>1.2</v>
      </c>
      <c r="I11504" s="84">
        <f t="shared" si="896"/>
        <v>3036</v>
      </c>
      <c r="J11504" s="58">
        <f t="shared" si="897"/>
        <v>43702</v>
      </c>
      <c r="K11504" s="59">
        <f t="shared" si="898"/>
        <v>0.35342465753424657</v>
      </c>
      <c r="L11504" s="84">
        <f t="shared" si="899"/>
        <v>1072.9972602739726</v>
      </c>
    </row>
    <row r="11505" spans="1:12" x14ac:dyDescent="0.3">
      <c r="A11505" t="s">
        <v>8023</v>
      </c>
      <c r="B11505" s="2">
        <v>43337</v>
      </c>
      <c r="C11505" s="14">
        <v>17000</v>
      </c>
      <c r="D11505" t="s">
        <v>7</v>
      </c>
      <c r="E11505" s="3" t="str">
        <f t="shared" si="895"/>
        <v>High</v>
      </c>
      <c r="F11505" s="84">
        <f>Rates!$C$4</f>
        <v>2200</v>
      </c>
      <c r="G11505" s="85">
        <f>VLOOKUP(E11505,Rates!$B$7:$D$9,3,FALSE)</f>
        <v>1.1499999999999999</v>
      </c>
      <c r="H11505" s="85">
        <f>VLOOKUP(D11505,Rates!$B$12:$C$16,2,FALSE)</f>
        <v>0.85</v>
      </c>
      <c r="I11505" s="84">
        <f t="shared" si="896"/>
        <v>2150.5</v>
      </c>
      <c r="J11505" s="58">
        <f t="shared" si="897"/>
        <v>43702</v>
      </c>
      <c r="K11505" s="59">
        <f t="shared" si="898"/>
        <v>0.35342465753424657</v>
      </c>
      <c r="L11505" s="84">
        <f t="shared" si="899"/>
        <v>760.03972602739725</v>
      </c>
    </row>
    <row r="11506" spans="1:12" x14ac:dyDescent="0.3">
      <c r="A11506" t="s">
        <v>8024</v>
      </c>
      <c r="B11506" s="2">
        <v>43337</v>
      </c>
      <c r="C11506" s="14">
        <v>21000</v>
      </c>
      <c r="D11506" t="s">
        <v>4</v>
      </c>
      <c r="E11506" s="3" t="str">
        <f t="shared" si="895"/>
        <v>High</v>
      </c>
      <c r="F11506" s="84">
        <f>Rates!$C$4</f>
        <v>2200</v>
      </c>
      <c r="G11506" s="85">
        <f>VLOOKUP(E11506,Rates!$B$7:$D$9,3,FALSE)</f>
        <v>1.1499999999999999</v>
      </c>
      <c r="H11506" s="85">
        <f>VLOOKUP(D11506,Rates!$B$12:$C$16,2,FALSE)</f>
        <v>1.2</v>
      </c>
      <c r="I11506" s="84">
        <f t="shared" si="896"/>
        <v>3036</v>
      </c>
      <c r="J11506" s="58">
        <f t="shared" si="897"/>
        <v>43702</v>
      </c>
      <c r="K11506" s="59">
        <f t="shared" si="898"/>
        <v>0.35342465753424657</v>
      </c>
      <c r="L11506" s="84">
        <f t="shared" si="899"/>
        <v>1072.9972602739726</v>
      </c>
    </row>
    <row r="11507" spans="1:12" x14ac:dyDescent="0.3">
      <c r="A11507" t="s">
        <v>8025</v>
      </c>
      <c r="B11507" s="2">
        <v>43337</v>
      </c>
      <c r="C11507" s="14">
        <v>25000</v>
      </c>
      <c r="D11507" t="s">
        <v>8</v>
      </c>
      <c r="E11507" s="3" t="str">
        <f t="shared" si="895"/>
        <v>High</v>
      </c>
      <c r="F11507" s="84">
        <f>Rates!$C$4</f>
        <v>2200</v>
      </c>
      <c r="G11507" s="85">
        <f>VLOOKUP(E11507,Rates!$B$7:$D$9,3,FALSE)</f>
        <v>1.1499999999999999</v>
      </c>
      <c r="H11507" s="85">
        <f>VLOOKUP(D11507,Rates!$B$12:$C$16,2,FALSE)</f>
        <v>0.8</v>
      </c>
      <c r="I11507" s="84">
        <f t="shared" si="896"/>
        <v>2024</v>
      </c>
      <c r="J11507" s="58">
        <f t="shared" si="897"/>
        <v>43702</v>
      </c>
      <c r="K11507" s="59">
        <f t="shared" si="898"/>
        <v>0.35342465753424657</v>
      </c>
      <c r="L11507" s="84">
        <f t="shared" si="899"/>
        <v>715.33150684931502</v>
      </c>
    </row>
    <row r="11508" spans="1:12" x14ac:dyDescent="0.3">
      <c r="A11508" t="s">
        <v>8026</v>
      </c>
      <c r="B11508" s="2">
        <v>43337</v>
      </c>
      <c r="C11508" s="14">
        <v>17000</v>
      </c>
      <c r="D11508" t="s">
        <v>5</v>
      </c>
      <c r="E11508" s="3" t="str">
        <f t="shared" si="895"/>
        <v>High</v>
      </c>
      <c r="F11508" s="84">
        <f>Rates!$C$4</f>
        <v>2200</v>
      </c>
      <c r="G11508" s="85">
        <f>VLOOKUP(E11508,Rates!$B$7:$D$9,3,FALSE)</f>
        <v>1.1499999999999999</v>
      </c>
      <c r="H11508" s="85">
        <f>VLOOKUP(D11508,Rates!$B$12:$C$16,2,FALSE)</f>
        <v>1.1000000000000001</v>
      </c>
      <c r="I11508" s="84">
        <f t="shared" si="896"/>
        <v>2783</v>
      </c>
      <c r="J11508" s="58">
        <f t="shared" si="897"/>
        <v>43702</v>
      </c>
      <c r="K11508" s="59">
        <f t="shared" si="898"/>
        <v>0.35342465753424657</v>
      </c>
      <c r="L11508" s="84">
        <f t="shared" si="899"/>
        <v>983.58082191780818</v>
      </c>
    </row>
    <row r="11509" spans="1:12" x14ac:dyDescent="0.3">
      <c r="A11509" t="s">
        <v>10286</v>
      </c>
      <c r="B11509" s="2">
        <v>43337</v>
      </c>
      <c r="C11509" s="14">
        <v>11000</v>
      </c>
      <c r="D11509" t="s">
        <v>6</v>
      </c>
      <c r="E11509" s="3" t="str">
        <f t="shared" si="895"/>
        <v>Medium</v>
      </c>
      <c r="F11509" s="84">
        <f>Rates!$C$4</f>
        <v>2200</v>
      </c>
      <c r="G11509" s="85">
        <f>VLOOKUP(E11509,Rates!$B$7:$D$9,3,FALSE)</f>
        <v>1</v>
      </c>
      <c r="H11509" s="85">
        <f>VLOOKUP(D11509,Rates!$B$12:$C$16,2,FALSE)</f>
        <v>1</v>
      </c>
      <c r="I11509" s="84">
        <f t="shared" si="896"/>
        <v>2200</v>
      </c>
      <c r="J11509" s="58">
        <f t="shared" si="897"/>
        <v>43702</v>
      </c>
      <c r="K11509" s="59">
        <f t="shared" si="898"/>
        <v>0.35342465753424657</v>
      </c>
      <c r="L11509" s="84">
        <f t="shared" si="899"/>
        <v>777.53424657534242</v>
      </c>
    </row>
    <row r="11510" spans="1:12" x14ac:dyDescent="0.3">
      <c r="A11510" t="s">
        <v>10287</v>
      </c>
      <c r="B11510" s="2">
        <v>43337</v>
      </c>
      <c r="C11510" s="14">
        <v>11000</v>
      </c>
      <c r="D11510" t="s">
        <v>8</v>
      </c>
      <c r="E11510" s="3" t="str">
        <f t="shared" si="895"/>
        <v>Medium</v>
      </c>
      <c r="F11510" s="84">
        <f>Rates!$C$4</f>
        <v>2200</v>
      </c>
      <c r="G11510" s="85">
        <f>VLOOKUP(E11510,Rates!$B$7:$D$9,3,FALSE)</f>
        <v>1</v>
      </c>
      <c r="H11510" s="85">
        <f>VLOOKUP(D11510,Rates!$B$12:$C$16,2,FALSE)</f>
        <v>0.8</v>
      </c>
      <c r="I11510" s="84">
        <f t="shared" si="896"/>
        <v>1760</v>
      </c>
      <c r="J11510" s="58">
        <f t="shared" si="897"/>
        <v>43702</v>
      </c>
      <c r="K11510" s="59">
        <f t="shared" si="898"/>
        <v>0.35342465753424657</v>
      </c>
      <c r="L11510" s="84">
        <f t="shared" si="899"/>
        <v>622.02739726027391</v>
      </c>
    </row>
    <row r="11511" spans="1:12" x14ac:dyDescent="0.3">
      <c r="A11511" t="s">
        <v>10288</v>
      </c>
      <c r="B11511" s="2">
        <v>43337</v>
      </c>
      <c r="C11511" s="14">
        <v>12000</v>
      </c>
      <c r="D11511" t="s">
        <v>7</v>
      </c>
      <c r="E11511" s="3" t="str">
        <f t="shared" si="895"/>
        <v>Medium</v>
      </c>
      <c r="F11511" s="84">
        <f>Rates!$C$4</f>
        <v>2200</v>
      </c>
      <c r="G11511" s="85">
        <f>VLOOKUP(E11511,Rates!$B$7:$D$9,3,FALSE)</f>
        <v>1</v>
      </c>
      <c r="H11511" s="85">
        <f>VLOOKUP(D11511,Rates!$B$12:$C$16,2,FALSE)</f>
        <v>0.85</v>
      </c>
      <c r="I11511" s="84">
        <f t="shared" si="896"/>
        <v>1870</v>
      </c>
      <c r="J11511" s="58">
        <f t="shared" si="897"/>
        <v>43702</v>
      </c>
      <c r="K11511" s="59">
        <f t="shared" si="898"/>
        <v>0.35342465753424657</v>
      </c>
      <c r="L11511" s="84">
        <f t="shared" si="899"/>
        <v>660.90410958904113</v>
      </c>
    </row>
    <row r="11512" spans="1:12" x14ac:dyDescent="0.3">
      <c r="A11512" t="s">
        <v>10289</v>
      </c>
      <c r="B11512" s="2">
        <v>43337</v>
      </c>
      <c r="C11512" s="14">
        <v>10000</v>
      </c>
      <c r="D11512" t="s">
        <v>4</v>
      </c>
      <c r="E11512" s="3" t="str">
        <f t="shared" si="895"/>
        <v>Medium</v>
      </c>
      <c r="F11512" s="84">
        <f>Rates!$C$4</f>
        <v>2200</v>
      </c>
      <c r="G11512" s="85">
        <f>VLOOKUP(E11512,Rates!$B$7:$D$9,3,FALSE)</f>
        <v>1</v>
      </c>
      <c r="H11512" s="85">
        <f>VLOOKUP(D11512,Rates!$B$12:$C$16,2,FALSE)</f>
        <v>1.2</v>
      </c>
      <c r="I11512" s="84">
        <f t="shared" si="896"/>
        <v>2640</v>
      </c>
      <c r="J11512" s="58">
        <f t="shared" si="897"/>
        <v>43702</v>
      </c>
      <c r="K11512" s="59">
        <f t="shared" si="898"/>
        <v>0.35342465753424657</v>
      </c>
      <c r="L11512" s="84">
        <f t="shared" si="899"/>
        <v>933.04109589041093</v>
      </c>
    </row>
    <row r="11513" spans="1:12" x14ac:dyDescent="0.3">
      <c r="A11513" t="s">
        <v>10290</v>
      </c>
      <c r="B11513" s="2">
        <v>43337</v>
      </c>
      <c r="C11513" s="14">
        <v>11000</v>
      </c>
      <c r="D11513" t="s">
        <v>8</v>
      </c>
      <c r="E11513" s="3" t="str">
        <f t="shared" si="895"/>
        <v>Medium</v>
      </c>
      <c r="F11513" s="84">
        <f>Rates!$C$4</f>
        <v>2200</v>
      </c>
      <c r="G11513" s="85">
        <f>VLOOKUP(E11513,Rates!$B$7:$D$9,3,FALSE)</f>
        <v>1</v>
      </c>
      <c r="H11513" s="85">
        <f>VLOOKUP(D11513,Rates!$B$12:$C$16,2,FALSE)</f>
        <v>0.8</v>
      </c>
      <c r="I11513" s="84">
        <f t="shared" si="896"/>
        <v>1760</v>
      </c>
      <c r="J11513" s="58">
        <f t="shared" si="897"/>
        <v>43702</v>
      </c>
      <c r="K11513" s="59">
        <f t="shared" si="898"/>
        <v>0.35342465753424657</v>
      </c>
      <c r="L11513" s="84">
        <f t="shared" si="899"/>
        <v>622.02739726027391</v>
      </c>
    </row>
    <row r="11514" spans="1:12" x14ac:dyDescent="0.3">
      <c r="A11514" t="s">
        <v>12339</v>
      </c>
      <c r="B11514" s="2">
        <v>43337</v>
      </c>
      <c r="C11514" s="14">
        <v>21000</v>
      </c>
      <c r="D11514" t="s">
        <v>8</v>
      </c>
      <c r="E11514" s="3" t="str">
        <f t="shared" si="895"/>
        <v>High</v>
      </c>
      <c r="F11514" s="84">
        <f>Rates!$C$4</f>
        <v>2200</v>
      </c>
      <c r="G11514" s="85">
        <f>VLOOKUP(E11514,Rates!$B$7:$D$9,3,FALSE)</f>
        <v>1.1499999999999999</v>
      </c>
      <c r="H11514" s="85">
        <f>VLOOKUP(D11514,Rates!$B$12:$C$16,2,FALSE)</f>
        <v>0.8</v>
      </c>
      <c r="I11514" s="84">
        <f t="shared" si="896"/>
        <v>2024</v>
      </c>
      <c r="J11514" s="58">
        <f t="shared" si="897"/>
        <v>43702</v>
      </c>
      <c r="K11514" s="59">
        <f t="shared" si="898"/>
        <v>0.35342465753424657</v>
      </c>
      <c r="L11514" s="84">
        <f t="shared" si="899"/>
        <v>715.33150684931502</v>
      </c>
    </row>
    <row r="11515" spans="1:12" x14ac:dyDescent="0.3">
      <c r="A11515" t="s">
        <v>12340</v>
      </c>
      <c r="B11515" s="2">
        <v>43337</v>
      </c>
      <c r="C11515" s="14">
        <v>28000</v>
      </c>
      <c r="D11515" t="s">
        <v>7</v>
      </c>
      <c r="E11515" s="3" t="str">
        <f t="shared" si="895"/>
        <v>High</v>
      </c>
      <c r="F11515" s="84">
        <f>Rates!$C$4</f>
        <v>2200</v>
      </c>
      <c r="G11515" s="85">
        <f>VLOOKUP(E11515,Rates!$B$7:$D$9,3,FALSE)</f>
        <v>1.1499999999999999</v>
      </c>
      <c r="H11515" s="85">
        <f>VLOOKUP(D11515,Rates!$B$12:$C$16,2,FALSE)</f>
        <v>0.85</v>
      </c>
      <c r="I11515" s="84">
        <f t="shared" si="896"/>
        <v>2150.5</v>
      </c>
      <c r="J11515" s="58">
        <f t="shared" si="897"/>
        <v>43702</v>
      </c>
      <c r="K11515" s="59">
        <f t="shared" si="898"/>
        <v>0.35342465753424657</v>
      </c>
      <c r="L11515" s="84">
        <f t="shared" si="899"/>
        <v>760.03972602739725</v>
      </c>
    </row>
    <row r="11516" spans="1:12" x14ac:dyDescent="0.3">
      <c r="A11516" t="s">
        <v>12341</v>
      </c>
      <c r="B11516" s="2">
        <v>43337</v>
      </c>
      <c r="C11516" s="14">
        <v>31000</v>
      </c>
      <c r="D11516" t="s">
        <v>8</v>
      </c>
      <c r="E11516" s="3" t="str">
        <f t="shared" si="895"/>
        <v>High</v>
      </c>
      <c r="F11516" s="84">
        <f>Rates!$C$4</f>
        <v>2200</v>
      </c>
      <c r="G11516" s="85">
        <f>VLOOKUP(E11516,Rates!$B$7:$D$9,3,FALSE)</f>
        <v>1.1499999999999999</v>
      </c>
      <c r="H11516" s="85">
        <f>VLOOKUP(D11516,Rates!$B$12:$C$16,2,FALSE)</f>
        <v>0.8</v>
      </c>
      <c r="I11516" s="84">
        <f t="shared" si="896"/>
        <v>2024</v>
      </c>
      <c r="J11516" s="58">
        <f t="shared" si="897"/>
        <v>43702</v>
      </c>
      <c r="K11516" s="59">
        <f t="shared" si="898"/>
        <v>0.35342465753424657</v>
      </c>
      <c r="L11516" s="84">
        <f t="shared" si="899"/>
        <v>715.33150684931502</v>
      </c>
    </row>
    <row r="11517" spans="1:12" x14ac:dyDescent="0.3">
      <c r="A11517" t="s">
        <v>12342</v>
      </c>
      <c r="B11517" s="2">
        <v>43337</v>
      </c>
      <c r="C11517" s="14">
        <v>20000</v>
      </c>
      <c r="D11517" t="s">
        <v>7</v>
      </c>
      <c r="E11517" s="3" t="str">
        <f t="shared" si="895"/>
        <v>High</v>
      </c>
      <c r="F11517" s="84">
        <f>Rates!$C$4</f>
        <v>2200</v>
      </c>
      <c r="G11517" s="85">
        <f>VLOOKUP(E11517,Rates!$B$7:$D$9,3,FALSE)</f>
        <v>1.1499999999999999</v>
      </c>
      <c r="H11517" s="85">
        <f>VLOOKUP(D11517,Rates!$B$12:$C$16,2,FALSE)</f>
        <v>0.85</v>
      </c>
      <c r="I11517" s="84">
        <f t="shared" si="896"/>
        <v>2150.5</v>
      </c>
      <c r="J11517" s="58">
        <f t="shared" si="897"/>
        <v>43702</v>
      </c>
      <c r="K11517" s="59">
        <f t="shared" si="898"/>
        <v>0.35342465753424657</v>
      </c>
      <c r="L11517" s="84">
        <f t="shared" si="899"/>
        <v>760.03972602739725</v>
      </c>
    </row>
    <row r="11518" spans="1:12" x14ac:dyDescent="0.3">
      <c r="A11518" t="s">
        <v>12343</v>
      </c>
      <c r="B11518" s="2">
        <v>43337</v>
      </c>
      <c r="C11518" s="14">
        <v>20000</v>
      </c>
      <c r="D11518" t="s">
        <v>7</v>
      </c>
      <c r="E11518" s="3" t="str">
        <f t="shared" si="895"/>
        <v>High</v>
      </c>
      <c r="F11518" s="84">
        <f>Rates!$C$4</f>
        <v>2200</v>
      </c>
      <c r="G11518" s="85">
        <f>VLOOKUP(E11518,Rates!$B$7:$D$9,3,FALSE)</f>
        <v>1.1499999999999999</v>
      </c>
      <c r="H11518" s="85">
        <f>VLOOKUP(D11518,Rates!$B$12:$C$16,2,FALSE)</f>
        <v>0.85</v>
      </c>
      <c r="I11518" s="84">
        <f t="shared" si="896"/>
        <v>2150.5</v>
      </c>
      <c r="J11518" s="58">
        <f t="shared" si="897"/>
        <v>43702</v>
      </c>
      <c r="K11518" s="59">
        <f t="shared" si="898"/>
        <v>0.35342465753424657</v>
      </c>
      <c r="L11518" s="84">
        <f t="shared" si="899"/>
        <v>760.03972602739725</v>
      </c>
    </row>
    <row r="11519" spans="1:12" x14ac:dyDescent="0.3">
      <c r="A11519" t="s">
        <v>12344</v>
      </c>
      <c r="B11519" s="2">
        <v>43337</v>
      </c>
      <c r="C11519" s="14">
        <v>23000</v>
      </c>
      <c r="D11519" t="s">
        <v>5</v>
      </c>
      <c r="E11519" s="3" t="str">
        <f t="shared" si="895"/>
        <v>High</v>
      </c>
      <c r="F11519" s="84">
        <f>Rates!$C$4</f>
        <v>2200</v>
      </c>
      <c r="G11519" s="85">
        <f>VLOOKUP(E11519,Rates!$B$7:$D$9,3,FALSE)</f>
        <v>1.1499999999999999</v>
      </c>
      <c r="H11519" s="85">
        <f>VLOOKUP(D11519,Rates!$B$12:$C$16,2,FALSE)</f>
        <v>1.1000000000000001</v>
      </c>
      <c r="I11519" s="84">
        <f t="shared" si="896"/>
        <v>2783</v>
      </c>
      <c r="J11519" s="58">
        <f t="shared" si="897"/>
        <v>43702</v>
      </c>
      <c r="K11519" s="59">
        <f t="shared" si="898"/>
        <v>0.35342465753424657</v>
      </c>
      <c r="L11519" s="84">
        <f t="shared" si="899"/>
        <v>983.58082191780818</v>
      </c>
    </row>
    <row r="11520" spans="1:12" x14ac:dyDescent="0.3">
      <c r="A11520" t="s">
        <v>3126</v>
      </c>
      <c r="B11520" s="2">
        <v>43338</v>
      </c>
      <c r="C11520" s="14">
        <v>11000</v>
      </c>
      <c r="D11520" t="s">
        <v>4</v>
      </c>
      <c r="E11520" s="3" t="str">
        <f t="shared" si="895"/>
        <v>Medium</v>
      </c>
      <c r="F11520" s="84">
        <f>Rates!$C$4</f>
        <v>2200</v>
      </c>
      <c r="G11520" s="85">
        <f>VLOOKUP(E11520,Rates!$B$7:$D$9,3,FALSE)</f>
        <v>1</v>
      </c>
      <c r="H11520" s="85">
        <f>VLOOKUP(D11520,Rates!$B$12:$C$16,2,FALSE)</f>
        <v>1.2</v>
      </c>
      <c r="I11520" s="84">
        <f t="shared" si="896"/>
        <v>2640</v>
      </c>
      <c r="J11520" s="58">
        <f t="shared" si="897"/>
        <v>43703</v>
      </c>
      <c r="K11520" s="59">
        <f t="shared" si="898"/>
        <v>0.35068493150684932</v>
      </c>
      <c r="L11520" s="84">
        <f t="shared" si="899"/>
        <v>925.80821917808225</v>
      </c>
    </row>
    <row r="11521" spans="1:12" x14ac:dyDescent="0.3">
      <c r="A11521" t="s">
        <v>5944</v>
      </c>
      <c r="B11521" s="2">
        <v>43338</v>
      </c>
      <c r="C11521" s="14">
        <v>20000</v>
      </c>
      <c r="D11521" t="s">
        <v>4</v>
      </c>
      <c r="E11521" s="3" t="str">
        <f t="shared" si="895"/>
        <v>High</v>
      </c>
      <c r="F11521" s="84">
        <f>Rates!$C$4</f>
        <v>2200</v>
      </c>
      <c r="G11521" s="85">
        <f>VLOOKUP(E11521,Rates!$B$7:$D$9,3,FALSE)</f>
        <v>1.1499999999999999</v>
      </c>
      <c r="H11521" s="85">
        <f>VLOOKUP(D11521,Rates!$B$12:$C$16,2,FALSE)</f>
        <v>1.2</v>
      </c>
      <c r="I11521" s="84">
        <f t="shared" si="896"/>
        <v>3036</v>
      </c>
      <c r="J11521" s="58">
        <f t="shared" si="897"/>
        <v>43703</v>
      </c>
      <c r="K11521" s="59">
        <f t="shared" si="898"/>
        <v>0.35068493150684932</v>
      </c>
      <c r="L11521" s="84">
        <f t="shared" si="899"/>
        <v>1064.6794520547946</v>
      </c>
    </row>
    <row r="11522" spans="1:12" x14ac:dyDescent="0.3">
      <c r="A11522" t="s">
        <v>5947</v>
      </c>
      <c r="B11522" s="2">
        <v>43338</v>
      </c>
      <c r="C11522" s="14">
        <v>29000</v>
      </c>
      <c r="D11522" t="s">
        <v>7</v>
      </c>
      <c r="E11522" s="3" t="str">
        <f t="shared" ref="E11522:E11585" si="900">IF(C11522&lt;=8000,"Low",IF(C11522&lt;=16000,"Medium","High"))</f>
        <v>High</v>
      </c>
      <c r="F11522" s="84">
        <f>Rates!$C$4</f>
        <v>2200</v>
      </c>
      <c r="G11522" s="85">
        <f>VLOOKUP(E11522,Rates!$B$7:$D$9,3,FALSE)</f>
        <v>1.1499999999999999</v>
      </c>
      <c r="H11522" s="85">
        <f>VLOOKUP(D11522,Rates!$B$12:$C$16,2,FALSE)</f>
        <v>0.85</v>
      </c>
      <c r="I11522" s="84">
        <f t="shared" ref="I11522:I11585" si="901">PRODUCT(F11522:H11522)</f>
        <v>2150.5</v>
      </c>
      <c r="J11522" s="58">
        <f t="shared" ref="J11522:J11585" si="902">DATE(YEAR(B11522)+1,MONTH(B11522),DAY(B11522))</f>
        <v>43703</v>
      </c>
      <c r="K11522" s="59">
        <f t="shared" si="898"/>
        <v>0.35068493150684932</v>
      </c>
      <c r="L11522" s="84">
        <f t="shared" si="899"/>
        <v>754.14794520547946</v>
      </c>
    </row>
    <row r="11523" spans="1:12" x14ac:dyDescent="0.3">
      <c r="A11523" t="s">
        <v>5949</v>
      </c>
      <c r="B11523" s="2">
        <v>43338</v>
      </c>
      <c r="C11523" s="14">
        <v>27000</v>
      </c>
      <c r="D11523" t="s">
        <v>4</v>
      </c>
      <c r="E11523" s="3" t="str">
        <f t="shared" si="900"/>
        <v>High</v>
      </c>
      <c r="F11523" s="84">
        <f>Rates!$C$4</f>
        <v>2200</v>
      </c>
      <c r="G11523" s="85">
        <f>VLOOKUP(E11523,Rates!$B$7:$D$9,3,FALSE)</f>
        <v>1.1499999999999999</v>
      </c>
      <c r="H11523" s="85">
        <f>VLOOKUP(D11523,Rates!$B$12:$C$16,2,FALSE)</f>
        <v>1.2</v>
      </c>
      <c r="I11523" s="84">
        <f t="shared" si="901"/>
        <v>3036</v>
      </c>
      <c r="J11523" s="58">
        <f t="shared" si="902"/>
        <v>43703</v>
      </c>
      <c r="K11523" s="59">
        <f t="shared" ref="K11523:K11586" si="903">(IF(YEAR(J11523)=2018,J11523-DATE(2018,1,1),365*2-J11523+DATE(2018,1,1)))/365</f>
        <v>0.35068493150684932</v>
      </c>
      <c r="L11523" s="84">
        <f t="shared" ref="L11523:L11586" si="904">I11523*K11523</f>
        <v>1064.6794520547946</v>
      </c>
    </row>
    <row r="11524" spans="1:12" x14ac:dyDescent="0.3">
      <c r="A11524" t="s">
        <v>5950</v>
      </c>
      <c r="B11524" s="2">
        <v>43338</v>
      </c>
      <c r="C11524" s="14">
        <v>23000</v>
      </c>
      <c r="D11524" t="s">
        <v>4</v>
      </c>
      <c r="E11524" s="3" t="str">
        <f t="shared" si="900"/>
        <v>High</v>
      </c>
      <c r="F11524" s="84">
        <f>Rates!$C$4</f>
        <v>2200</v>
      </c>
      <c r="G11524" s="85">
        <f>VLOOKUP(E11524,Rates!$B$7:$D$9,3,FALSE)</f>
        <v>1.1499999999999999</v>
      </c>
      <c r="H11524" s="85">
        <f>VLOOKUP(D11524,Rates!$B$12:$C$16,2,FALSE)</f>
        <v>1.2</v>
      </c>
      <c r="I11524" s="84">
        <f t="shared" si="901"/>
        <v>3036</v>
      </c>
      <c r="J11524" s="58">
        <f t="shared" si="902"/>
        <v>43703</v>
      </c>
      <c r="K11524" s="59">
        <f t="shared" si="903"/>
        <v>0.35068493150684932</v>
      </c>
      <c r="L11524" s="84">
        <f t="shared" si="904"/>
        <v>1064.6794520547946</v>
      </c>
    </row>
    <row r="11525" spans="1:12" x14ac:dyDescent="0.3">
      <c r="A11525" t="s">
        <v>5951</v>
      </c>
      <c r="B11525" s="2">
        <v>43338</v>
      </c>
      <c r="C11525" s="14">
        <v>17000</v>
      </c>
      <c r="D11525" t="s">
        <v>5</v>
      </c>
      <c r="E11525" s="3" t="str">
        <f t="shared" si="900"/>
        <v>High</v>
      </c>
      <c r="F11525" s="84">
        <f>Rates!$C$4</f>
        <v>2200</v>
      </c>
      <c r="G11525" s="85">
        <f>VLOOKUP(E11525,Rates!$B$7:$D$9,3,FALSE)</f>
        <v>1.1499999999999999</v>
      </c>
      <c r="H11525" s="85">
        <f>VLOOKUP(D11525,Rates!$B$12:$C$16,2,FALSE)</f>
        <v>1.1000000000000001</v>
      </c>
      <c r="I11525" s="84">
        <f t="shared" si="901"/>
        <v>2783</v>
      </c>
      <c r="J11525" s="58">
        <f t="shared" si="902"/>
        <v>43703</v>
      </c>
      <c r="K11525" s="59">
        <f t="shared" si="903"/>
        <v>0.35068493150684932</v>
      </c>
      <c r="L11525" s="84">
        <f t="shared" si="904"/>
        <v>975.9561643835616</v>
      </c>
    </row>
    <row r="11526" spans="1:12" x14ac:dyDescent="0.3">
      <c r="A11526" t="s">
        <v>8027</v>
      </c>
      <c r="B11526" s="2">
        <v>43338</v>
      </c>
      <c r="C11526" s="14">
        <v>17000</v>
      </c>
      <c r="D11526" t="s">
        <v>8</v>
      </c>
      <c r="E11526" s="3" t="str">
        <f t="shared" si="900"/>
        <v>High</v>
      </c>
      <c r="F11526" s="84">
        <f>Rates!$C$4</f>
        <v>2200</v>
      </c>
      <c r="G11526" s="85">
        <f>VLOOKUP(E11526,Rates!$B$7:$D$9,3,FALSE)</f>
        <v>1.1499999999999999</v>
      </c>
      <c r="H11526" s="85">
        <f>VLOOKUP(D11526,Rates!$B$12:$C$16,2,FALSE)</f>
        <v>0.8</v>
      </c>
      <c r="I11526" s="84">
        <f t="shared" si="901"/>
        <v>2024</v>
      </c>
      <c r="J11526" s="58">
        <f t="shared" si="902"/>
        <v>43703</v>
      </c>
      <c r="K11526" s="59">
        <f t="shared" si="903"/>
        <v>0.35068493150684932</v>
      </c>
      <c r="L11526" s="84">
        <f t="shared" si="904"/>
        <v>709.78630136986305</v>
      </c>
    </row>
    <row r="11527" spans="1:12" x14ac:dyDescent="0.3">
      <c r="A11527" t="s">
        <v>8028</v>
      </c>
      <c r="B11527" s="2">
        <v>43338</v>
      </c>
      <c r="C11527" s="14">
        <v>27000</v>
      </c>
      <c r="D11527" t="s">
        <v>4</v>
      </c>
      <c r="E11527" s="3" t="str">
        <f t="shared" si="900"/>
        <v>High</v>
      </c>
      <c r="F11527" s="84">
        <f>Rates!$C$4</f>
        <v>2200</v>
      </c>
      <c r="G11527" s="85">
        <f>VLOOKUP(E11527,Rates!$B$7:$D$9,3,FALSE)</f>
        <v>1.1499999999999999</v>
      </c>
      <c r="H11527" s="85">
        <f>VLOOKUP(D11527,Rates!$B$12:$C$16,2,FALSE)</f>
        <v>1.2</v>
      </c>
      <c r="I11527" s="84">
        <f t="shared" si="901"/>
        <v>3036</v>
      </c>
      <c r="J11527" s="58">
        <f t="shared" si="902"/>
        <v>43703</v>
      </c>
      <c r="K11527" s="59">
        <f t="shared" si="903"/>
        <v>0.35068493150684932</v>
      </c>
      <c r="L11527" s="84">
        <f t="shared" si="904"/>
        <v>1064.6794520547946</v>
      </c>
    </row>
    <row r="11528" spans="1:12" x14ac:dyDescent="0.3">
      <c r="A11528" t="s">
        <v>8030</v>
      </c>
      <c r="B11528" s="2">
        <v>43338</v>
      </c>
      <c r="C11528" s="14">
        <v>17000</v>
      </c>
      <c r="D11528" t="s">
        <v>5</v>
      </c>
      <c r="E11528" s="3" t="str">
        <f t="shared" si="900"/>
        <v>High</v>
      </c>
      <c r="F11528" s="84">
        <f>Rates!$C$4</f>
        <v>2200</v>
      </c>
      <c r="G11528" s="85">
        <f>VLOOKUP(E11528,Rates!$B$7:$D$9,3,FALSE)</f>
        <v>1.1499999999999999</v>
      </c>
      <c r="H11528" s="85">
        <f>VLOOKUP(D11528,Rates!$B$12:$C$16,2,FALSE)</f>
        <v>1.1000000000000001</v>
      </c>
      <c r="I11528" s="84">
        <f t="shared" si="901"/>
        <v>2783</v>
      </c>
      <c r="J11528" s="58">
        <f t="shared" si="902"/>
        <v>43703</v>
      </c>
      <c r="K11528" s="59">
        <f t="shared" si="903"/>
        <v>0.35068493150684932</v>
      </c>
      <c r="L11528" s="84">
        <f t="shared" si="904"/>
        <v>975.9561643835616</v>
      </c>
    </row>
    <row r="11529" spans="1:12" x14ac:dyDescent="0.3">
      <c r="A11529" t="s">
        <v>10292</v>
      </c>
      <c r="B11529" s="2">
        <v>43338</v>
      </c>
      <c r="C11529" s="14">
        <v>14000</v>
      </c>
      <c r="D11529" t="s">
        <v>5</v>
      </c>
      <c r="E11529" s="3" t="str">
        <f t="shared" si="900"/>
        <v>Medium</v>
      </c>
      <c r="F11529" s="84">
        <f>Rates!$C$4</f>
        <v>2200</v>
      </c>
      <c r="G11529" s="85">
        <f>VLOOKUP(E11529,Rates!$B$7:$D$9,3,FALSE)</f>
        <v>1</v>
      </c>
      <c r="H11529" s="85">
        <f>VLOOKUP(D11529,Rates!$B$12:$C$16,2,FALSE)</f>
        <v>1.1000000000000001</v>
      </c>
      <c r="I11529" s="84">
        <f t="shared" si="901"/>
        <v>2420</v>
      </c>
      <c r="J11529" s="58">
        <f t="shared" si="902"/>
        <v>43703</v>
      </c>
      <c r="K11529" s="59">
        <f t="shared" si="903"/>
        <v>0.35068493150684932</v>
      </c>
      <c r="L11529" s="84">
        <f t="shared" si="904"/>
        <v>848.65753424657532</v>
      </c>
    </row>
    <row r="11530" spans="1:12" x14ac:dyDescent="0.3">
      <c r="A11530" t="s">
        <v>10294</v>
      </c>
      <c r="B11530" s="2">
        <v>43338</v>
      </c>
      <c r="C11530" s="14">
        <v>10000</v>
      </c>
      <c r="D11530" t="s">
        <v>4</v>
      </c>
      <c r="E11530" s="3" t="str">
        <f t="shared" si="900"/>
        <v>Medium</v>
      </c>
      <c r="F11530" s="84">
        <f>Rates!$C$4</f>
        <v>2200</v>
      </c>
      <c r="G11530" s="85">
        <f>VLOOKUP(E11530,Rates!$B$7:$D$9,3,FALSE)</f>
        <v>1</v>
      </c>
      <c r="H11530" s="85">
        <f>VLOOKUP(D11530,Rates!$B$12:$C$16,2,FALSE)</f>
        <v>1.2</v>
      </c>
      <c r="I11530" s="84">
        <f t="shared" si="901"/>
        <v>2640</v>
      </c>
      <c r="J11530" s="58">
        <f t="shared" si="902"/>
        <v>43703</v>
      </c>
      <c r="K11530" s="59">
        <f t="shared" si="903"/>
        <v>0.35068493150684932</v>
      </c>
      <c r="L11530" s="84">
        <f t="shared" si="904"/>
        <v>925.80821917808225</v>
      </c>
    </row>
    <row r="11531" spans="1:12" x14ac:dyDescent="0.3">
      <c r="A11531" t="s">
        <v>10296</v>
      </c>
      <c r="B11531" s="2">
        <v>43338</v>
      </c>
      <c r="C11531" s="14">
        <v>15000</v>
      </c>
      <c r="D11531" t="s">
        <v>4</v>
      </c>
      <c r="E11531" s="3" t="str">
        <f t="shared" si="900"/>
        <v>Medium</v>
      </c>
      <c r="F11531" s="84">
        <f>Rates!$C$4</f>
        <v>2200</v>
      </c>
      <c r="G11531" s="85">
        <f>VLOOKUP(E11531,Rates!$B$7:$D$9,3,FALSE)</f>
        <v>1</v>
      </c>
      <c r="H11531" s="85">
        <f>VLOOKUP(D11531,Rates!$B$12:$C$16,2,FALSE)</f>
        <v>1.2</v>
      </c>
      <c r="I11531" s="84">
        <f t="shared" si="901"/>
        <v>2640</v>
      </c>
      <c r="J11531" s="58">
        <f t="shared" si="902"/>
        <v>43703</v>
      </c>
      <c r="K11531" s="59">
        <f t="shared" si="903"/>
        <v>0.35068493150684932</v>
      </c>
      <c r="L11531" s="84">
        <f t="shared" si="904"/>
        <v>925.80821917808225</v>
      </c>
    </row>
    <row r="11532" spans="1:12" x14ac:dyDescent="0.3">
      <c r="A11532" t="s">
        <v>12345</v>
      </c>
      <c r="B11532" s="2">
        <v>43338</v>
      </c>
      <c r="C11532" s="14">
        <v>20000</v>
      </c>
      <c r="D11532" t="s">
        <v>8</v>
      </c>
      <c r="E11532" s="3" t="str">
        <f t="shared" si="900"/>
        <v>High</v>
      </c>
      <c r="F11532" s="84">
        <f>Rates!$C$4</f>
        <v>2200</v>
      </c>
      <c r="G11532" s="85">
        <f>VLOOKUP(E11532,Rates!$B$7:$D$9,3,FALSE)</f>
        <v>1.1499999999999999</v>
      </c>
      <c r="H11532" s="85">
        <f>VLOOKUP(D11532,Rates!$B$12:$C$16,2,FALSE)</f>
        <v>0.8</v>
      </c>
      <c r="I11532" s="84">
        <f t="shared" si="901"/>
        <v>2024</v>
      </c>
      <c r="J11532" s="58">
        <f t="shared" si="902"/>
        <v>43703</v>
      </c>
      <c r="K11532" s="59">
        <f t="shared" si="903"/>
        <v>0.35068493150684932</v>
      </c>
      <c r="L11532" s="84">
        <f t="shared" si="904"/>
        <v>709.78630136986305</v>
      </c>
    </row>
    <row r="11533" spans="1:12" x14ac:dyDescent="0.3">
      <c r="A11533" t="s">
        <v>12346</v>
      </c>
      <c r="B11533" s="2">
        <v>43338</v>
      </c>
      <c r="C11533" s="14">
        <v>31000</v>
      </c>
      <c r="D11533" t="s">
        <v>6</v>
      </c>
      <c r="E11533" s="3" t="str">
        <f t="shared" si="900"/>
        <v>High</v>
      </c>
      <c r="F11533" s="84">
        <f>Rates!$C$4</f>
        <v>2200</v>
      </c>
      <c r="G11533" s="85">
        <f>VLOOKUP(E11533,Rates!$B$7:$D$9,3,FALSE)</f>
        <v>1.1499999999999999</v>
      </c>
      <c r="H11533" s="85">
        <f>VLOOKUP(D11533,Rates!$B$12:$C$16,2,FALSE)</f>
        <v>1</v>
      </c>
      <c r="I11533" s="84">
        <f t="shared" si="901"/>
        <v>2530</v>
      </c>
      <c r="J11533" s="58">
        <f t="shared" si="902"/>
        <v>43703</v>
      </c>
      <c r="K11533" s="59">
        <f t="shared" si="903"/>
        <v>0.35068493150684932</v>
      </c>
      <c r="L11533" s="84">
        <f t="shared" si="904"/>
        <v>887.23287671232879</v>
      </c>
    </row>
    <row r="11534" spans="1:12" x14ac:dyDescent="0.3">
      <c r="A11534" t="s">
        <v>12347</v>
      </c>
      <c r="B11534" s="2">
        <v>43338</v>
      </c>
      <c r="C11534" s="14">
        <v>18000</v>
      </c>
      <c r="D11534" t="s">
        <v>8</v>
      </c>
      <c r="E11534" s="3" t="str">
        <f t="shared" si="900"/>
        <v>High</v>
      </c>
      <c r="F11534" s="84">
        <f>Rates!$C$4</f>
        <v>2200</v>
      </c>
      <c r="G11534" s="85">
        <f>VLOOKUP(E11534,Rates!$B$7:$D$9,3,FALSE)</f>
        <v>1.1499999999999999</v>
      </c>
      <c r="H11534" s="85">
        <f>VLOOKUP(D11534,Rates!$B$12:$C$16,2,FALSE)</f>
        <v>0.8</v>
      </c>
      <c r="I11534" s="84">
        <f t="shared" si="901"/>
        <v>2024</v>
      </c>
      <c r="J11534" s="58">
        <f t="shared" si="902"/>
        <v>43703</v>
      </c>
      <c r="K11534" s="59">
        <f t="shared" si="903"/>
        <v>0.35068493150684932</v>
      </c>
      <c r="L11534" s="84">
        <f t="shared" si="904"/>
        <v>709.78630136986305</v>
      </c>
    </row>
    <row r="11535" spans="1:12" x14ac:dyDescent="0.3">
      <c r="A11535" t="s">
        <v>3133</v>
      </c>
      <c r="B11535" s="2">
        <v>43339</v>
      </c>
      <c r="C11535" s="14">
        <v>10000</v>
      </c>
      <c r="D11535" t="s">
        <v>4</v>
      </c>
      <c r="E11535" s="3" t="str">
        <f t="shared" si="900"/>
        <v>Medium</v>
      </c>
      <c r="F11535" s="84">
        <f>Rates!$C$4</f>
        <v>2200</v>
      </c>
      <c r="G11535" s="85">
        <f>VLOOKUP(E11535,Rates!$B$7:$D$9,3,FALSE)</f>
        <v>1</v>
      </c>
      <c r="H11535" s="85">
        <f>VLOOKUP(D11535,Rates!$B$12:$C$16,2,FALSE)</f>
        <v>1.2</v>
      </c>
      <c r="I11535" s="84">
        <f t="shared" si="901"/>
        <v>2640</v>
      </c>
      <c r="J11535" s="58">
        <f t="shared" si="902"/>
        <v>43704</v>
      </c>
      <c r="K11535" s="59">
        <f t="shared" si="903"/>
        <v>0.34794520547945207</v>
      </c>
      <c r="L11535" s="84">
        <f t="shared" si="904"/>
        <v>918.57534246575347</v>
      </c>
    </row>
    <row r="11536" spans="1:12" x14ac:dyDescent="0.3">
      <c r="A11536" t="s">
        <v>3136</v>
      </c>
      <c r="B11536" s="2">
        <v>43339</v>
      </c>
      <c r="C11536" s="14">
        <v>25000</v>
      </c>
      <c r="D11536" t="s">
        <v>5</v>
      </c>
      <c r="E11536" s="3" t="str">
        <f t="shared" si="900"/>
        <v>High</v>
      </c>
      <c r="F11536" s="84">
        <f>Rates!$C$4</f>
        <v>2200</v>
      </c>
      <c r="G11536" s="85">
        <f>VLOOKUP(E11536,Rates!$B$7:$D$9,3,FALSE)</f>
        <v>1.1499999999999999</v>
      </c>
      <c r="H11536" s="85">
        <f>VLOOKUP(D11536,Rates!$B$12:$C$16,2,FALSE)</f>
        <v>1.1000000000000001</v>
      </c>
      <c r="I11536" s="84">
        <f t="shared" si="901"/>
        <v>2783</v>
      </c>
      <c r="J11536" s="58">
        <f t="shared" si="902"/>
        <v>43704</v>
      </c>
      <c r="K11536" s="59">
        <f t="shared" si="903"/>
        <v>0.34794520547945207</v>
      </c>
      <c r="L11536" s="84">
        <f t="shared" si="904"/>
        <v>968.33150684931513</v>
      </c>
    </row>
    <row r="11537" spans="1:12" x14ac:dyDescent="0.3">
      <c r="A11537" t="s">
        <v>3137</v>
      </c>
      <c r="B11537" s="2">
        <v>43339</v>
      </c>
      <c r="C11537" s="14">
        <v>4000</v>
      </c>
      <c r="D11537" t="s">
        <v>4</v>
      </c>
      <c r="E11537" s="3" t="str">
        <f t="shared" si="900"/>
        <v>Low</v>
      </c>
      <c r="F11537" s="84">
        <f>Rates!$C$4</f>
        <v>2200</v>
      </c>
      <c r="G11537" s="85">
        <f>VLOOKUP(E11537,Rates!$B$7:$D$9,3,FALSE)</f>
        <v>0.85</v>
      </c>
      <c r="H11537" s="85">
        <f>VLOOKUP(D11537,Rates!$B$12:$C$16,2,FALSE)</f>
        <v>1.2</v>
      </c>
      <c r="I11537" s="84">
        <f t="shared" si="901"/>
        <v>2244</v>
      </c>
      <c r="J11537" s="58">
        <f t="shared" si="902"/>
        <v>43704</v>
      </c>
      <c r="K11537" s="59">
        <f t="shared" si="903"/>
        <v>0.34794520547945207</v>
      </c>
      <c r="L11537" s="84">
        <f t="shared" si="904"/>
        <v>780.78904109589041</v>
      </c>
    </row>
    <row r="11538" spans="1:12" x14ac:dyDescent="0.3">
      <c r="A11538" t="s">
        <v>3139</v>
      </c>
      <c r="B11538" s="2">
        <v>43339</v>
      </c>
      <c r="C11538" s="14">
        <v>27000</v>
      </c>
      <c r="D11538" t="s">
        <v>5</v>
      </c>
      <c r="E11538" s="3" t="str">
        <f t="shared" si="900"/>
        <v>High</v>
      </c>
      <c r="F11538" s="84">
        <f>Rates!$C$4</f>
        <v>2200</v>
      </c>
      <c r="G11538" s="85">
        <f>VLOOKUP(E11538,Rates!$B$7:$D$9,3,FALSE)</f>
        <v>1.1499999999999999</v>
      </c>
      <c r="H11538" s="85">
        <f>VLOOKUP(D11538,Rates!$B$12:$C$16,2,FALSE)</f>
        <v>1.1000000000000001</v>
      </c>
      <c r="I11538" s="84">
        <f t="shared" si="901"/>
        <v>2783</v>
      </c>
      <c r="J11538" s="58">
        <f t="shared" si="902"/>
        <v>43704</v>
      </c>
      <c r="K11538" s="59">
        <f t="shared" si="903"/>
        <v>0.34794520547945207</v>
      </c>
      <c r="L11538" s="84">
        <f t="shared" si="904"/>
        <v>968.33150684931513</v>
      </c>
    </row>
    <row r="11539" spans="1:12" x14ac:dyDescent="0.3">
      <c r="A11539" t="s">
        <v>3142</v>
      </c>
      <c r="B11539" s="2">
        <v>43339</v>
      </c>
      <c r="C11539" s="14">
        <v>9000</v>
      </c>
      <c r="D11539" t="s">
        <v>7</v>
      </c>
      <c r="E11539" s="3" t="str">
        <f t="shared" si="900"/>
        <v>Medium</v>
      </c>
      <c r="F11539" s="84">
        <f>Rates!$C$4</f>
        <v>2200</v>
      </c>
      <c r="G11539" s="85">
        <f>VLOOKUP(E11539,Rates!$B$7:$D$9,3,FALSE)</f>
        <v>1</v>
      </c>
      <c r="H11539" s="85">
        <f>VLOOKUP(D11539,Rates!$B$12:$C$16,2,FALSE)</f>
        <v>0.85</v>
      </c>
      <c r="I11539" s="84">
        <f t="shared" si="901"/>
        <v>1870</v>
      </c>
      <c r="J11539" s="58">
        <f t="shared" si="902"/>
        <v>43704</v>
      </c>
      <c r="K11539" s="59">
        <f t="shared" si="903"/>
        <v>0.34794520547945207</v>
      </c>
      <c r="L11539" s="84">
        <f t="shared" si="904"/>
        <v>650.65753424657532</v>
      </c>
    </row>
    <row r="11540" spans="1:12" x14ac:dyDescent="0.3">
      <c r="A11540" t="s">
        <v>5953</v>
      </c>
      <c r="B11540" s="2">
        <v>43339</v>
      </c>
      <c r="C11540" s="14">
        <v>32000</v>
      </c>
      <c r="D11540" t="s">
        <v>8</v>
      </c>
      <c r="E11540" s="3" t="str">
        <f t="shared" si="900"/>
        <v>High</v>
      </c>
      <c r="F11540" s="84">
        <f>Rates!$C$4</f>
        <v>2200</v>
      </c>
      <c r="G11540" s="85">
        <f>VLOOKUP(E11540,Rates!$B$7:$D$9,3,FALSE)</f>
        <v>1.1499999999999999</v>
      </c>
      <c r="H11540" s="85">
        <f>VLOOKUP(D11540,Rates!$B$12:$C$16,2,FALSE)</f>
        <v>0.8</v>
      </c>
      <c r="I11540" s="84">
        <f t="shared" si="901"/>
        <v>2024</v>
      </c>
      <c r="J11540" s="58">
        <f t="shared" si="902"/>
        <v>43704</v>
      </c>
      <c r="K11540" s="59">
        <f t="shared" si="903"/>
        <v>0.34794520547945207</v>
      </c>
      <c r="L11540" s="84">
        <f t="shared" si="904"/>
        <v>704.24109589041097</v>
      </c>
    </row>
    <row r="11541" spans="1:12" x14ac:dyDescent="0.3">
      <c r="A11541" t="s">
        <v>5955</v>
      </c>
      <c r="B11541" s="2">
        <v>43339</v>
      </c>
      <c r="C11541" s="14">
        <v>23000</v>
      </c>
      <c r="D11541" t="s">
        <v>6</v>
      </c>
      <c r="E11541" s="3" t="str">
        <f t="shared" si="900"/>
        <v>High</v>
      </c>
      <c r="F11541" s="84">
        <f>Rates!$C$4</f>
        <v>2200</v>
      </c>
      <c r="G11541" s="85">
        <f>VLOOKUP(E11541,Rates!$B$7:$D$9,3,FALSE)</f>
        <v>1.1499999999999999</v>
      </c>
      <c r="H11541" s="85">
        <f>VLOOKUP(D11541,Rates!$B$12:$C$16,2,FALSE)</f>
        <v>1</v>
      </c>
      <c r="I11541" s="84">
        <f t="shared" si="901"/>
        <v>2530</v>
      </c>
      <c r="J11541" s="58">
        <f t="shared" si="902"/>
        <v>43704</v>
      </c>
      <c r="K11541" s="59">
        <f t="shared" si="903"/>
        <v>0.34794520547945207</v>
      </c>
      <c r="L11541" s="84">
        <f t="shared" si="904"/>
        <v>880.30136986301375</v>
      </c>
    </row>
    <row r="11542" spans="1:12" x14ac:dyDescent="0.3">
      <c r="A11542" t="s">
        <v>5956</v>
      </c>
      <c r="B11542" s="2">
        <v>43339</v>
      </c>
      <c r="C11542" s="14">
        <v>21000</v>
      </c>
      <c r="D11542" t="s">
        <v>7</v>
      </c>
      <c r="E11542" s="3" t="str">
        <f t="shared" si="900"/>
        <v>High</v>
      </c>
      <c r="F11542" s="84">
        <f>Rates!$C$4</f>
        <v>2200</v>
      </c>
      <c r="G11542" s="85">
        <f>VLOOKUP(E11542,Rates!$B$7:$D$9,3,FALSE)</f>
        <v>1.1499999999999999</v>
      </c>
      <c r="H11542" s="85">
        <f>VLOOKUP(D11542,Rates!$B$12:$C$16,2,FALSE)</f>
        <v>0.85</v>
      </c>
      <c r="I11542" s="84">
        <f t="shared" si="901"/>
        <v>2150.5</v>
      </c>
      <c r="J11542" s="58">
        <f t="shared" si="902"/>
        <v>43704</v>
      </c>
      <c r="K11542" s="59">
        <f t="shared" si="903"/>
        <v>0.34794520547945207</v>
      </c>
      <c r="L11542" s="84">
        <f t="shared" si="904"/>
        <v>748.25616438356167</v>
      </c>
    </row>
    <row r="11543" spans="1:12" x14ac:dyDescent="0.3">
      <c r="A11543" t="s">
        <v>8037</v>
      </c>
      <c r="B11543" s="2">
        <v>43339</v>
      </c>
      <c r="C11543" s="14">
        <v>28000</v>
      </c>
      <c r="D11543" t="s">
        <v>5</v>
      </c>
      <c r="E11543" s="3" t="str">
        <f t="shared" si="900"/>
        <v>High</v>
      </c>
      <c r="F11543" s="84">
        <f>Rates!$C$4</f>
        <v>2200</v>
      </c>
      <c r="G11543" s="85">
        <f>VLOOKUP(E11543,Rates!$B$7:$D$9,3,FALSE)</f>
        <v>1.1499999999999999</v>
      </c>
      <c r="H11543" s="85">
        <f>VLOOKUP(D11543,Rates!$B$12:$C$16,2,FALSE)</f>
        <v>1.1000000000000001</v>
      </c>
      <c r="I11543" s="84">
        <f t="shared" si="901"/>
        <v>2783</v>
      </c>
      <c r="J11543" s="58">
        <f t="shared" si="902"/>
        <v>43704</v>
      </c>
      <c r="K11543" s="59">
        <f t="shared" si="903"/>
        <v>0.34794520547945207</v>
      </c>
      <c r="L11543" s="84">
        <f t="shared" si="904"/>
        <v>968.33150684931513</v>
      </c>
    </row>
    <row r="11544" spans="1:12" x14ac:dyDescent="0.3">
      <c r="A11544" t="s">
        <v>10297</v>
      </c>
      <c r="B11544" s="2">
        <v>43339</v>
      </c>
      <c r="C11544" s="14">
        <v>14000</v>
      </c>
      <c r="D11544" t="s">
        <v>7</v>
      </c>
      <c r="E11544" s="3" t="str">
        <f t="shared" si="900"/>
        <v>Medium</v>
      </c>
      <c r="F11544" s="84">
        <f>Rates!$C$4</f>
        <v>2200</v>
      </c>
      <c r="G11544" s="85">
        <f>VLOOKUP(E11544,Rates!$B$7:$D$9,3,FALSE)</f>
        <v>1</v>
      </c>
      <c r="H11544" s="85">
        <f>VLOOKUP(D11544,Rates!$B$12:$C$16,2,FALSE)</f>
        <v>0.85</v>
      </c>
      <c r="I11544" s="84">
        <f t="shared" si="901"/>
        <v>1870</v>
      </c>
      <c r="J11544" s="58">
        <f t="shared" si="902"/>
        <v>43704</v>
      </c>
      <c r="K11544" s="59">
        <f t="shared" si="903"/>
        <v>0.34794520547945207</v>
      </c>
      <c r="L11544" s="84">
        <f t="shared" si="904"/>
        <v>650.65753424657532</v>
      </c>
    </row>
    <row r="11545" spans="1:12" x14ac:dyDescent="0.3">
      <c r="A11545" t="s">
        <v>10298</v>
      </c>
      <c r="B11545" s="2">
        <v>43339</v>
      </c>
      <c r="C11545" s="14">
        <v>14000</v>
      </c>
      <c r="D11545" t="s">
        <v>7</v>
      </c>
      <c r="E11545" s="3" t="str">
        <f t="shared" si="900"/>
        <v>Medium</v>
      </c>
      <c r="F11545" s="84">
        <f>Rates!$C$4</f>
        <v>2200</v>
      </c>
      <c r="G11545" s="85">
        <f>VLOOKUP(E11545,Rates!$B$7:$D$9,3,FALSE)</f>
        <v>1</v>
      </c>
      <c r="H11545" s="85">
        <f>VLOOKUP(D11545,Rates!$B$12:$C$16,2,FALSE)</f>
        <v>0.85</v>
      </c>
      <c r="I11545" s="84">
        <f t="shared" si="901"/>
        <v>1870</v>
      </c>
      <c r="J11545" s="58">
        <f t="shared" si="902"/>
        <v>43704</v>
      </c>
      <c r="K11545" s="59">
        <f t="shared" si="903"/>
        <v>0.34794520547945207</v>
      </c>
      <c r="L11545" s="84">
        <f t="shared" si="904"/>
        <v>650.65753424657532</v>
      </c>
    </row>
    <row r="11546" spans="1:12" x14ac:dyDescent="0.3">
      <c r="A11546" t="s">
        <v>10299</v>
      </c>
      <c r="B11546" s="2">
        <v>43339</v>
      </c>
      <c r="C11546" s="14">
        <v>13000</v>
      </c>
      <c r="D11546" t="s">
        <v>8</v>
      </c>
      <c r="E11546" s="3" t="str">
        <f t="shared" si="900"/>
        <v>Medium</v>
      </c>
      <c r="F11546" s="84">
        <f>Rates!$C$4</f>
        <v>2200</v>
      </c>
      <c r="G11546" s="85">
        <f>VLOOKUP(E11546,Rates!$B$7:$D$9,3,FALSE)</f>
        <v>1</v>
      </c>
      <c r="H11546" s="85">
        <f>VLOOKUP(D11546,Rates!$B$12:$C$16,2,FALSE)</f>
        <v>0.8</v>
      </c>
      <c r="I11546" s="84">
        <f t="shared" si="901"/>
        <v>1760</v>
      </c>
      <c r="J11546" s="58">
        <f t="shared" si="902"/>
        <v>43704</v>
      </c>
      <c r="K11546" s="59">
        <f t="shared" si="903"/>
        <v>0.34794520547945207</v>
      </c>
      <c r="L11546" s="84">
        <f t="shared" si="904"/>
        <v>612.38356164383561</v>
      </c>
    </row>
    <row r="11547" spans="1:12" x14ac:dyDescent="0.3">
      <c r="A11547" t="s">
        <v>10300</v>
      </c>
      <c r="B11547" s="2">
        <v>43339</v>
      </c>
      <c r="C11547" s="14">
        <v>14000</v>
      </c>
      <c r="D11547" t="s">
        <v>8</v>
      </c>
      <c r="E11547" s="3" t="str">
        <f t="shared" si="900"/>
        <v>Medium</v>
      </c>
      <c r="F11547" s="84">
        <f>Rates!$C$4</f>
        <v>2200</v>
      </c>
      <c r="G11547" s="85">
        <f>VLOOKUP(E11547,Rates!$B$7:$D$9,3,FALSE)</f>
        <v>1</v>
      </c>
      <c r="H11547" s="85">
        <f>VLOOKUP(D11547,Rates!$B$12:$C$16,2,FALSE)</f>
        <v>0.8</v>
      </c>
      <c r="I11547" s="84">
        <f t="shared" si="901"/>
        <v>1760</v>
      </c>
      <c r="J11547" s="58">
        <f t="shared" si="902"/>
        <v>43704</v>
      </c>
      <c r="K11547" s="59">
        <f t="shared" si="903"/>
        <v>0.34794520547945207</v>
      </c>
      <c r="L11547" s="84">
        <f t="shared" si="904"/>
        <v>612.38356164383561</v>
      </c>
    </row>
    <row r="11548" spans="1:12" x14ac:dyDescent="0.3">
      <c r="A11548" t="s">
        <v>10301</v>
      </c>
      <c r="B11548" s="2">
        <v>43339</v>
      </c>
      <c r="C11548" s="14">
        <v>15000</v>
      </c>
      <c r="D11548" t="s">
        <v>5</v>
      </c>
      <c r="E11548" s="3" t="str">
        <f t="shared" si="900"/>
        <v>Medium</v>
      </c>
      <c r="F11548" s="84">
        <f>Rates!$C$4</f>
        <v>2200</v>
      </c>
      <c r="G11548" s="85">
        <f>VLOOKUP(E11548,Rates!$B$7:$D$9,3,FALSE)</f>
        <v>1</v>
      </c>
      <c r="H11548" s="85">
        <f>VLOOKUP(D11548,Rates!$B$12:$C$16,2,FALSE)</f>
        <v>1.1000000000000001</v>
      </c>
      <c r="I11548" s="84">
        <f t="shared" si="901"/>
        <v>2420</v>
      </c>
      <c r="J11548" s="58">
        <f t="shared" si="902"/>
        <v>43704</v>
      </c>
      <c r="K11548" s="59">
        <f t="shared" si="903"/>
        <v>0.34794520547945207</v>
      </c>
      <c r="L11548" s="84">
        <f t="shared" si="904"/>
        <v>842.02739726027403</v>
      </c>
    </row>
    <row r="11549" spans="1:12" x14ac:dyDescent="0.3">
      <c r="A11549" t="s">
        <v>10302</v>
      </c>
      <c r="B11549" s="2">
        <v>43339</v>
      </c>
      <c r="C11549" s="14">
        <v>11000</v>
      </c>
      <c r="D11549" t="s">
        <v>7</v>
      </c>
      <c r="E11549" s="3" t="str">
        <f t="shared" si="900"/>
        <v>Medium</v>
      </c>
      <c r="F11549" s="84">
        <f>Rates!$C$4</f>
        <v>2200</v>
      </c>
      <c r="G11549" s="85">
        <f>VLOOKUP(E11549,Rates!$B$7:$D$9,3,FALSE)</f>
        <v>1</v>
      </c>
      <c r="H11549" s="85">
        <f>VLOOKUP(D11549,Rates!$B$12:$C$16,2,FALSE)</f>
        <v>0.85</v>
      </c>
      <c r="I11549" s="84">
        <f t="shared" si="901"/>
        <v>1870</v>
      </c>
      <c r="J11549" s="58">
        <f t="shared" si="902"/>
        <v>43704</v>
      </c>
      <c r="K11549" s="59">
        <f t="shared" si="903"/>
        <v>0.34794520547945207</v>
      </c>
      <c r="L11549" s="84">
        <f t="shared" si="904"/>
        <v>650.65753424657532</v>
      </c>
    </row>
    <row r="11550" spans="1:12" x14ac:dyDescent="0.3">
      <c r="A11550" t="s">
        <v>10303</v>
      </c>
      <c r="B11550" s="2">
        <v>43339</v>
      </c>
      <c r="C11550" s="14">
        <v>13000</v>
      </c>
      <c r="D11550" t="s">
        <v>4</v>
      </c>
      <c r="E11550" s="3" t="str">
        <f t="shared" si="900"/>
        <v>Medium</v>
      </c>
      <c r="F11550" s="84">
        <f>Rates!$C$4</f>
        <v>2200</v>
      </c>
      <c r="G11550" s="85">
        <f>VLOOKUP(E11550,Rates!$B$7:$D$9,3,FALSE)</f>
        <v>1</v>
      </c>
      <c r="H11550" s="85">
        <f>VLOOKUP(D11550,Rates!$B$12:$C$16,2,FALSE)</f>
        <v>1.2</v>
      </c>
      <c r="I11550" s="84">
        <f t="shared" si="901"/>
        <v>2640</v>
      </c>
      <c r="J11550" s="58">
        <f t="shared" si="902"/>
        <v>43704</v>
      </c>
      <c r="K11550" s="59">
        <f t="shared" si="903"/>
        <v>0.34794520547945207</v>
      </c>
      <c r="L11550" s="84">
        <f t="shared" si="904"/>
        <v>918.57534246575347</v>
      </c>
    </row>
    <row r="11551" spans="1:12" x14ac:dyDescent="0.3">
      <c r="A11551" t="s">
        <v>10305</v>
      </c>
      <c r="B11551" s="2">
        <v>43339</v>
      </c>
      <c r="C11551" s="14">
        <v>14000</v>
      </c>
      <c r="D11551" t="s">
        <v>6</v>
      </c>
      <c r="E11551" s="3" t="str">
        <f t="shared" si="900"/>
        <v>Medium</v>
      </c>
      <c r="F11551" s="84">
        <f>Rates!$C$4</f>
        <v>2200</v>
      </c>
      <c r="G11551" s="85">
        <f>VLOOKUP(E11551,Rates!$B$7:$D$9,3,FALSE)</f>
        <v>1</v>
      </c>
      <c r="H11551" s="85">
        <f>VLOOKUP(D11551,Rates!$B$12:$C$16,2,FALSE)</f>
        <v>1</v>
      </c>
      <c r="I11551" s="84">
        <f t="shared" si="901"/>
        <v>2200</v>
      </c>
      <c r="J11551" s="58">
        <f t="shared" si="902"/>
        <v>43704</v>
      </c>
      <c r="K11551" s="59">
        <f t="shared" si="903"/>
        <v>0.34794520547945207</v>
      </c>
      <c r="L11551" s="84">
        <f t="shared" si="904"/>
        <v>765.47945205479459</v>
      </c>
    </row>
    <row r="11552" spans="1:12" x14ac:dyDescent="0.3">
      <c r="A11552" t="s">
        <v>10307</v>
      </c>
      <c r="B11552" s="2">
        <v>43339</v>
      </c>
      <c r="C11552" s="14">
        <v>16000</v>
      </c>
      <c r="D11552" t="s">
        <v>7</v>
      </c>
      <c r="E11552" s="3" t="str">
        <f t="shared" si="900"/>
        <v>Medium</v>
      </c>
      <c r="F11552" s="84">
        <f>Rates!$C$4</f>
        <v>2200</v>
      </c>
      <c r="G11552" s="85">
        <f>VLOOKUP(E11552,Rates!$B$7:$D$9,3,FALSE)</f>
        <v>1</v>
      </c>
      <c r="H11552" s="85">
        <f>VLOOKUP(D11552,Rates!$B$12:$C$16,2,FALSE)</f>
        <v>0.85</v>
      </c>
      <c r="I11552" s="84">
        <f t="shared" si="901"/>
        <v>1870</v>
      </c>
      <c r="J11552" s="58">
        <f t="shared" si="902"/>
        <v>43704</v>
      </c>
      <c r="K11552" s="59">
        <f t="shared" si="903"/>
        <v>0.34794520547945207</v>
      </c>
      <c r="L11552" s="84">
        <f t="shared" si="904"/>
        <v>650.65753424657532</v>
      </c>
    </row>
    <row r="11553" spans="1:12" x14ac:dyDescent="0.3">
      <c r="A11553" t="s">
        <v>12348</v>
      </c>
      <c r="B11553" s="2">
        <v>43339</v>
      </c>
      <c r="C11553" s="14">
        <v>29000</v>
      </c>
      <c r="D11553" t="s">
        <v>7</v>
      </c>
      <c r="E11553" s="3" t="str">
        <f t="shared" si="900"/>
        <v>High</v>
      </c>
      <c r="F11553" s="84">
        <f>Rates!$C$4</f>
        <v>2200</v>
      </c>
      <c r="G11553" s="85">
        <f>VLOOKUP(E11553,Rates!$B$7:$D$9,3,FALSE)</f>
        <v>1.1499999999999999</v>
      </c>
      <c r="H11553" s="85">
        <f>VLOOKUP(D11553,Rates!$B$12:$C$16,2,FALSE)</f>
        <v>0.85</v>
      </c>
      <c r="I11553" s="84">
        <f t="shared" si="901"/>
        <v>2150.5</v>
      </c>
      <c r="J11553" s="58">
        <f t="shared" si="902"/>
        <v>43704</v>
      </c>
      <c r="K11553" s="59">
        <f t="shared" si="903"/>
        <v>0.34794520547945207</v>
      </c>
      <c r="L11553" s="84">
        <f t="shared" si="904"/>
        <v>748.25616438356167</v>
      </c>
    </row>
    <row r="11554" spans="1:12" x14ac:dyDescent="0.3">
      <c r="A11554" t="s">
        <v>12349</v>
      </c>
      <c r="B11554" s="2">
        <v>43339</v>
      </c>
      <c r="C11554" s="14">
        <v>27000</v>
      </c>
      <c r="D11554" t="s">
        <v>4</v>
      </c>
      <c r="E11554" s="3" t="str">
        <f t="shared" si="900"/>
        <v>High</v>
      </c>
      <c r="F11554" s="84">
        <f>Rates!$C$4</f>
        <v>2200</v>
      </c>
      <c r="G11554" s="85">
        <f>VLOOKUP(E11554,Rates!$B$7:$D$9,3,FALSE)</f>
        <v>1.1499999999999999</v>
      </c>
      <c r="H11554" s="85">
        <f>VLOOKUP(D11554,Rates!$B$12:$C$16,2,FALSE)</f>
        <v>1.2</v>
      </c>
      <c r="I11554" s="84">
        <f t="shared" si="901"/>
        <v>3036</v>
      </c>
      <c r="J11554" s="58">
        <f t="shared" si="902"/>
        <v>43704</v>
      </c>
      <c r="K11554" s="59">
        <f t="shared" si="903"/>
        <v>0.34794520547945207</v>
      </c>
      <c r="L11554" s="84">
        <f t="shared" si="904"/>
        <v>1056.3616438356164</v>
      </c>
    </row>
    <row r="11555" spans="1:12" x14ac:dyDescent="0.3">
      <c r="A11555" t="s">
        <v>12350</v>
      </c>
      <c r="B11555" s="2">
        <v>43339</v>
      </c>
      <c r="C11555" s="14">
        <v>23000</v>
      </c>
      <c r="D11555" t="s">
        <v>8</v>
      </c>
      <c r="E11555" s="3" t="str">
        <f t="shared" si="900"/>
        <v>High</v>
      </c>
      <c r="F11555" s="84">
        <f>Rates!$C$4</f>
        <v>2200</v>
      </c>
      <c r="G11555" s="85">
        <f>VLOOKUP(E11555,Rates!$B$7:$D$9,3,FALSE)</f>
        <v>1.1499999999999999</v>
      </c>
      <c r="H11555" s="85">
        <f>VLOOKUP(D11555,Rates!$B$12:$C$16,2,FALSE)</f>
        <v>0.8</v>
      </c>
      <c r="I11555" s="84">
        <f t="shared" si="901"/>
        <v>2024</v>
      </c>
      <c r="J11555" s="58">
        <f t="shared" si="902"/>
        <v>43704</v>
      </c>
      <c r="K11555" s="59">
        <f t="shared" si="903"/>
        <v>0.34794520547945207</v>
      </c>
      <c r="L11555" s="84">
        <f t="shared" si="904"/>
        <v>704.24109589041097</v>
      </c>
    </row>
    <row r="11556" spans="1:12" x14ac:dyDescent="0.3">
      <c r="A11556" t="s">
        <v>12351</v>
      </c>
      <c r="B11556" s="2">
        <v>43339</v>
      </c>
      <c r="C11556" s="14">
        <v>26000</v>
      </c>
      <c r="D11556" t="s">
        <v>5</v>
      </c>
      <c r="E11556" s="3" t="str">
        <f t="shared" si="900"/>
        <v>High</v>
      </c>
      <c r="F11556" s="84">
        <f>Rates!$C$4</f>
        <v>2200</v>
      </c>
      <c r="G11556" s="85">
        <f>VLOOKUP(E11556,Rates!$B$7:$D$9,3,FALSE)</f>
        <v>1.1499999999999999</v>
      </c>
      <c r="H11556" s="85">
        <f>VLOOKUP(D11556,Rates!$B$12:$C$16,2,FALSE)</f>
        <v>1.1000000000000001</v>
      </c>
      <c r="I11556" s="84">
        <f t="shared" si="901"/>
        <v>2783</v>
      </c>
      <c r="J11556" s="58">
        <f t="shared" si="902"/>
        <v>43704</v>
      </c>
      <c r="K11556" s="59">
        <f t="shared" si="903"/>
        <v>0.34794520547945207</v>
      </c>
      <c r="L11556" s="84">
        <f t="shared" si="904"/>
        <v>968.33150684931513</v>
      </c>
    </row>
    <row r="11557" spans="1:12" x14ac:dyDescent="0.3">
      <c r="A11557" t="s">
        <v>3144</v>
      </c>
      <c r="B11557" s="2">
        <v>43340</v>
      </c>
      <c r="C11557" s="14">
        <v>15000</v>
      </c>
      <c r="D11557" t="s">
        <v>4</v>
      </c>
      <c r="E11557" s="3" t="str">
        <f t="shared" si="900"/>
        <v>Medium</v>
      </c>
      <c r="F11557" s="84">
        <f>Rates!$C$4</f>
        <v>2200</v>
      </c>
      <c r="G11557" s="85">
        <f>VLOOKUP(E11557,Rates!$B$7:$D$9,3,FALSE)</f>
        <v>1</v>
      </c>
      <c r="H11557" s="85">
        <f>VLOOKUP(D11557,Rates!$B$12:$C$16,2,FALSE)</f>
        <v>1.2</v>
      </c>
      <c r="I11557" s="84">
        <f t="shared" si="901"/>
        <v>2640</v>
      </c>
      <c r="J11557" s="58">
        <f t="shared" si="902"/>
        <v>43705</v>
      </c>
      <c r="K11557" s="59">
        <f t="shared" si="903"/>
        <v>0.34520547945205482</v>
      </c>
      <c r="L11557" s="84">
        <f t="shared" si="904"/>
        <v>911.34246575342468</v>
      </c>
    </row>
    <row r="11558" spans="1:12" x14ac:dyDescent="0.3">
      <c r="A11558" t="s">
        <v>3146</v>
      </c>
      <c r="B11558" s="2">
        <v>43340</v>
      </c>
      <c r="C11558" s="14">
        <v>5000</v>
      </c>
      <c r="D11558" t="s">
        <v>8</v>
      </c>
      <c r="E11558" s="3" t="str">
        <f t="shared" si="900"/>
        <v>Low</v>
      </c>
      <c r="F11558" s="84">
        <f>Rates!$C$4</f>
        <v>2200</v>
      </c>
      <c r="G11558" s="85">
        <f>VLOOKUP(E11558,Rates!$B$7:$D$9,3,FALSE)</f>
        <v>0.85</v>
      </c>
      <c r="H11558" s="85">
        <f>VLOOKUP(D11558,Rates!$B$12:$C$16,2,FALSE)</f>
        <v>0.8</v>
      </c>
      <c r="I11558" s="84">
        <f t="shared" si="901"/>
        <v>1496</v>
      </c>
      <c r="J11558" s="58">
        <f t="shared" si="902"/>
        <v>43705</v>
      </c>
      <c r="K11558" s="59">
        <f t="shared" si="903"/>
        <v>0.34520547945205482</v>
      </c>
      <c r="L11558" s="84">
        <f t="shared" si="904"/>
        <v>516.42739726027401</v>
      </c>
    </row>
    <row r="11559" spans="1:12" x14ac:dyDescent="0.3">
      <c r="A11559" t="s">
        <v>3149</v>
      </c>
      <c r="B11559" s="2">
        <v>43340</v>
      </c>
      <c r="C11559" s="14">
        <v>20000</v>
      </c>
      <c r="D11559" t="s">
        <v>6</v>
      </c>
      <c r="E11559" s="3" t="str">
        <f t="shared" si="900"/>
        <v>High</v>
      </c>
      <c r="F11559" s="84">
        <f>Rates!$C$4</f>
        <v>2200</v>
      </c>
      <c r="G11559" s="85">
        <f>VLOOKUP(E11559,Rates!$B$7:$D$9,3,FALSE)</f>
        <v>1.1499999999999999</v>
      </c>
      <c r="H11559" s="85">
        <f>VLOOKUP(D11559,Rates!$B$12:$C$16,2,FALSE)</f>
        <v>1</v>
      </c>
      <c r="I11559" s="84">
        <f t="shared" si="901"/>
        <v>2530</v>
      </c>
      <c r="J11559" s="58">
        <f t="shared" si="902"/>
        <v>43705</v>
      </c>
      <c r="K11559" s="59">
        <f t="shared" si="903"/>
        <v>0.34520547945205482</v>
      </c>
      <c r="L11559" s="84">
        <f t="shared" si="904"/>
        <v>873.3698630136987</v>
      </c>
    </row>
    <row r="11560" spans="1:12" x14ac:dyDescent="0.3">
      <c r="A11560" t="s">
        <v>3150</v>
      </c>
      <c r="B11560" s="2">
        <v>43340</v>
      </c>
      <c r="C11560" s="14">
        <v>23000</v>
      </c>
      <c r="D11560" t="s">
        <v>6</v>
      </c>
      <c r="E11560" s="3" t="str">
        <f t="shared" si="900"/>
        <v>High</v>
      </c>
      <c r="F11560" s="84">
        <f>Rates!$C$4</f>
        <v>2200</v>
      </c>
      <c r="G11560" s="85">
        <f>VLOOKUP(E11560,Rates!$B$7:$D$9,3,FALSE)</f>
        <v>1.1499999999999999</v>
      </c>
      <c r="H11560" s="85">
        <f>VLOOKUP(D11560,Rates!$B$12:$C$16,2,FALSE)</f>
        <v>1</v>
      </c>
      <c r="I11560" s="84">
        <f t="shared" si="901"/>
        <v>2530</v>
      </c>
      <c r="J11560" s="58">
        <f t="shared" si="902"/>
        <v>43705</v>
      </c>
      <c r="K11560" s="59">
        <f t="shared" si="903"/>
        <v>0.34520547945205482</v>
      </c>
      <c r="L11560" s="84">
        <f t="shared" si="904"/>
        <v>873.3698630136987</v>
      </c>
    </row>
    <row r="11561" spans="1:12" x14ac:dyDescent="0.3">
      <c r="A11561" t="s">
        <v>3151</v>
      </c>
      <c r="B11561" s="2">
        <v>43340</v>
      </c>
      <c r="C11561" s="14">
        <v>20000</v>
      </c>
      <c r="D11561" t="s">
        <v>4</v>
      </c>
      <c r="E11561" s="3" t="str">
        <f t="shared" si="900"/>
        <v>High</v>
      </c>
      <c r="F11561" s="84">
        <f>Rates!$C$4</f>
        <v>2200</v>
      </c>
      <c r="G11561" s="85">
        <f>VLOOKUP(E11561,Rates!$B$7:$D$9,3,FALSE)</f>
        <v>1.1499999999999999</v>
      </c>
      <c r="H11561" s="85">
        <f>VLOOKUP(D11561,Rates!$B$12:$C$16,2,FALSE)</f>
        <v>1.2</v>
      </c>
      <c r="I11561" s="84">
        <f t="shared" si="901"/>
        <v>3036</v>
      </c>
      <c r="J11561" s="58">
        <f t="shared" si="902"/>
        <v>43705</v>
      </c>
      <c r="K11561" s="59">
        <f t="shared" si="903"/>
        <v>0.34520547945205482</v>
      </c>
      <c r="L11561" s="84">
        <f t="shared" si="904"/>
        <v>1048.0438356164384</v>
      </c>
    </row>
    <row r="11562" spans="1:12" x14ac:dyDescent="0.3">
      <c r="A11562" t="s">
        <v>5958</v>
      </c>
      <c r="B11562" s="2">
        <v>43340</v>
      </c>
      <c r="C11562" s="14">
        <v>32000</v>
      </c>
      <c r="D11562" t="s">
        <v>6</v>
      </c>
      <c r="E11562" s="3" t="str">
        <f t="shared" si="900"/>
        <v>High</v>
      </c>
      <c r="F11562" s="84">
        <f>Rates!$C$4</f>
        <v>2200</v>
      </c>
      <c r="G11562" s="85">
        <f>VLOOKUP(E11562,Rates!$B$7:$D$9,3,FALSE)</f>
        <v>1.1499999999999999</v>
      </c>
      <c r="H11562" s="85">
        <f>VLOOKUP(D11562,Rates!$B$12:$C$16,2,FALSE)</f>
        <v>1</v>
      </c>
      <c r="I11562" s="84">
        <f t="shared" si="901"/>
        <v>2530</v>
      </c>
      <c r="J11562" s="58">
        <f t="shared" si="902"/>
        <v>43705</v>
      </c>
      <c r="K11562" s="59">
        <f t="shared" si="903"/>
        <v>0.34520547945205482</v>
      </c>
      <c r="L11562" s="84">
        <f t="shared" si="904"/>
        <v>873.3698630136987</v>
      </c>
    </row>
    <row r="11563" spans="1:12" x14ac:dyDescent="0.3">
      <c r="A11563" t="s">
        <v>5961</v>
      </c>
      <c r="B11563" s="2">
        <v>43340</v>
      </c>
      <c r="C11563" s="14">
        <v>32000</v>
      </c>
      <c r="D11563" t="s">
        <v>8</v>
      </c>
      <c r="E11563" s="3" t="str">
        <f t="shared" si="900"/>
        <v>High</v>
      </c>
      <c r="F11563" s="84">
        <f>Rates!$C$4</f>
        <v>2200</v>
      </c>
      <c r="G11563" s="85">
        <f>VLOOKUP(E11563,Rates!$B$7:$D$9,3,FALSE)</f>
        <v>1.1499999999999999</v>
      </c>
      <c r="H11563" s="85">
        <f>VLOOKUP(D11563,Rates!$B$12:$C$16,2,FALSE)</f>
        <v>0.8</v>
      </c>
      <c r="I11563" s="84">
        <f t="shared" si="901"/>
        <v>2024</v>
      </c>
      <c r="J11563" s="58">
        <f t="shared" si="902"/>
        <v>43705</v>
      </c>
      <c r="K11563" s="59">
        <f t="shared" si="903"/>
        <v>0.34520547945205482</v>
      </c>
      <c r="L11563" s="84">
        <f t="shared" si="904"/>
        <v>698.69589041095901</v>
      </c>
    </row>
    <row r="11564" spans="1:12" x14ac:dyDescent="0.3">
      <c r="A11564" t="s">
        <v>5962</v>
      </c>
      <c r="B11564" s="2">
        <v>43340</v>
      </c>
      <c r="C11564" s="14">
        <v>18000</v>
      </c>
      <c r="D11564" t="s">
        <v>8</v>
      </c>
      <c r="E11564" s="3" t="str">
        <f t="shared" si="900"/>
        <v>High</v>
      </c>
      <c r="F11564" s="84">
        <f>Rates!$C$4</f>
        <v>2200</v>
      </c>
      <c r="G11564" s="85">
        <f>VLOOKUP(E11564,Rates!$B$7:$D$9,3,FALSE)</f>
        <v>1.1499999999999999</v>
      </c>
      <c r="H11564" s="85">
        <f>VLOOKUP(D11564,Rates!$B$12:$C$16,2,FALSE)</f>
        <v>0.8</v>
      </c>
      <c r="I11564" s="84">
        <f t="shared" si="901"/>
        <v>2024</v>
      </c>
      <c r="J11564" s="58">
        <f t="shared" si="902"/>
        <v>43705</v>
      </c>
      <c r="K11564" s="59">
        <f t="shared" si="903"/>
        <v>0.34520547945205482</v>
      </c>
      <c r="L11564" s="84">
        <f t="shared" si="904"/>
        <v>698.69589041095901</v>
      </c>
    </row>
    <row r="11565" spans="1:12" x14ac:dyDescent="0.3">
      <c r="A11565" t="s">
        <v>5963</v>
      </c>
      <c r="B11565" s="2">
        <v>43340</v>
      </c>
      <c r="C11565" s="14">
        <v>18000</v>
      </c>
      <c r="D11565" t="s">
        <v>8</v>
      </c>
      <c r="E11565" s="3" t="str">
        <f t="shared" si="900"/>
        <v>High</v>
      </c>
      <c r="F11565" s="84">
        <f>Rates!$C$4</f>
        <v>2200</v>
      </c>
      <c r="G11565" s="85">
        <f>VLOOKUP(E11565,Rates!$B$7:$D$9,3,FALSE)</f>
        <v>1.1499999999999999</v>
      </c>
      <c r="H11565" s="85">
        <f>VLOOKUP(D11565,Rates!$B$12:$C$16,2,FALSE)</f>
        <v>0.8</v>
      </c>
      <c r="I11565" s="84">
        <f t="shared" si="901"/>
        <v>2024</v>
      </c>
      <c r="J11565" s="58">
        <f t="shared" si="902"/>
        <v>43705</v>
      </c>
      <c r="K11565" s="59">
        <f t="shared" si="903"/>
        <v>0.34520547945205482</v>
      </c>
      <c r="L11565" s="84">
        <f t="shared" si="904"/>
        <v>698.69589041095901</v>
      </c>
    </row>
    <row r="11566" spans="1:12" x14ac:dyDescent="0.3">
      <c r="A11566" t="s">
        <v>5964</v>
      </c>
      <c r="B11566" s="2">
        <v>43340</v>
      </c>
      <c r="C11566" s="14">
        <v>22000</v>
      </c>
      <c r="D11566" t="s">
        <v>6</v>
      </c>
      <c r="E11566" s="3" t="str">
        <f t="shared" si="900"/>
        <v>High</v>
      </c>
      <c r="F11566" s="84">
        <f>Rates!$C$4</f>
        <v>2200</v>
      </c>
      <c r="G11566" s="85">
        <f>VLOOKUP(E11566,Rates!$B$7:$D$9,3,FALSE)</f>
        <v>1.1499999999999999</v>
      </c>
      <c r="H11566" s="85">
        <f>VLOOKUP(D11566,Rates!$B$12:$C$16,2,FALSE)</f>
        <v>1</v>
      </c>
      <c r="I11566" s="84">
        <f t="shared" si="901"/>
        <v>2530</v>
      </c>
      <c r="J11566" s="58">
        <f t="shared" si="902"/>
        <v>43705</v>
      </c>
      <c r="K11566" s="59">
        <f t="shared" si="903"/>
        <v>0.34520547945205482</v>
      </c>
      <c r="L11566" s="84">
        <f t="shared" si="904"/>
        <v>873.3698630136987</v>
      </c>
    </row>
    <row r="11567" spans="1:12" x14ac:dyDescent="0.3">
      <c r="A11567" t="s">
        <v>5966</v>
      </c>
      <c r="B11567" s="2">
        <v>43340</v>
      </c>
      <c r="C11567" s="14">
        <v>31000</v>
      </c>
      <c r="D11567" t="s">
        <v>6</v>
      </c>
      <c r="E11567" s="3" t="str">
        <f t="shared" si="900"/>
        <v>High</v>
      </c>
      <c r="F11567" s="84">
        <f>Rates!$C$4</f>
        <v>2200</v>
      </c>
      <c r="G11567" s="85">
        <f>VLOOKUP(E11567,Rates!$B$7:$D$9,3,FALSE)</f>
        <v>1.1499999999999999</v>
      </c>
      <c r="H11567" s="85">
        <f>VLOOKUP(D11567,Rates!$B$12:$C$16,2,FALSE)</f>
        <v>1</v>
      </c>
      <c r="I11567" s="84">
        <f t="shared" si="901"/>
        <v>2530</v>
      </c>
      <c r="J11567" s="58">
        <f t="shared" si="902"/>
        <v>43705</v>
      </c>
      <c r="K11567" s="59">
        <f t="shared" si="903"/>
        <v>0.34520547945205482</v>
      </c>
      <c r="L11567" s="84">
        <f t="shared" si="904"/>
        <v>873.3698630136987</v>
      </c>
    </row>
    <row r="11568" spans="1:12" x14ac:dyDescent="0.3">
      <c r="A11568" t="s">
        <v>8039</v>
      </c>
      <c r="B11568" s="2">
        <v>43340</v>
      </c>
      <c r="C11568" s="14">
        <v>18000</v>
      </c>
      <c r="D11568" t="s">
        <v>4</v>
      </c>
      <c r="E11568" s="3" t="str">
        <f t="shared" si="900"/>
        <v>High</v>
      </c>
      <c r="F11568" s="84">
        <f>Rates!$C$4</f>
        <v>2200</v>
      </c>
      <c r="G11568" s="85">
        <f>VLOOKUP(E11568,Rates!$B$7:$D$9,3,FALSE)</f>
        <v>1.1499999999999999</v>
      </c>
      <c r="H11568" s="85">
        <f>VLOOKUP(D11568,Rates!$B$12:$C$16,2,FALSE)</f>
        <v>1.2</v>
      </c>
      <c r="I11568" s="84">
        <f t="shared" si="901"/>
        <v>3036</v>
      </c>
      <c r="J11568" s="58">
        <f t="shared" si="902"/>
        <v>43705</v>
      </c>
      <c r="K11568" s="59">
        <f t="shared" si="903"/>
        <v>0.34520547945205482</v>
      </c>
      <c r="L11568" s="84">
        <f t="shared" si="904"/>
        <v>1048.0438356164384</v>
      </c>
    </row>
    <row r="11569" spans="1:12" x14ac:dyDescent="0.3">
      <c r="A11569" t="s">
        <v>10308</v>
      </c>
      <c r="B11569" s="2">
        <v>43340</v>
      </c>
      <c r="C11569" s="14">
        <v>14000</v>
      </c>
      <c r="D11569" t="s">
        <v>4</v>
      </c>
      <c r="E11569" s="3" t="str">
        <f t="shared" si="900"/>
        <v>Medium</v>
      </c>
      <c r="F11569" s="84">
        <f>Rates!$C$4</f>
        <v>2200</v>
      </c>
      <c r="G11569" s="85">
        <f>VLOOKUP(E11569,Rates!$B$7:$D$9,3,FALSE)</f>
        <v>1</v>
      </c>
      <c r="H11569" s="85">
        <f>VLOOKUP(D11569,Rates!$B$12:$C$16,2,FALSE)</f>
        <v>1.2</v>
      </c>
      <c r="I11569" s="84">
        <f t="shared" si="901"/>
        <v>2640</v>
      </c>
      <c r="J11569" s="58">
        <f t="shared" si="902"/>
        <v>43705</v>
      </c>
      <c r="K11569" s="59">
        <f t="shared" si="903"/>
        <v>0.34520547945205482</v>
      </c>
      <c r="L11569" s="84">
        <f t="shared" si="904"/>
        <v>911.34246575342468</v>
      </c>
    </row>
    <row r="11570" spans="1:12" x14ac:dyDescent="0.3">
      <c r="A11570" t="s">
        <v>10309</v>
      </c>
      <c r="B11570" s="2">
        <v>43340</v>
      </c>
      <c r="C11570" s="14">
        <v>12000</v>
      </c>
      <c r="D11570" t="s">
        <v>4</v>
      </c>
      <c r="E11570" s="3" t="str">
        <f t="shared" si="900"/>
        <v>Medium</v>
      </c>
      <c r="F11570" s="84">
        <f>Rates!$C$4</f>
        <v>2200</v>
      </c>
      <c r="G11570" s="85">
        <f>VLOOKUP(E11570,Rates!$B$7:$D$9,3,FALSE)</f>
        <v>1</v>
      </c>
      <c r="H11570" s="85">
        <f>VLOOKUP(D11570,Rates!$B$12:$C$16,2,FALSE)</f>
        <v>1.2</v>
      </c>
      <c r="I11570" s="84">
        <f t="shared" si="901"/>
        <v>2640</v>
      </c>
      <c r="J11570" s="58">
        <f t="shared" si="902"/>
        <v>43705</v>
      </c>
      <c r="K11570" s="59">
        <f t="shared" si="903"/>
        <v>0.34520547945205482</v>
      </c>
      <c r="L11570" s="84">
        <f t="shared" si="904"/>
        <v>911.34246575342468</v>
      </c>
    </row>
    <row r="11571" spans="1:12" x14ac:dyDescent="0.3">
      <c r="A11571" t="s">
        <v>12352</v>
      </c>
      <c r="B11571" s="2">
        <v>43340</v>
      </c>
      <c r="C11571" s="14">
        <v>23000</v>
      </c>
      <c r="D11571" t="s">
        <v>7</v>
      </c>
      <c r="E11571" s="3" t="str">
        <f t="shared" si="900"/>
        <v>High</v>
      </c>
      <c r="F11571" s="84">
        <f>Rates!$C$4</f>
        <v>2200</v>
      </c>
      <c r="G11571" s="85">
        <f>VLOOKUP(E11571,Rates!$B$7:$D$9,3,FALSE)</f>
        <v>1.1499999999999999</v>
      </c>
      <c r="H11571" s="85">
        <f>VLOOKUP(D11571,Rates!$B$12:$C$16,2,FALSE)</f>
        <v>0.85</v>
      </c>
      <c r="I11571" s="84">
        <f t="shared" si="901"/>
        <v>2150.5</v>
      </c>
      <c r="J11571" s="58">
        <f t="shared" si="902"/>
        <v>43705</v>
      </c>
      <c r="K11571" s="59">
        <f t="shared" si="903"/>
        <v>0.34520547945205482</v>
      </c>
      <c r="L11571" s="84">
        <f t="shared" si="904"/>
        <v>742.36438356164388</v>
      </c>
    </row>
    <row r="11572" spans="1:12" x14ac:dyDescent="0.3">
      <c r="A11572" t="s">
        <v>12353</v>
      </c>
      <c r="B11572" s="2">
        <v>43340</v>
      </c>
      <c r="C11572" s="14">
        <v>22000</v>
      </c>
      <c r="D11572" t="s">
        <v>4</v>
      </c>
      <c r="E11572" s="3" t="str">
        <f t="shared" si="900"/>
        <v>High</v>
      </c>
      <c r="F11572" s="84">
        <f>Rates!$C$4</f>
        <v>2200</v>
      </c>
      <c r="G11572" s="85">
        <f>VLOOKUP(E11572,Rates!$B$7:$D$9,3,FALSE)</f>
        <v>1.1499999999999999</v>
      </c>
      <c r="H11572" s="85">
        <f>VLOOKUP(D11572,Rates!$B$12:$C$16,2,FALSE)</f>
        <v>1.2</v>
      </c>
      <c r="I11572" s="84">
        <f t="shared" si="901"/>
        <v>3036</v>
      </c>
      <c r="J11572" s="58">
        <f t="shared" si="902"/>
        <v>43705</v>
      </c>
      <c r="K11572" s="59">
        <f t="shared" si="903"/>
        <v>0.34520547945205482</v>
      </c>
      <c r="L11572" s="84">
        <f t="shared" si="904"/>
        <v>1048.0438356164384</v>
      </c>
    </row>
    <row r="11573" spans="1:12" x14ac:dyDescent="0.3">
      <c r="A11573" t="s">
        <v>12354</v>
      </c>
      <c r="B11573" s="2">
        <v>43340</v>
      </c>
      <c r="C11573" s="14">
        <v>18000</v>
      </c>
      <c r="D11573" t="s">
        <v>8</v>
      </c>
      <c r="E11573" s="3" t="str">
        <f t="shared" si="900"/>
        <v>High</v>
      </c>
      <c r="F11573" s="84">
        <f>Rates!$C$4</f>
        <v>2200</v>
      </c>
      <c r="G11573" s="85">
        <f>VLOOKUP(E11573,Rates!$B$7:$D$9,3,FALSE)</f>
        <v>1.1499999999999999</v>
      </c>
      <c r="H11573" s="85">
        <f>VLOOKUP(D11573,Rates!$B$12:$C$16,2,FALSE)</f>
        <v>0.8</v>
      </c>
      <c r="I11573" s="84">
        <f t="shared" si="901"/>
        <v>2024</v>
      </c>
      <c r="J11573" s="58">
        <f t="shared" si="902"/>
        <v>43705</v>
      </c>
      <c r="K11573" s="59">
        <f t="shared" si="903"/>
        <v>0.34520547945205482</v>
      </c>
      <c r="L11573" s="84">
        <f t="shared" si="904"/>
        <v>698.69589041095901</v>
      </c>
    </row>
    <row r="11574" spans="1:12" x14ac:dyDescent="0.3">
      <c r="A11574" t="s">
        <v>12355</v>
      </c>
      <c r="B11574" s="2">
        <v>43340</v>
      </c>
      <c r="C11574" s="14">
        <v>21000</v>
      </c>
      <c r="D11574" t="s">
        <v>8</v>
      </c>
      <c r="E11574" s="3" t="str">
        <f t="shared" si="900"/>
        <v>High</v>
      </c>
      <c r="F11574" s="84">
        <f>Rates!$C$4</f>
        <v>2200</v>
      </c>
      <c r="G11574" s="85">
        <f>VLOOKUP(E11574,Rates!$B$7:$D$9,3,FALSE)</f>
        <v>1.1499999999999999</v>
      </c>
      <c r="H11574" s="85">
        <f>VLOOKUP(D11574,Rates!$B$12:$C$16,2,FALSE)</f>
        <v>0.8</v>
      </c>
      <c r="I11574" s="84">
        <f t="shared" si="901"/>
        <v>2024</v>
      </c>
      <c r="J11574" s="58">
        <f t="shared" si="902"/>
        <v>43705</v>
      </c>
      <c r="K11574" s="59">
        <f t="shared" si="903"/>
        <v>0.34520547945205482</v>
      </c>
      <c r="L11574" s="84">
        <f t="shared" si="904"/>
        <v>698.69589041095901</v>
      </c>
    </row>
    <row r="11575" spans="1:12" x14ac:dyDescent="0.3">
      <c r="A11575" t="s">
        <v>3154</v>
      </c>
      <c r="B11575" s="2">
        <v>43341</v>
      </c>
      <c r="C11575" s="14">
        <v>28000</v>
      </c>
      <c r="D11575" t="s">
        <v>6</v>
      </c>
      <c r="E11575" s="3" t="str">
        <f t="shared" si="900"/>
        <v>High</v>
      </c>
      <c r="F11575" s="84">
        <f>Rates!$C$4</f>
        <v>2200</v>
      </c>
      <c r="G11575" s="85">
        <f>VLOOKUP(E11575,Rates!$B$7:$D$9,3,FALSE)</f>
        <v>1.1499999999999999</v>
      </c>
      <c r="H11575" s="85">
        <f>VLOOKUP(D11575,Rates!$B$12:$C$16,2,FALSE)</f>
        <v>1</v>
      </c>
      <c r="I11575" s="84">
        <f t="shared" si="901"/>
        <v>2530</v>
      </c>
      <c r="J11575" s="58">
        <f t="shared" si="902"/>
        <v>43706</v>
      </c>
      <c r="K11575" s="59">
        <f t="shared" si="903"/>
        <v>0.34246575342465752</v>
      </c>
      <c r="L11575" s="84">
        <f t="shared" si="904"/>
        <v>866.43835616438355</v>
      </c>
    </row>
    <row r="11576" spans="1:12" x14ac:dyDescent="0.3">
      <c r="A11576" t="s">
        <v>3157</v>
      </c>
      <c r="B11576" s="2">
        <v>43341</v>
      </c>
      <c r="C11576" s="14">
        <v>15000</v>
      </c>
      <c r="D11576" t="s">
        <v>7</v>
      </c>
      <c r="E11576" s="3" t="str">
        <f t="shared" si="900"/>
        <v>Medium</v>
      </c>
      <c r="F11576" s="84">
        <f>Rates!$C$4</f>
        <v>2200</v>
      </c>
      <c r="G11576" s="85">
        <f>VLOOKUP(E11576,Rates!$B$7:$D$9,3,FALSE)</f>
        <v>1</v>
      </c>
      <c r="H11576" s="85">
        <f>VLOOKUP(D11576,Rates!$B$12:$C$16,2,FALSE)</f>
        <v>0.85</v>
      </c>
      <c r="I11576" s="84">
        <f t="shared" si="901"/>
        <v>1870</v>
      </c>
      <c r="J11576" s="58">
        <f t="shared" si="902"/>
        <v>43706</v>
      </c>
      <c r="K11576" s="59">
        <f t="shared" si="903"/>
        <v>0.34246575342465752</v>
      </c>
      <c r="L11576" s="84">
        <f t="shared" si="904"/>
        <v>640.41095890410952</v>
      </c>
    </row>
    <row r="11577" spans="1:12" x14ac:dyDescent="0.3">
      <c r="A11577" t="s">
        <v>3159</v>
      </c>
      <c r="B11577" s="2">
        <v>43341</v>
      </c>
      <c r="C11577" s="14">
        <v>9000</v>
      </c>
      <c r="D11577" t="s">
        <v>6</v>
      </c>
      <c r="E11577" s="3" t="str">
        <f t="shared" si="900"/>
        <v>Medium</v>
      </c>
      <c r="F11577" s="84">
        <f>Rates!$C$4</f>
        <v>2200</v>
      </c>
      <c r="G11577" s="85">
        <f>VLOOKUP(E11577,Rates!$B$7:$D$9,3,FALSE)</f>
        <v>1</v>
      </c>
      <c r="H11577" s="85">
        <f>VLOOKUP(D11577,Rates!$B$12:$C$16,2,FALSE)</f>
        <v>1</v>
      </c>
      <c r="I11577" s="84">
        <f t="shared" si="901"/>
        <v>2200</v>
      </c>
      <c r="J11577" s="58">
        <f t="shared" si="902"/>
        <v>43706</v>
      </c>
      <c r="K11577" s="59">
        <f t="shared" si="903"/>
        <v>0.34246575342465752</v>
      </c>
      <c r="L11577" s="84">
        <f t="shared" si="904"/>
        <v>753.42465753424653</v>
      </c>
    </row>
    <row r="11578" spans="1:12" x14ac:dyDescent="0.3">
      <c r="A11578" t="s">
        <v>3161</v>
      </c>
      <c r="B11578" s="2">
        <v>43341</v>
      </c>
      <c r="C11578" s="14">
        <v>26000</v>
      </c>
      <c r="D11578" t="s">
        <v>8</v>
      </c>
      <c r="E11578" s="3" t="str">
        <f t="shared" si="900"/>
        <v>High</v>
      </c>
      <c r="F11578" s="84">
        <f>Rates!$C$4</f>
        <v>2200</v>
      </c>
      <c r="G11578" s="85">
        <f>VLOOKUP(E11578,Rates!$B$7:$D$9,3,FALSE)</f>
        <v>1.1499999999999999</v>
      </c>
      <c r="H11578" s="85">
        <f>VLOOKUP(D11578,Rates!$B$12:$C$16,2,FALSE)</f>
        <v>0.8</v>
      </c>
      <c r="I11578" s="84">
        <f t="shared" si="901"/>
        <v>2024</v>
      </c>
      <c r="J11578" s="58">
        <f t="shared" si="902"/>
        <v>43706</v>
      </c>
      <c r="K11578" s="59">
        <f t="shared" si="903"/>
        <v>0.34246575342465752</v>
      </c>
      <c r="L11578" s="84">
        <f t="shared" si="904"/>
        <v>693.15068493150682</v>
      </c>
    </row>
    <row r="11579" spans="1:12" x14ac:dyDescent="0.3">
      <c r="A11579" t="s">
        <v>3164</v>
      </c>
      <c r="B11579" s="2">
        <v>43341</v>
      </c>
      <c r="C11579" s="14">
        <v>29000</v>
      </c>
      <c r="D11579" t="s">
        <v>4</v>
      </c>
      <c r="E11579" s="3" t="str">
        <f t="shared" si="900"/>
        <v>High</v>
      </c>
      <c r="F11579" s="84">
        <f>Rates!$C$4</f>
        <v>2200</v>
      </c>
      <c r="G11579" s="85">
        <f>VLOOKUP(E11579,Rates!$B$7:$D$9,3,FALSE)</f>
        <v>1.1499999999999999</v>
      </c>
      <c r="H11579" s="85">
        <f>VLOOKUP(D11579,Rates!$B$12:$C$16,2,FALSE)</f>
        <v>1.2</v>
      </c>
      <c r="I11579" s="84">
        <f t="shared" si="901"/>
        <v>3036</v>
      </c>
      <c r="J11579" s="58">
        <f t="shared" si="902"/>
        <v>43706</v>
      </c>
      <c r="K11579" s="59">
        <f t="shared" si="903"/>
        <v>0.34246575342465752</v>
      </c>
      <c r="L11579" s="84">
        <f t="shared" si="904"/>
        <v>1039.7260273972602</v>
      </c>
    </row>
    <row r="11580" spans="1:12" x14ac:dyDescent="0.3">
      <c r="A11580" t="s">
        <v>3168</v>
      </c>
      <c r="B11580" s="2">
        <v>43341</v>
      </c>
      <c r="C11580" s="14">
        <v>10000</v>
      </c>
      <c r="D11580" t="s">
        <v>8</v>
      </c>
      <c r="E11580" s="3" t="str">
        <f t="shared" si="900"/>
        <v>Medium</v>
      </c>
      <c r="F11580" s="84">
        <f>Rates!$C$4</f>
        <v>2200</v>
      </c>
      <c r="G11580" s="85">
        <f>VLOOKUP(E11580,Rates!$B$7:$D$9,3,FALSE)</f>
        <v>1</v>
      </c>
      <c r="H11580" s="85">
        <f>VLOOKUP(D11580,Rates!$B$12:$C$16,2,FALSE)</f>
        <v>0.8</v>
      </c>
      <c r="I11580" s="84">
        <f t="shared" si="901"/>
        <v>1760</v>
      </c>
      <c r="J11580" s="58">
        <f t="shared" si="902"/>
        <v>43706</v>
      </c>
      <c r="K11580" s="59">
        <f t="shared" si="903"/>
        <v>0.34246575342465752</v>
      </c>
      <c r="L11580" s="84">
        <f t="shared" si="904"/>
        <v>602.73972602739718</v>
      </c>
    </row>
    <row r="11581" spans="1:12" x14ac:dyDescent="0.3">
      <c r="A11581" t="s">
        <v>3169</v>
      </c>
      <c r="B11581" s="2">
        <v>43341</v>
      </c>
      <c r="C11581" s="14">
        <v>31000</v>
      </c>
      <c r="D11581" t="s">
        <v>5</v>
      </c>
      <c r="E11581" s="3" t="str">
        <f t="shared" si="900"/>
        <v>High</v>
      </c>
      <c r="F11581" s="84">
        <f>Rates!$C$4</f>
        <v>2200</v>
      </c>
      <c r="G11581" s="85">
        <f>VLOOKUP(E11581,Rates!$B$7:$D$9,3,FALSE)</f>
        <v>1.1499999999999999</v>
      </c>
      <c r="H11581" s="85">
        <f>VLOOKUP(D11581,Rates!$B$12:$C$16,2,FALSE)</f>
        <v>1.1000000000000001</v>
      </c>
      <c r="I11581" s="84">
        <f t="shared" si="901"/>
        <v>2783</v>
      </c>
      <c r="J11581" s="58">
        <f t="shared" si="902"/>
        <v>43706</v>
      </c>
      <c r="K11581" s="59">
        <f t="shared" si="903"/>
        <v>0.34246575342465752</v>
      </c>
      <c r="L11581" s="84">
        <f t="shared" si="904"/>
        <v>953.08219178082186</v>
      </c>
    </row>
    <row r="11582" spans="1:12" x14ac:dyDescent="0.3">
      <c r="A11582" t="s">
        <v>5968</v>
      </c>
      <c r="B11582" s="2">
        <v>43341</v>
      </c>
      <c r="C11582" s="14">
        <v>31000</v>
      </c>
      <c r="D11582" t="s">
        <v>4</v>
      </c>
      <c r="E11582" s="3" t="str">
        <f t="shared" si="900"/>
        <v>High</v>
      </c>
      <c r="F11582" s="84">
        <f>Rates!$C$4</f>
        <v>2200</v>
      </c>
      <c r="G11582" s="85">
        <f>VLOOKUP(E11582,Rates!$B$7:$D$9,3,FALSE)</f>
        <v>1.1499999999999999</v>
      </c>
      <c r="H11582" s="85">
        <f>VLOOKUP(D11582,Rates!$B$12:$C$16,2,FALSE)</f>
        <v>1.2</v>
      </c>
      <c r="I11582" s="84">
        <f t="shared" si="901"/>
        <v>3036</v>
      </c>
      <c r="J11582" s="58">
        <f t="shared" si="902"/>
        <v>43706</v>
      </c>
      <c r="K11582" s="59">
        <f t="shared" si="903"/>
        <v>0.34246575342465752</v>
      </c>
      <c r="L11582" s="84">
        <f t="shared" si="904"/>
        <v>1039.7260273972602</v>
      </c>
    </row>
    <row r="11583" spans="1:12" x14ac:dyDescent="0.3">
      <c r="A11583" t="s">
        <v>5969</v>
      </c>
      <c r="B11583" s="2">
        <v>43341</v>
      </c>
      <c r="C11583" s="14">
        <v>31000</v>
      </c>
      <c r="D11583" t="s">
        <v>6</v>
      </c>
      <c r="E11583" s="3" t="str">
        <f t="shared" si="900"/>
        <v>High</v>
      </c>
      <c r="F11583" s="84">
        <f>Rates!$C$4</f>
        <v>2200</v>
      </c>
      <c r="G11583" s="85">
        <f>VLOOKUP(E11583,Rates!$B$7:$D$9,3,FALSE)</f>
        <v>1.1499999999999999</v>
      </c>
      <c r="H11583" s="85">
        <f>VLOOKUP(D11583,Rates!$B$12:$C$16,2,FALSE)</f>
        <v>1</v>
      </c>
      <c r="I11583" s="84">
        <f t="shared" si="901"/>
        <v>2530</v>
      </c>
      <c r="J11583" s="58">
        <f t="shared" si="902"/>
        <v>43706</v>
      </c>
      <c r="K11583" s="59">
        <f t="shared" si="903"/>
        <v>0.34246575342465752</v>
      </c>
      <c r="L11583" s="84">
        <f t="shared" si="904"/>
        <v>866.43835616438355</v>
      </c>
    </row>
    <row r="11584" spans="1:12" x14ac:dyDescent="0.3">
      <c r="A11584" t="s">
        <v>8041</v>
      </c>
      <c r="B11584" s="2">
        <v>43341</v>
      </c>
      <c r="C11584" s="14">
        <v>26000</v>
      </c>
      <c r="D11584" t="s">
        <v>4</v>
      </c>
      <c r="E11584" s="3" t="str">
        <f t="shared" si="900"/>
        <v>High</v>
      </c>
      <c r="F11584" s="84">
        <f>Rates!$C$4</f>
        <v>2200</v>
      </c>
      <c r="G11584" s="85">
        <f>VLOOKUP(E11584,Rates!$B$7:$D$9,3,FALSE)</f>
        <v>1.1499999999999999</v>
      </c>
      <c r="H11584" s="85">
        <f>VLOOKUP(D11584,Rates!$B$12:$C$16,2,FALSE)</f>
        <v>1.2</v>
      </c>
      <c r="I11584" s="84">
        <f t="shared" si="901"/>
        <v>3036</v>
      </c>
      <c r="J11584" s="58">
        <f t="shared" si="902"/>
        <v>43706</v>
      </c>
      <c r="K11584" s="59">
        <f t="shared" si="903"/>
        <v>0.34246575342465752</v>
      </c>
      <c r="L11584" s="84">
        <f t="shared" si="904"/>
        <v>1039.7260273972602</v>
      </c>
    </row>
    <row r="11585" spans="1:12" x14ac:dyDescent="0.3">
      <c r="A11585" t="s">
        <v>10310</v>
      </c>
      <c r="B11585" s="2">
        <v>43341</v>
      </c>
      <c r="C11585" s="14">
        <v>11000</v>
      </c>
      <c r="D11585" t="s">
        <v>8</v>
      </c>
      <c r="E11585" s="3" t="str">
        <f t="shared" si="900"/>
        <v>Medium</v>
      </c>
      <c r="F11585" s="84">
        <f>Rates!$C$4</f>
        <v>2200</v>
      </c>
      <c r="G11585" s="85">
        <f>VLOOKUP(E11585,Rates!$B$7:$D$9,3,FALSE)</f>
        <v>1</v>
      </c>
      <c r="H11585" s="85">
        <f>VLOOKUP(D11585,Rates!$B$12:$C$16,2,FALSE)</f>
        <v>0.8</v>
      </c>
      <c r="I11585" s="84">
        <f t="shared" si="901"/>
        <v>1760</v>
      </c>
      <c r="J11585" s="58">
        <f t="shared" si="902"/>
        <v>43706</v>
      </c>
      <c r="K11585" s="59">
        <f t="shared" si="903"/>
        <v>0.34246575342465752</v>
      </c>
      <c r="L11585" s="84">
        <f t="shared" si="904"/>
        <v>602.73972602739718</v>
      </c>
    </row>
    <row r="11586" spans="1:12" x14ac:dyDescent="0.3">
      <c r="A11586" t="s">
        <v>10311</v>
      </c>
      <c r="B11586" s="2">
        <v>43341</v>
      </c>
      <c r="C11586" s="14">
        <v>14000</v>
      </c>
      <c r="D11586" t="s">
        <v>8</v>
      </c>
      <c r="E11586" s="3" t="str">
        <f t="shared" ref="E11586:E11649" si="905">IF(C11586&lt;=8000,"Low",IF(C11586&lt;=16000,"Medium","High"))</f>
        <v>Medium</v>
      </c>
      <c r="F11586" s="84">
        <f>Rates!$C$4</f>
        <v>2200</v>
      </c>
      <c r="G11586" s="85">
        <f>VLOOKUP(E11586,Rates!$B$7:$D$9,3,FALSE)</f>
        <v>1</v>
      </c>
      <c r="H11586" s="85">
        <f>VLOOKUP(D11586,Rates!$B$12:$C$16,2,FALSE)</f>
        <v>0.8</v>
      </c>
      <c r="I11586" s="84">
        <f t="shared" ref="I11586:I11649" si="906">PRODUCT(F11586:H11586)</f>
        <v>1760</v>
      </c>
      <c r="J11586" s="58">
        <f t="shared" ref="J11586:J11649" si="907">DATE(YEAR(B11586)+1,MONTH(B11586),DAY(B11586))</f>
        <v>43706</v>
      </c>
      <c r="K11586" s="59">
        <f t="shared" si="903"/>
        <v>0.34246575342465752</v>
      </c>
      <c r="L11586" s="84">
        <f t="shared" si="904"/>
        <v>602.73972602739718</v>
      </c>
    </row>
    <row r="11587" spans="1:12" x14ac:dyDescent="0.3">
      <c r="A11587" t="s">
        <v>10312</v>
      </c>
      <c r="B11587" s="2">
        <v>43341</v>
      </c>
      <c r="C11587" s="14">
        <v>16000</v>
      </c>
      <c r="D11587" t="s">
        <v>4</v>
      </c>
      <c r="E11587" s="3" t="str">
        <f t="shared" si="905"/>
        <v>Medium</v>
      </c>
      <c r="F11587" s="84">
        <f>Rates!$C$4</f>
        <v>2200</v>
      </c>
      <c r="G11587" s="85">
        <f>VLOOKUP(E11587,Rates!$B$7:$D$9,3,FALSE)</f>
        <v>1</v>
      </c>
      <c r="H11587" s="85">
        <f>VLOOKUP(D11587,Rates!$B$12:$C$16,2,FALSE)</f>
        <v>1.2</v>
      </c>
      <c r="I11587" s="84">
        <f t="shared" si="906"/>
        <v>2640</v>
      </c>
      <c r="J11587" s="58">
        <f t="shared" si="907"/>
        <v>43706</v>
      </c>
      <c r="K11587" s="59">
        <f t="shared" ref="K11587:K11650" si="908">(IF(YEAR(J11587)=2018,J11587-DATE(2018,1,1),365*2-J11587+DATE(2018,1,1)))/365</f>
        <v>0.34246575342465752</v>
      </c>
      <c r="L11587" s="84">
        <f t="shared" ref="L11587:L11650" si="909">I11587*K11587</f>
        <v>904.10958904109589</v>
      </c>
    </row>
    <row r="11588" spans="1:12" x14ac:dyDescent="0.3">
      <c r="A11588" t="s">
        <v>10313</v>
      </c>
      <c r="B11588" s="2">
        <v>43341</v>
      </c>
      <c r="C11588" s="14">
        <v>11000</v>
      </c>
      <c r="D11588" t="s">
        <v>4</v>
      </c>
      <c r="E11588" s="3" t="str">
        <f t="shared" si="905"/>
        <v>Medium</v>
      </c>
      <c r="F11588" s="84">
        <f>Rates!$C$4</f>
        <v>2200</v>
      </c>
      <c r="G11588" s="85">
        <f>VLOOKUP(E11588,Rates!$B$7:$D$9,3,FALSE)</f>
        <v>1</v>
      </c>
      <c r="H11588" s="85">
        <f>VLOOKUP(D11588,Rates!$B$12:$C$16,2,FALSE)</f>
        <v>1.2</v>
      </c>
      <c r="I11588" s="84">
        <f t="shared" si="906"/>
        <v>2640</v>
      </c>
      <c r="J11588" s="58">
        <f t="shared" si="907"/>
        <v>43706</v>
      </c>
      <c r="K11588" s="59">
        <f t="shared" si="908"/>
        <v>0.34246575342465752</v>
      </c>
      <c r="L11588" s="84">
        <f t="shared" si="909"/>
        <v>904.10958904109589</v>
      </c>
    </row>
    <row r="11589" spans="1:12" x14ac:dyDescent="0.3">
      <c r="A11589" t="s">
        <v>10314</v>
      </c>
      <c r="B11589" s="2">
        <v>43341</v>
      </c>
      <c r="C11589" s="14">
        <v>14000</v>
      </c>
      <c r="D11589" t="s">
        <v>8</v>
      </c>
      <c r="E11589" s="3" t="str">
        <f t="shared" si="905"/>
        <v>Medium</v>
      </c>
      <c r="F11589" s="84">
        <f>Rates!$C$4</f>
        <v>2200</v>
      </c>
      <c r="G11589" s="85">
        <f>VLOOKUP(E11589,Rates!$B$7:$D$9,3,FALSE)</f>
        <v>1</v>
      </c>
      <c r="H11589" s="85">
        <f>VLOOKUP(D11589,Rates!$B$12:$C$16,2,FALSE)</f>
        <v>0.8</v>
      </c>
      <c r="I11589" s="84">
        <f t="shared" si="906"/>
        <v>1760</v>
      </c>
      <c r="J11589" s="58">
        <f t="shared" si="907"/>
        <v>43706</v>
      </c>
      <c r="K11589" s="59">
        <f t="shared" si="908"/>
        <v>0.34246575342465752</v>
      </c>
      <c r="L11589" s="84">
        <f t="shared" si="909"/>
        <v>602.73972602739718</v>
      </c>
    </row>
    <row r="11590" spans="1:12" x14ac:dyDescent="0.3">
      <c r="A11590" t="s">
        <v>10315</v>
      </c>
      <c r="B11590" s="2">
        <v>43341</v>
      </c>
      <c r="C11590" s="14">
        <v>16000</v>
      </c>
      <c r="D11590" t="s">
        <v>4</v>
      </c>
      <c r="E11590" s="3" t="str">
        <f t="shared" si="905"/>
        <v>Medium</v>
      </c>
      <c r="F11590" s="84">
        <f>Rates!$C$4</f>
        <v>2200</v>
      </c>
      <c r="G11590" s="85">
        <f>VLOOKUP(E11590,Rates!$B$7:$D$9,3,FALSE)</f>
        <v>1</v>
      </c>
      <c r="H11590" s="85">
        <f>VLOOKUP(D11590,Rates!$B$12:$C$16,2,FALSE)</f>
        <v>1.2</v>
      </c>
      <c r="I11590" s="84">
        <f t="shared" si="906"/>
        <v>2640</v>
      </c>
      <c r="J11590" s="58">
        <f t="shared" si="907"/>
        <v>43706</v>
      </c>
      <c r="K11590" s="59">
        <f t="shared" si="908"/>
        <v>0.34246575342465752</v>
      </c>
      <c r="L11590" s="84">
        <f t="shared" si="909"/>
        <v>904.10958904109589</v>
      </c>
    </row>
    <row r="11591" spans="1:12" x14ac:dyDescent="0.3">
      <c r="A11591" t="s">
        <v>12356</v>
      </c>
      <c r="B11591" s="2">
        <v>43341</v>
      </c>
      <c r="C11591" s="14">
        <v>22000</v>
      </c>
      <c r="D11591" t="s">
        <v>4</v>
      </c>
      <c r="E11591" s="3" t="str">
        <f t="shared" si="905"/>
        <v>High</v>
      </c>
      <c r="F11591" s="84">
        <f>Rates!$C$4</f>
        <v>2200</v>
      </c>
      <c r="G11591" s="85">
        <f>VLOOKUP(E11591,Rates!$B$7:$D$9,3,FALSE)</f>
        <v>1.1499999999999999</v>
      </c>
      <c r="H11591" s="85">
        <f>VLOOKUP(D11591,Rates!$B$12:$C$16,2,FALSE)</f>
        <v>1.2</v>
      </c>
      <c r="I11591" s="84">
        <f t="shared" si="906"/>
        <v>3036</v>
      </c>
      <c r="J11591" s="58">
        <f t="shared" si="907"/>
        <v>43706</v>
      </c>
      <c r="K11591" s="59">
        <f t="shared" si="908"/>
        <v>0.34246575342465752</v>
      </c>
      <c r="L11591" s="84">
        <f t="shared" si="909"/>
        <v>1039.7260273972602</v>
      </c>
    </row>
    <row r="11592" spans="1:12" x14ac:dyDescent="0.3">
      <c r="A11592" t="s">
        <v>12357</v>
      </c>
      <c r="B11592" s="2">
        <v>43341</v>
      </c>
      <c r="C11592" s="14">
        <v>29000</v>
      </c>
      <c r="D11592" t="s">
        <v>5</v>
      </c>
      <c r="E11592" s="3" t="str">
        <f t="shared" si="905"/>
        <v>High</v>
      </c>
      <c r="F11592" s="84">
        <f>Rates!$C$4</f>
        <v>2200</v>
      </c>
      <c r="G11592" s="85">
        <f>VLOOKUP(E11592,Rates!$B$7:$D$9,3,FALSE)</f>
        <v>1.1499999999999999</v>
      </c>
      <c r="H11592" s="85">
        <f>VLOOKUP(D11592,Rates!$B$12:$C$16,2,FALSE)</f>
        <v>1.1000000000000001</v>
      </c>
      <c r="I11592" s="84">
        <f t="shared" si="906"/>
        <v>2783</v>
      </c>
      <c r="J11592" s="58">
        <f t="shared" si="907"/>
        <v>43706</v>
      </c>
      <c r="K11592" s="59">
        <f t="shared" si="908"/>
        <v>0.34246575342465752</v>
      </c>
      <c r="L11592" s="84">
        <f t="shared" si="909"/>
        <v>953.08219178082186</v>
      </c>
    </row>
    <row r="11593" spans="1:12" x14ac:dyDescent="0.3">
      <c r="A11593" t="s">
        <v>12358</v>
      </c>
      <c r="B11593" s="2">
        <v>43341</v>
      </c>
      <c r="C11593" s="14">
        <v>21000</v>
      </c>
      <c r="D11593" t="s">
        <v>4</v>
      </c>
      <c r="E11593" s="3" t="str">
        <f t="shared" si="905"/>
        <v>High</v>
      </c>
      <c r="F11593" s="84">
        <f>Rates!$C$4</f>
        <v>2200</v>
      </c>
      <c r="G11593" s="85">
        <f>VLOOKUP(E11593,Rates!$B$7:$D$9,3,FALSE)</f>
        <v>1.1499999999999999</v>
      </c>
      <c r="H11593" s="85">
        <f>VLOOKUP(D11593,Rates!$B$12:$C$16,2,FALSE)</f>
        <v>1.2</v>
      </c>
      <c r="I11593" s="84">
        <f t="shared" si="906"/>
        <v>3036</v>
      </c>
      <c r="J11593" s="58">
        <f t="shared" si="907"/>
        <v>43706</v>
      </c>
      <c r="K11593" s="59">
        <f t="shared" si="908"/>
        <v>0.34246575342465752</v>
      </c>
      <c r="L11593" s="84">
        <f t="shared" si="909"/>
        <v>1039.7260273972602</v>
      </c>
    </row>
    <row r="11594" spans="1:12" x14ac:dyDescent="0.3">
      <c r="A11594" t="s">
        <v>12359</v>
      </c>
      <c r="B11594" s="2">
        <v>43341</v>
      </c>
      <c r="C11594" s="14">
        <v>22000</v>
      </c>
      <c r="D11594" t="s">
        <v>7</v>
      </c>
      <c r="E11594" s="3" t="str">
        <f t="shared" si="905"/>
        <v>High</v>
      </c>
      <c r="F11594" s="84">
        <f>Rates!$C$4</f>
        <v>2200</v>
      </c>
      <c r="G11594" s="85">
        <f>VLOOKUP(E11594,Rates!$B$7:$D$9,3,FALSE)</f>
        <v>1.1499999999999999</v>
      </c>
      <c r="H11594" s="85">
        <f>VLOOKUP(D11594,Rates!$B$12:$C$16,2,FALSE)</f>
        <v>0.85</v>
      </c>
      <c r="I11594" s="84">
        <f t="shared" si="906"/>
        <v>2150.5</v>
      </c>
      <c r="J11594" s="58">
        <f t="shared" si="907"/>
        <v>43706</v>
      </c>
      <c r="K11594" s="59">
        <f t="shared" si="908"/>
        <v>0.34246575342465752</v>
      </c>
      <c r="L11594" s="84">
        <f t="shared" si="909"/>
        <v>736.47260273972597</v>
      </c>
    </row>
    <row r="11595" spans="1:12" x14ac:dyDescent="0.3">
      <c r="A11595" t="s">
        <v>12360</v>
      </c>
      <c r="B11595" s="2">
        <v>43341</v>
      </c>
      <c r="C11595" s="14">
        <v>25000</v>
      </c>
      <c r="D11595" t="s">
        <v>8</v>
      </c>
      <c r="E11595" s="3" t="str">
        <f t="shared" si="905"/>
        <v>High</v>
      </c>
      <c r="F11595" s="84">
        <f>Rates!$C$4</f>
        <v>2200</v>
      </c>
      <c r="G11595" s="85">
        <f>VLOOKUP(E11595,Rates!$B$7:$D$9,3,FALSE)</f>
        <v>1.1499999999999999</v>
      </c>
      <c r="H11595" s="85">
        <f>VLOOKUP(D11595,Rates!$B$12:$C$16,2,FALSE)</f>
        <v>0.8</v>
      </c>
      <c r="I11595" s="84">
        <f t="shared" si="906"/>
        <v>2024</v>
      </c>
      <c r="J11595" s="58">
        <f t="shared" si="907"/>
        <v>43706</v>
      </c>
      <c r="K11595" s="59">
        <f t="shared" si="908"/>
        <v>0.34246575342465752</v>
      </c>
      <c r="L11595" s="84">
        <f t="shared" si="909"/>
        <v>693.15068493150682</v>
      </c>
    </row>
    <row r="11596" spans="1:12" x14ac:dyDescent="0.3">
      <c r="A11596" t="s">
        <v>12361</v>
      </c>
      <c r="B11596" s="2">
        <v>43341</v>
      </c>
      <c r="C11596" s="14">
        <v>32000</v>
      </c>
      <c r="D11596" t="s">
        <v>7</v>
      </c>
      <c r="E11596" s="3" t="str">
        <f t="shared" si="905"/>
        <v>High</v>
      </c>
      <c r="F11596" s="84">
        <f>Rates!$C$4</f>
        <v>2200</v>
      </c>
      <c r="G11596" s="85">
        <f>VLOOKUP(E11596,Rates!$B$7:$D$9,3,FALSE)</f>
        <v>1.1499999999999999</v>
      </c>
      <c r="H11596" s="85">
        <f>VLOOKUP(D11596,Rates!$B$12:$C$16,2,FALSE)</f>
        <v>0.85</v>
      </c>
      <c r="I11596" s="84">
        <f t="shared" si="906"/>
        <v>2150.5</v>
      </c>
      <c r="J11596" s="58">
        <f t="shared" si="907"/>
        <v>43706</v>
      </c>
      <c r="K11596" s="59">
        <f t="shared" si="908"/>
        <v>0.34246575342465752</v>
      </c>
      <c r="L11596" s="84">
        <f t="shared" si="909"/>
        <v>736.47260273972597</v>
      </c>
    </row>
    <row r="11597" spans="1:12" x14ac:dyDescent="0.3">
      <c r="A11597" t="s">
        <v>12362</v>
      </c>
      <c r="B11597" s="2">
        <v>43341</v>
      </c>
      <c r="C11597" s="14">
        <v>31000</v>
      </c>
      <c r="D11597" t="s">
        <v>4</v>
      </c>
      <c r="E11597" s="3" t="str">
        <f t="shared" si="905"/>
        <v>High</v>
      </c>
      <c r="F11597" s="84">
        <f>Rates!$C$4</f>
        <v>2200</v>
      </c>
      <c r="G11597" s="85">
        <f>VLOOKUP(E11597,Rates!$B$7:$D$9,3,FALSE)</f>
        <v>1.1499999999999999</v>
      </c>
      <c r="H11597" s="85">
        <f>VLOOKUP(D11597,Rates!$B$12:$C$16,2,FALSE)</f>
        <v>1.2</v>
      </c>
      <c r="I11597" s="84">
        <f t="shared" si="906"/>
        <v>3036</v>
      </c>
      <c r="J11597" s="58">
        <f t="shared" si="907"/>
        <v>43706</v>
      </c>
      <c r="K11597" s="59">
        <f t="shared" si="908"/>
        <v>0.34246575342465752</v>
      </c>
      <c r="L11597" s="84">
        <f t="shared" si="909"/>
        <v>1039.7260273972602</v>
      </c>
    </row>
    <row r="11598" spans="1:12" x14ac:dyDescent="0.3">
      <c r="A11598" t="s">
        <v>12363</v>
      </c>
      <c r="B11598" s="2">
        <v>43341</v>
      </c>
      <c r="C11598" s="14">
        <v>26000</v>
      </c>
      <c r="D11598" t="s">
        <v>4</v>
      </c>
      <c r="E11598" s="3" t="str">
        <f t="shared" si="905"/>
        <v>High</v>
      </c>
      <c r="F11598" s="84">
        <f>Rates!$C$4</f>
        <v>2200</v>
      </c>
      <c r="G11598" s="85">
        <f>VLOOKUP(E11598,Rates!$B$7:$D$9,3,FALSE)</f>
        <v>1.1499999999999999</v>
      </c>
      <c r="H11598" s="85">
        <f>VLOOKUP(D11598,Rates!$B$12:$C$16,2,FALSE)</f>
        <v>1.2</v>
      </c>
      <c r="I11598" s="84">
        <f t="shared" si="906"/>
        <v>3036</v>
      </c>
      <c r="J11598" s="58">
        <f t="shared" si="907"/>
        <v>43706</v>
      </c>
      <c r="K11598" s="59">
        <f t="shared" si="908"/>
        <v>0.34246575342465752</v>
      </c>
      <c r="L11598" s="84">
        <f t="shared" si="909"/>
        <v>1039.7260273972602</v>
      </c>
    </row>
    <row r="11599" spans="1:12" x14ac:dyDescent="0.3">
      <c r="A11599" t="s">
        <v>12364</v>
      </c>
      <c r="B11599" s="2">
        <v>43341</v>
      </c>
      <c r="C11599" s="14">
        <v>22000</v>
      </c>
      <c r="D11599" t="s">
        <v>6</v>
      </c>
      <c r="E11599" s="3" t="str">
        <f t="shared" si="905"/>
        <v>High</v>
      </c>
      <c r="F11599" s="84">
        <f>Rates!$C$4</f>
        <v>2200</v>
      </c>
      <c r="G11599" s="85">
        <f>VLOOKUP(E11599,Rates!$B$7:$D$9,3,FALSE)</f>
        <v>1.1499999999999999</v>
      </c>
      <c r="H11599" s="85">
        <f>VLOOKUP(D11599,Rates!$B$12:$C$16,2,FALSE)</f>
        <v>1</v>
      </c>
      <c r="I11599" s="84">
        <f t="shared" si="906"/>
        <v>2530</v>
      </c>
      <c r="J11599" s="58">
        <f t="shared" si="907"/>
        <v>43706</v>
      </c>
      <c r="K11599" s="59">
        <f t="shared" si="908"/>
        <v>0.34246575342465752</v>
      </c>
      <c r="L11599" s="84">
        <f t="shared" si="909"/>
        <v>866.43835616438355</v>
      </c>
    </row>
    <row r="11600" spans="1:12" x14ac:dyDescent="0.3">
      <c r="A11600" t="s">
        <v>3176</v>
      </c>
      <c r="B11600" s="2">
        <v>43342</v>
      </c>
      <c r="C11600" s="14">
        <v>5000</v>
      </c>
      <c r="D11600" t="s">
        <v>4</v>
      </c>
      <c r="E11600" s="3" t="str">
        <f t="shared" si="905"/>
        <v>Low</v>
      </c>
      <c r="F11600" s="84">
        <f>Rates!$C$4</f>
        <v>2200</v>
      </c>
      <c r="G11600" s="85">
        <f>VLOOKUP(E11600,Rates!$B$7:$D$9,3,FALSE)</f>
        <v>0.85</v>
      </c>
      <c r="H11600" s="85">
        <f>VLOOKUP(D11600,Rates!$B$12:$C$16,2,FALSE)</f>
        <v>1.2</v>
      </c>
      <c r="I11600" s="84">
        <f t="shared" si="906"/>
        <v>2244</v>
      </c>
      <c r="J11600" s="58">
        <f t="shared" si="907"/>
        <v>43707</v>
      </c>
      <c r="K11600" s="59">
        <f t="shared" si="908"/>
        <v>0.33972602739726027</v>
      </c>
      <c r="L11600" s="84">
        <f t="shared" si="909"/>
        <v>762.34520547945203</v>
      </c>
    </row>
    <row r="11601" spans="1:12" x14ac:dyDescent="0.3">
      <c r="A11601" t="s">
        <v>3178</v>
      </c>
      <c r="B11601" s="2">
        <v>43342</v>
      </c>
      <c r="C11601" s="14">
        <v>13000</v>
      </c>
      <c r="D11601" t="s">
        <v>6</v>
      </c>
      <c r="E11601" s="3" t="str">
        <f t="shared" si="905"/>
        <v>Medium</v>
      </c>
      <c r="F11601" s="84">
        <f>Rates!$C$4</f>
        <v>2200</v>
      </c>
      <c r="G11601" s="85">
        <f>VLOOKUP(E11601,Rates!$B$7:$D$9,3,FALSE)</f>
        <v>1</v>
      </c>
      <c r="H11601" s="85">
        <f>VLOOKUP(D11601,Rates!$B$12:$C$16,2,FALSE)</f>
        <v>1</v>
      </c>
      <c r="I11601" s="84">
        <f t="shared" si="906"/>
        <v>2200</v>
      </c>
      <c r="J11601" s="58">
        <f t="shared" si="907"/>
        <v>43707</v>
      </c>
      <c r="K11601" s="59">
        <f t="shared" si="908"/>
        <v>0.33972602739726027</v>
      </c>
      <c r="L11601" s="84">
        <f t="shared" si="909"/>
        <v>747.39726027397262</v>
      </c>
    </row>
    <row r="11602" spans="1:12" x14ac:dyDescent="0.3">
      <c r="A11602" t="s">
        <v>3180</v>
      </c>
      <c r="B11602" s="2">
        <v>43342</v>
      </c>
      <c r="C11602" s="14">
        <v>26000</v>
      </c>
      <c r="D11602" t="s">
        <v>4</v>
      </c>
      <c r="E11602" s="3" t="str">
        <f t="shared" si="905"/>
        <v>High</v>
      </c>
      <c r="F11602" s="84">
        <f>Rates!$C$4</f>
        <v>2200</v>
      </c>
      <c r="G11602" s="85">
        <f>VLOOKUP(E11602,Rates!$B$7:$D$9,3,FALSE)</f>
        <v>1.1499999999999999</v>
      </c>
      <c r="H11602" s="85">
        <f>VLOOKUP(D11602,Rates!$B$12:$C$16,2,FALSE)</f>
        <v>1.2</v>
      </c>
      <c r="I11602" s="84">
        <f t="shared" si="906"/>
        <v>3036</v>
      </c>
      <c r="J11602" s="58">
        <f t="shared" si="907"/>
        <v>43707</v>
      </c>
      <c r="K11602" s="59">
        <f t="shared" si="908"/>
        <v>0.33972602739726027</v>
      </c>
      <c r="L11602" s="84">
        <f t="shared" si="909"/>
        <v>1031.4082191780822</v>
      </c>
    </row>
    <row r="11603" spans="1:12" x14ac:dyDescent="0.3">
      <c r="A11603" t="s">
        <v>3181</v>
      </c>
      <c r="B11603" s="2">
        <v>43342</v>
      </c>
      <c r="C11603" s="14">
        <v>24000</v>
      </c>
      <c r="D11603" t="s">
        <v>4</v>
      </c>
      <c r="E11603" s="3" t="str">
        <f t="shared" si="905"/>
        <v>High</v>
      </c>
      <c r="F11603" s="84">
        <f>Rates!$C$4</f>
        <v>2200</v>
      </c>
      <c r="G11603" s="85">
        <f>VLOOKUP(E11603,Rates!$B$7:$D$9,3,FALSE)</f>
        <v>1.1499999999999999</v>
      </c>
      <c r="H11603" s="85">
        <f>VLOOKUP(D11603,Rates!$B$12:$C$16,2,FALSE)</f>
        <v>1.2</v>
      </c>
      <c r="I11603" s="84">
        <f t="shared" si="906"/>
        <v>3036</v>
      </c>
      <c r="J11603" s="58">
        <f t="shared" si="907"/>
        <v>43707</v>
      </c>
      <c r="K11603" s="59">
        <f t="shared" si="908"/>
        <v>0.33972602739726027</v>
      </c>
      <c r="L11603" s="84">
        <f t="shared" si="909"/>
        <v>1031.4082191780822</v>
      </c>
    </row>
    <row r="11604" spans="1:12" x14ac:dyDescent="0.3">
      <c r="A11604" t="s">
        <v>3182</v>
      </c>
      <c r="B11604" s="2">
        <v>43342</v>
      </c>
      <c r="C11604" s="14">
        <v>28000</v>
      </c>
      <c r="D11604" t="s">
        <v>7</v>
      </c>
      <c r="E11604" s="3" t="str">
        <f t="shared" si="905"/>
        <v>High</v>
      </c>
      <c r="F11604" s="84">
        <f>Rates!$C$4</f>
        <v>2200</v>
      </c>
      <c r="G11604" s="85">
        <f>VLOOKUP(E11604,Rates!$B$7:$D$9,3,FALSE)</f>
        <v>1.1499999999999999</v>
      </c>
      <c r="H11604" s="85">
        <f>VLOOKUP(D11604,Rates!$B$12:$C$16,2,FALSE)</f>
        <v>0.85</v>
      </c>
      <c r="I11604" s="84">
        <f t="shared" si="906"/>
        <v>2150.5</v>
      </c>
      <c r="J11604" s="58">
        <f t="shared" si="907"/>
        <v>43707</v>
      </c>
      <c r="K11604" s="59">
        <f t="shared" si="908"/>
        <v>0.33972602739726027</v>
      </c>
      <c r="L11604" s="84">
        <f t="shared" si="909"/>
        <v>730.58082191780818</v>
      </c>
    </row>
    <row r="11605" spans="1:12" x14ac:dyDescent="0.3">
      <c r="A11605" t="s">
        <v>3184</v>
      </c>
      <c r="B11605" s="2">
        <v>43342</v>
      </c>
      <c r="C11605" s="14">
        <v>28000</v>
      </c>
      <c r="D11605" t="s">
        <v>7</v>
      </c>
      <c r="E11605" s="3" t="str">
        <f t="shared" si="905"/>
        <v>High</v>
      </c>
      <c r="F11605" s="84">
        <f>Rates!$C$4</f>
        <v>2200</v>
      </c>
      <c r="G11605" s="85">
        <f>VLOOKUP(E11605,Rates!$B$7:$D$9,3,FALSE)</f>
        <v>1.1499999999999999</v>
      </c>
      <c r="H11605" s="85">
        <f>VLOOKUP(D11605,Rates!$B$12:$C$16,2,FALSE)</f>
        <v>0.85</v>
      </c>
      <c r="I11605" s="84">
        <f t="shared" si="906"/>
        <v>2150.5</v>
      </c>
      <c r="J11605" s="58">
        <f t="shared" si="907"/>
        <v>43707</v>
      </c>
      <c r="K11605" s="59">
        <f t="shared" si="908"/>
        <v>0.33972602739726027</v>
      </c>
      <c r="L11605" s="84">
        <f t="shared" si="909"/>
        <v>730.58082191780818</v>
      </c>
    </row>
    <row r="11606" spans="1:12" x14ac:dyDescent="0.3">
      <c r="A11606" t="s">
        <v>3185</v>
      </c>
      <c r="B11606" s="2">
        <v>43342</v>
      </c>
      <c r="C11606" s="14">
        <v>7000</v>
      </c>
      <c r="D11606" t="s">
        <v>4</v>
      </c>
      <c r="E11606" s="3" t="str">
        <f t="shared" si="905"/>
        <v>Low</v>
      </c>
      <c r="F11606" s="84">
        <f>Rates!$C$4</f>
        <v>2200</v>
      </c>
      <c r="G11606" s="85">
        <f>VLOOKUP(E11606,Rates!$B$7:$D$9,3,FALSE)</f>
        <v>0.85</v>
      </c>
      <c r="H11606" s="85">
        <f>VLOOKUP(D11606,Rates!$B$12:$C$16,2,FALSE)</f>
        <v>1.2</v>
      </c>
      <c r="I11606" s="84">
        <f t="shared" si="906"/>
        <v>2244</v>
      </c>
      <c r="J11606" s="58">
        <f t="shared" si="907"/>
        <v>43707</v>
      </c>
      <c r="K11606" s="59">
        <f t="shared" si="908"/>
        <v>0.33972602739726027</v>
      </c>
      <c r="L11606" s="84">
        <f t="shared" si="909"/>
        <v>762.34520547945203</v>
      </c>
    </row>
    <row r="11607" spans="1:12" x14ac:dyDescent="0.3">
      <c r="A11607" t="s">
        <v>8042</v>
      </c>
      <c r="B11607" s="2">
        <v>43342</v>
      </c>
      <c r="C11607" s="14">
        <v>20000</v>
      </c>
      <c r="D11607" t="s">
        <v>6</v>
      </c>
      <c r="E11607" s="3" t="str">
        <f t="shared" si="905"/>
        <v>High</v>
      </c>
      <c r="F11607" s="84">
        <f>Rates!$C$4</f>
        <v>2200</v>
      </c>
      <c r="G11607" s="85">
        <f>VLOOKUP(E11607,Rates!$B$7:$D$9,3,FALSE)</f>
        <v>1.1499999999999999</v>
      </c>
      <c r="H11607" s="85">
        <f>VLOOKUP(D11607,Rates!$B$12:$C$16,2,FALSE)</f>
        <v>1</v>
      </c>
      <c r="I11607" s="84">
        <f t="shared" si="906"/>
        <v>2530</v>
      </c>
      <c r="J11607" s="58">
        <f t="shared" si="907"/>
        <v>43707</v>
      </c>
      <c r="K11607" s="59">
        <f t="shared" si="908"/>
        <v>0.33972602739726027</v>
      </c>
      <c r="L11607" s="84">
        <f t="shared" si="909"/>
        <v>859.50684931506851</v>
      </c>
    </row>
    <row r="11608" spans="1:12" x14ac:dyDescent="0.3">
      <c r="A11608" t="s">
        <v>8044</v>
      </c>
      <c r="B11608" s="2">
        <v>43342</v>
      </c>
      <c r="C11608" s="14">
        <v>23000</v>
      </c>
      <c r="D11608" t="s">
        <v>7</v>
      </c>
      <c r="E11608" s="3" t="str">
        <f t="shared" si="905"/>
        <v>High</v>
      </c>
      <c r="F11608" s="84">
        <f>Rates!$C$4</f>
        <v>2200</v>
      </c>
      <c r="G11608" s="85">
        <f>VLOOKUP(E11608,Rates!$B$7:$D$9,3,FALSE)</f>
        <v>1.1499999999999999</v>
      </c>
      <c r="H11608" s="85">
        <f>VLOOKUP(D11608,Rates!$B$12:$C$16,2,FALSE)</f>
        <v>0.85</v>
      </c>
      <c r="I11608" s="84">
        <f t="shared" si="906"/>
        <v>2150.5</v>
      </c>
      <c r="J11608" s="58">
        <f t="shared" si="907"/>
        <v>43707</v>
      </c>
      <c r="K11608" s="59">
        <f t="shared" si="908"/>
        <v>0.33972602739726027</v>
      </c>
      <c r="L11608" s="84">
        <f t="shared" si="909"/>
        <v>730.58082191780818</v>
      </c>
    </row>
    <row r="11609" spans="1:12" x14ac:dyDescent="0.3">
      <c r="A11609" t="s">
        <v>8045</v>
      </c>
      <c r="B11609" s="2">
        <v>43342</v>
      </c>
      <c r="C11609" s="14">
        <v>21000</v>
      </c>
      <c r="D11609" t="s">
        <v>4</v>
      </c>
      <c r="E11609" s="3" t="str">
        <f t="shared" si="905"/>
        <v>High</v>
      </c>
      <c r="F11609" s="84">
        <f>Rates!$C$4</f>
        <v>2200</v>
      </c>
      <c r="G11609" s="85">
        <f>VLOOKUP(E11609,Rates!$B$7:$D$9,3,FALSE)</f>
        <v>1.1499999999999999</v>
      </c>
      <c r="H11609" s="85">
        <f>VLOOKUP(D11609,Rates!$B$12:$C$16,2,FALSE)</f>
        <v>1.2</v>
      </c>
      <c r="I11609" s="84">
        <f t="shared" si="906"/>
        <v>3036</v>
      </c>
      <c r="J11609" s="58">
        <f t="shared" si="907"/>
        <v>43707</v>
      </c>
      <c r="K11609" s="59">
        <f t="shared" si="908"/>
        <v>0.33972602739726027</v>
      </c>
      <c r="L11609" s="84">
        <f t="shared" si="909"/>
        <v>1031.4082191780822</v>
      </c>
    </row>
    <row r="11610" spans="1:12" x14ac:dyDescent="0.3">
      <c r="A11610" t="s">
        <v>10316</v>
      </c>
      <c r="B11610" s="2">
        <v>43342</v>
      </c>
      <c r="C11610" s="14">
        <v>14000</v>
      </c>
      <c r="D11610" t="s">
        <v>6</v>
      </c>
      <c r="E11610" s="3" t="str">
        <f t="shared" si="905"/>
        <v>Medium</v>
      </c>
      <c r="F11610" s="84">
        <f>Rates!$C$4</f>
        <v>2200</v>
      </c>
      <c r="G11610" s="85">
        <f>VLOOKUP(E11610,Rates!$B$7:$D$9,3,FALSE)</f>
        <v>1</v>
      </c>
      <c r="H11610" s="85">
        <f>VLOOKUP(D11610,Rates!$B$12:$C$16,2,FALSE)</f>
        <v>1</v>
      </c>
      <c r="I11610" s="84">
        <f t="shared" si="906"/>
        <v>2200</v>
      </c>
      <c r="J11610" s="58">
        <f t="shared" si="907"/>
        <v>43707</v>
      </c>
      <c r="K11610" s="59">
        <f t="shared" si="908"/>
        <v>0.33972602739726027</v>
      </c>
      <c r="L11610" s="84">
        <f t="shared" si="909"/>
        <v>747.39726027397262</v>
      </c>
    </row>
    <row r="11611" spans="1:12" x14ac:dyDescent="0.3">
      <c r="A11611" t="s">
        <v>10317</v>
      </c>
      <c r="B11611" s="2">
        <v>43342</v>
      </c>
      <c r="C11611" s="14">
        <v>13000</v>
      </c>
      <c r="D11611" t="s">
        <v>4</v>
      </c>
      <c r="E11611" s="3" t="str">
        <f t="shared" si="905"/>
        <v>Medium</v>
      </c>
      <c r="F11611" s="84">
        <f>Rates!$C$4</f>
        <v>2200</v>
      </c>
      <c r="G11611" s="85">
        <f>VLOOKUP(E11611,Rates!$B$7:$D$9,3,FALSE)</f>
        <v>1</v>
      </c>
      <c r="H11611" s="85">
        <f>VLOOKUP(D11611,Rates!$B$12:$C$16,2,FALSE)</f>
        <v>1.2</v>
      </c>
      <c r="I11611" s="84">
        <f t="shared" si="906"/>
        <v>2640</v>
      </c>
      <c r="J11611" s="58">
        <f t="shared" si="907"/>
        <v>43707</v>
      </c>
      <c r="K11611" s="59">
        <f t="shared" si="908"/>
        <v>0.33972602739726027</v>
      </c>
      <c r="L11611" s="84">
        <f t="shared" si="909"/>
        <v>896.8767123287671</v>
      </c>
    </row>
    <row r="11612" spans="1:12" x14ac:dyDescent="0.3">
      <c r="A11612" t="s">
        <v>10318</v>
      </c>
      <c r="B11612" s="2">
        <v>43342</v>
      </c>
      <c r="C11612" s="14">
        <v>10000</v>
      </c>
      <c r="D11612" t="s">
        <v>4</v>
      </c>
      <c r="E11612" s="3" t="str">
        <f t="shared" si="905"/>
        <v>Medium</v>
      </c>
      <c r="F11612" s="84">
        <f>Rates!$C$4</f>
        <v>2200</v>
      </c>
      <c r="G11612" s="85">
        <f>VLOOKUP(E11612,Rates!$B$7:$D$9,3,FALSE)</f>
        <v>1</v>
      </c>
      <c r="H11612" s="85">
        <f>VLOOKUP(D11612,Rates!$B$12:$C$16,2,FALSE)</f>
        <v>1.2</v>
      </c>
      <c r="I11612" s="84">
        <f t="shared" si="906"/>
        <v>2640</v>
      </c>
      <c r="J11612" s="58">
        <f t="shared" si="907"/>
        <v>43707</v>
      </c>
      <c r="K11612" s="59">
        <f t="shared" si="908"/>
        <v>0.33972602739726027</v>
      </c>
      <c r="L11612" s="84">
        <f t="shared" si="909"/>
        <v>896.8767123287671</v>
      </c>
    </row>
    <row r="11613" spans="1:12" x14ac:dyDescent="0.3">
      <c r="A11613" t="s">
        <v>10320</v>
      </c>
      <c r="B11613" s="2">
        <v>43342</v>
      </c>
      <c r="C11613" s="14">
        <v>13000</v>
      </c>
      <c r="D11613" t="s">
        <v>7</v>
      </c>
      <c r="E11613" s="3" t="str">
        <f t="shared" si="905"/>
        <v>Medium</v>
      </c>
      <c r="F11613" s="84">
        <f>Rates!$C$4</f>
        <v>2200</v>
      </c>
      <c r="G11613" s="85">
        <f>VLOOKUP(E11613,Rates!$B$7:$D$9,3,FALSE)</f>
        <v>1</v>
      </c>
      <c r="H11613" s="85">
        <f>VLOOKUP(D11613,Rates!$B$12:$C$16,2,FALSE)</f>
        <v>0.85</v>
      </c>
      <c r="I11613" s="84">
        <f t="shared" si="906"/>
        <v>1870</v>
      </c>
      <c r="J11613" s="58">
        <f t="shared" si="907"/>
        <v>43707</v>
      </c>
      <c r="K11613" s="59">
        <f t="shared" si="908"/>
        <v>0.33972602739726027</v>
      </c>
      <c r="L11613" s="84">
        <f t="shared" si="909"/>
        <v>635.28767123287673</v>
      </c>
    </row>
    <row r="11614" spans="1:12" x14ac:dyDescent="0.3">
      <c r="A11614" t="s">
        <v>10321</v>
      </c>
      <c r="B11614" s="2">
        <v>43342</v>
      </c>
      <c r="C11614" s="14">
        <v>12000</v>
      </c>
      <c r="D11614" t="s">
        <v>8</v>
      </c>
      <c r="E11614" s="3" t="str">
        <f t="shared" si="905"/>
        <v>Medium</v>
      </c>
      <c r="F11614" s="84">
        <f>Rates!$C$4</f>
        <v>2200</v>
      </c>
      <c r="G11614" s="85">
        <f>VLOOKUP(E11614,Rates!$B$7:$D$9,3,FALSE)</f>
        <v>1</v>
      </c>
      <c r="H11614" s="85">
        <f>VLOOKUP(D11614,Rates!$B$12:$C$16,2,FALSE)</f>
        <v>0.8</v>
      </c>
      <c r="I11614" s="84">
        <f t="shared" si="906"/>
        <v>1760</v>
      </c>
      <c r="J11614" s="58">
        <f t="shared" si="907"/>
        <v>43707</v>
      </c>
      <c r="K11614" s="59">
        <f t="shared" si="908"/>
        <v>0.33972602739726027</v>
      </c>
      <c r="L11614" s="84">
        <f t="shared" si="909"/>
        <v>597.91780821917803</v>
      </c>
    </row>
    <row r="11615" spans="1:12" x14ac:dyDescent="0.3">
      <c r="A11615" t="s">
        <v>10322</v>
      </c>
      <c r="B11615" s="2">
        <v>43342</v>
      </c>
      <c r="C11615" s="14">
        <v>16000</v>
      </c>
      <c r="D11615" t="s">
        <v>4</v>
      </c>
      <c r="E11615" s="3" t="str">
        <f t="shared" si="905"/>
        <v>Medium</v>
      </c>
      <c r="F11615" s="84">
        <f>Rates!$C$4</f>
        <v>2200</v>
      </c>
      <c r="G11615" s="85">
        <f>VLOOKUP(E11615,Rates!$B$7:$D$9,3,FALSE)</f>
        <v>1</v>
      </c>
      <c r="H11615" s="85">
        <f>VLOOKUP(D11615,Rates!$B$12:$C$16,2,FALSE)</f>
        <v>1.2</v>
      </c>
      <c r="I11615" s="84">
        <f t="shared" si="906"/>
        <v>2640</v>
      </c>
      <c r="J11615" s="58">
        <f t="shared" si="907"/>
        <v>43707</v>
      </c>
      <c r="K11615" s="59">
        <f t="shared" si="908"/>
        <v>0.33972602739726027</v>
      </c>
      <c r="L11615" s="84">
        <f t="shared" si="909"/>
        <v>896.8767123287671</v>
      </c>
    </row>
    <row r="11616" spans="1:12" x14ac:dyDescent="0.3">
      <c r="A11616" t="s">
        <v>12365</v>
      </c>
      <c r="B11616" s="2">
        <v>43342</v>
      </c>
      <c r="C11616" s="14">
        <v>21000</v>
      </c>
      <c r="D11616" t="s">
        <v>8</v>
      </c>
      <c r="E11616" s="3" t="str">
        <f t="shared" si="905"/>
        <v>High</v>
      </c>
      <c r="F11616" s="84">
        <f>Rates!$C$4</f>
        <v>2200</v>
      </c>
      <c r="G11616" s="85">
        <f>VLOOKUP(E11616,Rates!$B$7:$D$9,3,FALSE)</f>
        <v>1.1499999999999999</v>
      </c>
      <c r="H11616" s="85">
        <f>VLOOKUP(D11616,Rates!$B$12:$C$16,2,FALSE)</f>
        <v>0.8</v>
      </c>
      <c r="I11616" s="84">
        <f t="shared" si="906"/>
        <v>2024</v>
      </c>
      <c r="J11616" s="58">
        <f t="shared" si="907"/>
        <v>43707</v>
      </c>
      <c r="K11616" s="59">
        <f t="shared" si="908"/>
        <v>0.33972602739726027</v>
      </c>
      <c r="L11616" s="84">
        <f t="shared" si="909"/>
        <v>687.60547945205474</v>
      </c>
    </row>
    <row r="11617" spans="1:12" x14ac:dyDescent="0.3">
      <c r="A11617" t="s">
        <v>12366</v>
      </c>
      <c r="B11617" s="2">
        <v>43342</v>
      </c>
      <c r="C11617" s="14">
        <v>26000</v>
      </c>
      <c r="D11617" t="s">
        <v>8</v>
      </c>
      <c r="E11617" s="3" t="str">
        <f t="shared" si="905"/>
        <v>High</v>
      </c>
      <c r="F11617" s="84">
        <f>Rates!$C$4</f>
        <v>2200</v>
      </c>
      <c r="G11617" s="85">
        <f>VLOOKUP(E11617,Rates!$B$7:$D$9,3,FALSE)</f>
        <v>1.1499999999999999</v>
      </c>
      <c r="H11617" s="85">
        <f>VLOOKUP(D11617,Rates!$B$12:$C$16,2,FALSE)</f>
        <v>0.8</v>
      </c>
      <c r="I11617" s="84">
        <f t="shared" si="906"/>
        <v>2024</v>
      </c>
      <c r="J11617" s="58">
        <f t="shared" si="907"/>
        <v>43707</v>
      </c>
      <c r="K11617" s="59">
        <f t="shared" si="908"/>
        <v>0.33972602739726027</v>
      </c>
      <c r="L11617" s="84">
        <f t="shared" si="909"/>
        <v>687.60547945205474</v>
      </c>
    </row>
    <row r="11618" spans="1:12" x14ac:dyDescent="0.3">
      <c r="A11618" t="s">
        <v>12367</v>
      </c>
      <c r="B11618" s="2">
        <v>43342</v>
      </c>
      <c r="C11618" s="14">
        <v>19000</v>
      </c>
      <c r="D11618" t="s">
        <v>7</v>
      </c>
      <c r="E11618" s="3" t="str">
        <f t="shared" si="905"/>
        <v>High</v>
      </c>
      <c r="F11618" s="84">
        <f>Rates!$C$4</f>
        <v>2200</v>
      </c>
      <c r="G11618" s="85">
        <f>VLOOKUP(E11618,Rates!$B$7:$D$9,3,FALSE)</f>
        <v>1.1499999999999999</v>
      </c>
      <c r="H11618" s="85">
        <f>VLOOKUP(D11618,Rates!$B$12:$C$16,2,FALSE)</f>
        <v>0.85</v>
      </c>
      <c r="I11618" s="84">
        <f t="shared" si="906"/>
        <v>2150.5</v>
      </c>
      <c r="J11618" s="58">
        <f t="shared" si="907"/>
        <v>43707</v>
      </c>
      <c r="K11618" s="59">
        <f t="shared" si="908"/>
        <v>0.33972602739726027</v>
      </c>
      <c r="L11618" s="84">
        <f t="shared" si="909"/>
        <v>730.58082191780818</v>
      </c>
    </row>
    <row r="11619" spans="1:12" x14ac:dyDescent="0.3">
      <c r="A11619" t="s">
        <v>3189</v>
      </c>
      <c r="B11619" s="2">
        <v>43343</v>
      </c>
      <c r="C11619" s="14">
        <v>10000</v>
      </c>
      <c r="D11619" t="s">
        <v>7</v>
      </c>
      <c r="E11619" s="3" t="str">
        <f t="shared" si="905"/>
        <v>Medium</v>
      </c>
      <c r="F11619" s="84">
        <f>Rates!$C$4</f>
        <v>2200</v>
      </c>
      <c r="G11619" s="85">
        <f>VLOOKUP(E11619,Rates!$B$7:$D$9,3,FALSE)</f>
        <v>1</v>
      </c>
      <c r="H11619" s="85">
        <f>VLOOKUP(D11619,Rates!$B$12:$C$16,2,FALSE)</f>
        <v>0.85</v>
      </c>
      <c r="I11619" s="84">
        <f t="shared" si="906"/>
        <v>1870</v>
      </c>
      <c r="J11619" s="58">
        <f t="shared" si="907"/>
        <v>43708</v>
      </c>
      <c r="K11619" s="59">
        <f t="shared" si="908"/>
        <v>0.33698630136986302</v>
      </c>
      <c r="L11619" s="84">
        <f t="shared" si="909"/>
        <v>630.16438356164383</v>
      </c>
    </row>
    <row r="11620" spans="1:12" x14ac:dyDescent="0.3">
      <c r="A11620" t="s">
        <v>3190</v>
      </c>
      <c r="B11620" s="2">
        <v>43343</v>
      </c>
      <c r="C11620" s="14">
        <v>13000</v>
      </c>
      <c r="D11620" t="s">
        <v>5</v>
      </c>
      <c r="E11620" s="3" t="str">
        <f t="shared" si="905"/>
        <v>Medium</v>
      </c>
      <c r="F11620" s="84">
        <f>Rates!$C$4</f>
        <v>2200</v>
      </c>
      <c r="G11620" s="85">
        <f>VLOOKUP(E11620,Rates!$B$7:$D$9,3,FALSE)</f>
        <v>1</v>
      </c>
      <c r="H11620" s="85">
        <f>VLOOKUP(D11620,Rates!$B$12:$C$16,2,FALSE)</f>
        <v>1.1000000000000001</v>
      </c>
      <c r="I11620" s="84">
        <f t="shared" si="906"/>
        <v>2420</v>
      </c>
      <c r="J11620" s="58">
        <f t="shared" si="907"/>
        <v>43708</v>
      </c>
      <c r="K11620" s="59">
        <f t="shared" si="908"/>
        <v>0.33698630136986302</v>
      </c>
      <c r="L11620" s="84">
        <f t="shared" si="909"/>
        <v>815.50684931506851</v>
      </c>
    </row>
    <row r="11621" spans="1:12" x14ac:dyDescent="0.3">
      <c r="A11621" t="s">
        <v>3191</v>
      </c>
      <c r="B11621" s="2">
        <v>43343</v>
      </c>
      <c r="C11621" s="14">
        <v>27000</v>
      </c>
      <c r="D11621" t="s">
        <v>4</v>
      </c>
      <c r="E11621" s="3" t="str">
        <f t="shared" si="905"/>
        <v>High</v>
      </c>
      <c r="F11621" s="84">
        <f>Rates!$C$4</f>
        <v>2200</v>
      </c>
      <c r="G11621" s="85">
        <f>VLOOKUP(E11621,Rates!$B$7:$D$9,3,FALSE)</f>
        <v>1.1499999999999999</v>
      </c>
      <c r="H11621" s="85">
        <f>VLOOKUP(D11621,Rates!$B$12:$C$16,2,FALSE)</f>
        <v>1.2</v>
      </c>
      <c r="I11621" s="84">
        <f t="shared" si="906"/>
        <v>3036</v>
      </c>
      <c r="J11621" s="58">
        <f t="shared" si="907"/>
        <v>43708</v>
      </c>
      <c r="K11621" s="59">
        <f t="shared" si="908"/>
        <v>0.33698630136986302</v>
      </c>
      <c r="L11621" s="84">
        <f t="shared" si="909"/>
        <v>1023.0904109589042</v>
      </c>
    </row>
    <row r="11622" spans="1:12" x14ac:dyDescent="0.3">
      <c r="A11622" t="s">
        <v>3194</v>
      </c>
      <c r="B11622" s="2">
        <v>43343</v>
      </c>
      <c r="C11622" s="14">
        <v>4000</v>
      </c>
      <c r="D11622" t="s">
        <v>7</v>
      </c>
      <c r="E11622" s="3" t="str">
        <f t="shared" si="905"/>
        <v>Low</v>
      </c>
      <c r="F11622" s="84">
        <f>Rates!$C$4</f>
        <v>2200</v>
      </c>
      <c r="G11622" s="85">
        <f>VLOOKUP(E11622,Rates!$B$7:$D$9,3,FALSE)</f>
        <v>0.85</v>
      </c>
      <c r="H11622" s="85">
        <f>VLOOKUP(D11622,Rates!$B$12:$C$16,2,FALSE)</f>
        <v>0.85</v>
      </c>
      <c r="I11622" s="84">
        <f t="shared" si="906"/>
        <v>1589.5</v>
      </c>
      <c r="J11622" s="58">
        <f t="shared" si="907"/>
        <v>43708</v>
      </c>
      <c r="K11622" s="59">
        <f t="shared" si="908"/>
        <v>0.33698630136986302</v>
      </c>
      <c r="L11622" s="84">
        <f t="shared" si="909"/>
        <v>535.63972602739727</v>
      </c>
    </row>
    <row r="11623" spans="1:12" x14ac:dyDescent="0.3">
      <c r="A11623" t="s">
        <v>3195</v>
      </c>
      <c r="B11623" s="2">
        <v>43343</v>
      </c>
      <c r="C11623" s="14">
        <v>32000</v>
      </c>
      <c r="D11623" t="s">
        <v>4</v>
      </c>
      <c r="E11623" s="3" t="str">
        <f t="shared" si="905"/>
        <v>High</v>
      </c>
      <c r="F11623" s="84">
        <f>Rates!$C$4</f>
        <v>2200</v>
      </c>
      <c r="G11623" s="85">
        <f>VLOOKUP(E11623,Rates!$B$7:$D$9,3,FALSE)</f>
        <v>1.1499999999999999</v>
      </c>
      <c r="H11623" s="85">
        <f>VLOOKUP(D11623,Rates!$B$12:$C$16,2,FALSE)</f>
        <v>1.2</v>
      </c>
      <c r="I11623" s="84">
        <f t="shared" si="906"/>
        <v>3036</v>
      </c>
      <c r="J11623" s="58">
        <f t="shared" si="907"/>
        <v>43708</v>
      </c>
      <c r="K11623" s="59">
        <f t="shared" si="908"/>
        <v>0.33698630136986302</v>
      </c>
      <c r="L11623" s="84">
        <f t="shared" si="909"/>
        <v>1023.0904109589042</v>
      </c>
    </row>
    <row r="11624" spans="1:12" x14ac:dyDescent="0.3">
      <c r="A11624" t="s">
        <v>3196</v>
      </c>
      <c r="B11624" s="2">
        <v>43343</v>
      </c>
      <c r="C11624" s="14">
        <v>16000</v>
      </c>
      <c r="D11624" t="s">
        <v>4</v>
      </c>
      <c r="E11624" s="3" t="str">
        <f t="shared" si="905"/>
        <v>Medium</v>
      </c>
      <c r="F11624" s="84">
        <f>Rates!$C$4</f>
        <v>2200</v>
      </c>
      <c r="G11624" s="85">
        <f>VLOOKUP(E11624,Rates!$B$7:$D$9,3,FALSE)</f>
        <v>1</v>
      </c>
      <c r="H11624" s="85">
        <f>VLOOKUP(D11624,Rates!$B$12:$C$16,2,FALSE)</f>
        <v>1.2</v>
      </c>
      <c r="I11624" s="84">
        <f t="shared" si="906"/>
        <v>2640</v>
      </c>
      <c r="J11624" s="58">
        <f t="shared" si="907"/>
        <v>43708</v>
      </c>
      <c r="K11624" s="59">
        <f t="shared" si="908"/>
        <v>0.33698630136986302</v>
      </c>
      <c r="L11624" s="84">
        <f t="shared" si="909"/>
        <v>889.64383561643831</v>
      </c>
    </row>
    <row r="11625" spans="1:12" x14ac:dyDescent="0.3">
      <c r="A11625" t="s">
        <v>3199</v>
      </c>
      <c r="B11625" s="2">
        <v>43343</v>
      </c>
      <c r="C11625" s="14">
        <v>6000</v>
      </c>
      <c r="D11625" t="s">
        <v>7</v>
      </c>
      <c r="E11625" s="3" t="str">
        <f t="shared" si="905"/>
        <v>Low</v>
      </c>
      <c r="F11625" s="84">
        <f>Rates!$C$4</f>
        <v>2200</v>
      </c>
      <c r="G11625" s="85">
        <f>VLOOKUP(E11625,Rates!$B$7:$D$9,3,FALSE)</f>
        <v>0.85</v>
      </c>
      <c r="H11625" s="85">
        <f>VLOOKUP(D11625,Rates!$B$12:$C$16,2,FALSE)</f>
        <v>0.85</v>
      </c>
      <c r="I11625" s="84">
        <f t="shared" si="906"/>
        <v>1589.5</v>
      </c>
      <c r="J11625" s="58">
        <f t="shared" si="907"/>
        <v>43708</v>
      </c>
      <c r="K11625" s="59">
        <f t="shared" si="908"/>
        <v>0.33698630136986302</v>
      </c>
      <c r="L11625" s="84">
        <f t="shared" si="909"/>
        <v>535.63972602739727</v>
      </c>
    </row>
    <row r="11626" spans="1:12" x14ac:dyDescent="0.3">
      <c r="A11626" t="s">
        <v>5981</v>
      </c>
      <c r="B11626" s="2">
        <v>43343</v>
      </c>
      <c r="C11626" s="14">
        <v>25000</v>
      </c>
      <c r="D11626" t="s">
        <v>7</v>
      </c>
      <c r="E11626" s="3" t="str">
        <f t="shared" si="905"/>
        <v>High</v>
      </c>
      <c r="F11626" s="84">
        <f>Rates!$C$4</f>
        <v>2200</v>
      </c>
      <c r="G11626" s="85">
        <f>VLOOKUP(E11626,Rates!$B$7:$D$9,3,FALSE)</f>
        <v>1.1499999999999999</v>
      </c>
      <c r="H11626" s="85">
        <f>VLOOKUP(D11626,Rates!$B$12:$C$16,2,FALSE)</f>
        <v>0.85</v>
      </c>
      <c r="I11626" s="84">
        <f t="shared" si="906"/>
        <v>2150.5</v>
      </c>
      <c r="J11626" s="58">
        <f t="shared" si="907"/>
        <v>43708</v>
      </c>
      <c r="K11626" s="59">
        <f t="shared" si="908"/>
        <v>0.33698630136986302</v>
      </c>
      <c r="L11626" s="84">
        <f t="shared" si="909"/>
        <v>724.68904109589039</v>
      </c>
    </row>
    <row r="11627" spans="1:12" x14ac:dyDescent="0.3">
      <c r="A11627" t="s">
        <v>5983</v>
      </c>
      <c r="B11627" s="2">
        <v>43343</v>
      </c>
      <c r="C11627" s="14">
        <v>21000</v>
      </c>
      <c r="D11627" t="s">
        <v>6</v>
      </c>
      <c r="E11627" s="3" t="str">
        <f t="shared" si="905"/>
        <v>High</v>
      </c>
      <c r="F11627" s="84">
        <f>Rates!$C$4</f>
        <v>2200</v>
      </c>
      <c r="G11627" s="85">
        <f>VLOOKUP(E11627,Rates!$B$7:$D$9,3,FALSE)</f>
        <v>1.1499999999999999</v>
      </c>
      <c r="H11627" s="85">
        <f>VLOOKUP(D11627,Rates!$B$12:$C$16,2,FALSE)</f>
        <v>1</v>
      </c>
      <c r="I11627" s="84">
        <f t="shared" si="906"/>
        <v>2530</v>
      </c>
      <c r="J11627" s="58">
        <f t="shared" si="907"/>
        <v>43708</v>
      </c>
      <c r="K11627" s="59">
        <f t="shared" si="908"/>
        <v>0.33698630136986302</v>
      </c>
      <c r="L11627" s="84">
        <f t="shared" si="909"/>
        <v>852.57534246575347</v>
      </c>
    </row>
    <row r="11628" spans="1:12" x14ac:dyDescent="0.3">
      <c r="A11628" t="s">
        <v>5984</v>
      </c>
      <c r="B11628" s="2">
        <v>43343</v>
      </c>
      <c r="C11628" s="14">
        <v>31000</v>
      </c>
      <c r="D11628" t="s">
        <v>7</v>
      </c>
      <c r="E11628" s="3" t="str">
        <f t="shared" si="905"/>
        <v>High</v>
      </c>
      <c r="F11628" s="84">
        <f>Rates!$C$4</f>
        <v>2200</v>
      </c>
      <c r="G11628" s="85">
        <f>VLOOKUP(E11628,Rates!$B$7:$D$9,3,FALSE)</f>
        <v>1.1499999999999999</v>
      </c>
      <c r="H11628" s="85">
        <f>VLOOKUP(D11628,Rates!$B$12:$C$16,2,FALSE)</f>
        <v>0.85</v>
      </c>
      <c r="I11628" s="84">
        <f t="shared" si="906"/>
        <v>2150.5</v>
      </c>
      <c r="J11628" s="58">
        <f t="shared" si="907"/>
        <v>43708</v>
      </c>
      <c r="K11628" s="59">
        <f t="shared" si="908"/>
        <v>0.33698630136986302</v>
      </c>
      <c r="L11628" s="84">
        <f t="shared" si="909"/>
        <v>724.68904109589039</v>
      </c>
    </row>
    <row r="11629" spans="1:12" x14ac:dyDescent="0.3">
      <c r="A11629" t="s">
        <v>8047</v>
      </c>
      <c r="B11629" s="2">
        <v>43343</v>
      </c>
      <c r="C11629" s="14">
        <v>31000</v>
      </c>
      <c r="D11629" t="s">
        <v>4</v>
      </c>
      <c r="E11629" s="3" t="str">
        <f t="shared" si="905"/>
        <v>High</v>
      </c>
      <c r="F11629" s="84">
        <f>Rates!$C$4</f>
        <v>2200</v>
      </c>
      <c r="G11629" s="85">
        <f>VLOOKUP(E11629,Rates!$B$7:$D$9,3,FALSE)</f>
        <v>1.1499999999999999</v>
      </c>
      <c r="H11629" s="85">
        <f>VLOOKUP(D11629,Rates!$B$12:$C$16,2,FALSE)</f>
        <v>1.2</v>
      </c>
      <c r="I11629" s="84">
        <f t="shared" si="906"/>
        <v>3036</v>
      </c>
      <c r="J11629" s="58">
        <f t="shared" si="907"/>
        <v>43708</v>
      </c>
      <c r="K11629" s="59">
        <f t="shared" si="908"/>
        <v>0.33698630136986302</v>
      </c>
      <c r="L11629" s="84">
        <f t="shared" si="909"/>
        <v>1023.0904109589042</v>
      </c>
    </row>
    <row r="11630" spans="1:12" x14ac:dyDescent="0.3">
      <c r="A11630" t="s">
        <v>10323</v>
      </c>
      <c r="B11630" s="2">
        <v>43343</v>
      </c>
      <c r="C11630" s="14">
        <v>15000</v>
      </c>
      <c r="D11630" t="s">
        <v>8</v>
      </c>
      <c r="E11630" s="3" t="str">
        <f t="shared" si="905"/>
        <v>Medium</v>
      </c>
      <c r="F11630" s="84">
        <f>Rates!$C$4</f>
        <v>2200</v>
      </c>
      <c r="G11630" s="85">
        <f>VLOOKUP(E11630,Rates!$B$7:$D$9,3,FALSE)</f>
        <v>1</v>
      </c>
      <c r="H11630" s="85">
        <f>VLOOKUP(D11630,Rates!$B$12:$C$16,2,FALSE)</f>
        <v>0.8</v>
      </c>
      <c r="I11630" s="84">
        <f t="shared" si="906"/>
        <v>1760</v>
      </c>
      <c r="J11630" s="58">
        <f t="shared" si="907"/>
        <v>43708</v>
      </c>
      <c r="K11630" s="59">
        <f t="shared" si="908"/>
        <v>0.33698630136986302</v>
      </c>
      <c r="L11630" s="84">
        <f t="shared" si="909"/>
        <v>593.09589041095887</v>
      </c>
    </row>
    <row r="11631" spans="1:12" x14ac:dyDescent="0.3">
      <c r="A11631" t="s">
        <v>10324</v>
      </c>
      <c r="B11631" s="2">
        <v>43343</v>
      </c>
      <c r="C11631" s="14">
        <v>9000</v>
      </c>
      <c r="D11631" t="s">
        <v>7</v>
      </c>
      <c r="E11631" s="3" t="str">
        <f t="shared" si="905"/>
        <v>Medium</v>
      </c>
      <c r="F11631" s="84">
        <f>Rates!$C$4</f>
        <v>2200</v>
      </c>
      <c r="G11631" s="85">
        <f>VLOOKUP(E11631,Rates!$B$7:$D$9,3,FALSE)</f>
        <v>1</v>
      </c>
      <c r="H11631" s="85">
        <f>VLOOKUP(D11631,Rates!$B$12:$C$16,2,FALSE)</f>
        <v>0.85</v>
      </c>
      <c r="I11631" s="84">
        <f t="shared" si="906"/>
        <v>1870</v>
      </c>
      <c r="J11631" s="58">
        <f t="shared" si="907"/>
        <v>43708</v>
      </c>
      <c r="K11631" s="59">
        <f t="shared" si="908"/>
        <v>0.33698630136986302</v>
      </c>
      <c r="L11631" s="84">
        <f t="shared" si="909"/>
        <v>630.16438356164383</v>
      </c>
    </row>
    <row r="11632" spans="1:12" x14ac:dyDescent="0.3">
      <c r="A11632" t="s">
        <v>10325</v>
      </c>
      <c r="B11632" s="2">
        <v>43343</v>
      </c>
      <c r="C11632" s="14">
        <v>12000</v>
      </c>
      <c r="D11632" t="s">
        <v>4</v>
      </c>
      <c r="E11632" s="3" t="str">
        <f t="shared" si="905"/>
        <v>Medium</v>
      </c>
      <c r="F11632" s="84">
        <f>Rates!$C$4</f>
        <v>2200</v>
      </c>
      <c r="G11632" s="85">
        <f>VLOOKUP(E11632,Rates!$B$7:$D$9,3,FALSE)</f>
        <v>1</v>
      </c>
      <c r="H11632" s="85">
        <f>VLOOKUP(D11632,Rates!$B$12:$C$16,2,FALSE)</f>
        <v>1.2</v>
      </c>
      <c r="I11632" s="84">
        <f t="shared" si="906"/>
        <v>2640</v>
      </c>
      <c r="J11632" s="58">
        <f t="shared" si="907"/>
        <v>43708</v>
      </c>
      <c r="K11632" s="59">
        <f t="shared" si="908"/>
        <v>0.33698630136986302</v>
      </c>
      <c r="L11632" s="84">
        <f t="shared" si="909"/>
        <v>889.64383561643831</v>
      </c>
    </row>
    <row r="11633" spans="1:12" x14ac:dyDescent="0.3">
      <c r="A11633" t="s">
        <v>10327</v>
      </c>
      <c r="B11633" s="2">
        <v>43343</v>
      </c>
      <c r="C11633" s="14">
        <v>11000</v>
      </c>
      <c r="D11633" t="s">
        <v>7</v>
      </c>
      <c r="E11633" s="3" t="str">
        <f t="shared" si="905"/>
        <v>Medium</v>
      </c>
      <c r="F11633" s="84">
        <f>Rates!$C$4</f>
        <v>2200</v>
      </c>
      <c r="G11633" s="85">
        <f>VLOOKUP(E11633,Rates!$B$7:$D$9,3,FALSE)</f>
        <v>1</v>
      </c>
      <c r="H11633" s="85">
        <f>VLOOKUP(D11633,Rates!$B$12:$C$16,2,FALSE)</f>
        <v>0.85</v>
      </c>
      <c r="I11633" s="84">
        <f t="shared" si="906"/>
        <v>1870</v>
      </c>
      <c r="J11633" s="58">
        <f t="shared" si="907"/>
        <v>43708</v>
      </c>
      <c r="K11633" s="59">
        <f t="shared" si="908"/>
        <v>0.33698630136986302</v>
      </c>
      <c r="L11633" s="84">
        <f t="shared" si="909"/>
        <v>630.16438356164383</v>
      </c>
    </row>
    <row r="11634" spans="1:12" x14ac:dyDescent="0.3">
      <c r="A11634" t="s">
        <v>12368</v>
      </c>
      <c r="B11634" s="2">
        <v>43343</v>
      </c>
      <c r="C11634" s="14">
        <v>31000</v>
      </c>
      <c r="D11634" t="s">
        <v>6</v>
      </c>
      <c r="E11634" s="3" t="str">
        <f t="shared" si="905"/>
        <v>High</v>
      </c>
      <c r="F11634" s="84">
        <f>Rates!$C$4</f>
        <v>2200</v>
      </c>
      <c r="G11634" s="85">
        <f>VLOOKUP(E11634,Rates!$B$7:$D$9,3,FALSE)</f>
        <v>1.1499999999999999</v>
      </c>
      <c r="H11634" s="85">
        <f>VLOOKUP(D11634,Rates!$B$12:$C$16,2,FALSE)</f>
        <v>1</v>
      </c>
      <c r="I11634" s="84">
        <f t="shared" si="906"/>
        <v>2530</v>
      </c>
      <c r="J11634" s="58">
        <f t="shared" si="907"/>
        <v>43708</v>
      </c>
      <c r="K11634" s="59">
        <f t="shared" si="908"/>
        <v>0.33698630136986302</v>
      </c>
      <c r="L11634" s="84">
        <f t="shared" si="909"/>
        <v>852.57534246575347</v>
      </c>
    </row>
    <row r="11635" spans="1:12" x14ac:dyDescent="0.3">
      <c r="A11635" t="s">
        <v>12369</v>
      </c>
      <c r="B11635" s="2">
        <v>43343</v>
      </c>
      <c r="C11635" s="14">
        <v>20000</v>
      </c>
      <c r="D11635" t="s">
        <v>7</v>
      </c>
      <c r="E11635" s="3" t="str">
        <f t="shared" si="905"/>
        <v>High</v>
      </c>
      <c r="F11635" s="84">
        <f>Rates!$C$4</f>
        <v>2200</v>
      </c>
      <c r="G11635" s="85">
        <f>VLOOKUP(E11635,Rates!$B$7:$D$9,3,FALSE)</f>
        <v>1.1499999999999999</v>
      </c>
      <c r="H11635" s="85">
        <f>VLOOKUP(D11635,Rates!$B$12:$C$16,2,FALSE)</f>
        <v>0.85</v>
      </c>
      <c r="I11635" s="84">
        <f t="shared" si="906"/>
        <v>2150.5</v>
      </c>
      <c r="J11635" s="58">
        <f t="shared" si="907"/>
        <v>43708</v>
      </c>
      <c r="K11635" s="59">
        <f t="shared" si="908"/>
        <v>0.33698630136986302</v>
      </c>
      <c r="L11635" s="84">
        <f t="shared" si="909"/>
        <v>724.68904109589039</v>
      </c>
    </row>
    <row r="11636" spans="1:12" x14ac:dyDescent="0.3">
      <c r="A11636" t="s">
        <v>3204</v>
      </c>
      <c r="B11636" s="2">
        <v>43344</v>
      </c>
      <c r="C11636" s="14">
        <v>11000</v>
      </c>
      <c r="D11636" t="s">
        <v>7</v>
      </c>
      <c r="E11636" s="3" t="str">
        <f t="shared" si="905"/>
        <v>Medium</v>
      </c>
      <c r="F11636" s="84">
        <f>Rates!$C$4</f>
        <v>2200</v>
      </c>
      <c r="G11636" s="85">
        <f>VLOOKUP(E11636,Rates!$B$7:$D$9,3,FALSE)</f>
        <v>1</v>
      </c>
      <c r="H11636" s="85">
        <f>VLOOKUP(D11636,Rates!$B$12:$C$16,2,FALSE)</f>
        <v>0.85</v>
      </c>
      <c r="I11636" s="84">
        <f t="shared" si="906"/>
        <v>1870</v>
      </c>
      <c r="J11636" s="58">
        <f t="shared" si="907"/>
        <v>43709</v>
      </c>
      <c r="K11636" s="59">
        <f t="shared" si="908"/>
        <v>0.33424657534246577</v>
      </c>
      <c r="L11636" s="84">
        <f t="shared" si="909"/>
        <v>625.04109589041104</v>
      </c>
    </row>
    <row r="11637" spans="1:12" x14ac:dyDescent="0.3">
      <c r="A11637" t="s">
        <v>3209</v>
      </c>
      <c r="B11637" s="2">
        <v>43344</v>
      </c>
      <c r="C11637" s="14">
        <v>26000</v>
      </c>
      <c r="D11637" t="s">
        <v>6</v>
      </c>
      <c r="E11637" s="3" t="str">
        <f t="shared" si="905"/>
        <v>High</v>
      </c>
      <c r="F11637" s="84">
        <f>Rates!$C$4</f>
        <v>2200</v>
      </c>
      <c r="G11637" s="85">
        <f>VLOOKUP(E11637,Rates!$B$7:$D$9,3,FALSE)</f>
        <v>1.1499999999999999</v>
      </c>
      <c r="H11637" s="85">
        <f>VLOOKUP(D11637,Rates!$B$12:$C$16,2,FALSE)</f>
        <v>1</v>
      </c>
      <c r="I11637" s="84">
        <f t="shared" si="906"/>
        <v>2530</v>
      </c>
      <c r="J11637" s="58">
        <f t="shared" si="907"/>
        <v>43709</v>
      </c>
      <c r="K11637" s="59">
        <f t="shared" si="908"/>
        <v>0.33424657534246577</v>
      </c>
      <c r="L11637" s="84">
        <f t="shared" si="909"/>
        <v>845.64383561643842</v>
      </c>
    </row>
    <row r="11638" spans="1:12" x14ac:dyDescent="0.3">
      <c r="A11638" t="s">
        <v>5985</v>
      </c>
      <c r="B11638" s="2">
        <v>43344</v>
      </c>
      <c r="C11638" s="14">
        <v>19000</v>
      </c>
      <c r="D11638" t="s">
        <v>4</v>
      </c>
      <c r="E11638" s="3" t="str">
        <f t="shared" si="905"/>
        <v>High</v>
      </c>
      <c r="F11638" s="84">
        <f>Rates!$C$4</f>
        <v>2200</v>
      </c>
      <c r="G11638" s="85">
        <f>VLOOKUP(E11638,Rates!$B$7:$D$9,3,FALSE)</f>
        <v>1.1499999999999999</v>
      </c>
      <c r="H11638" s="85">
        <f>VLOOKUP(D11638,Rates!$B$12:$C$16,2,FALSE)</f>
        <v>1.2</v>
      </c>
      <c r="I11638" s="84">
        <f t="shared" si="906"/>
        <v>3036</v>
      </c>
      <c r="J11638" s="58">
        <f t="shared" si="907"/>
        <v>43709</v>
      </c>
      <c r="K11638" s="59">
        <f t="shared" si="908"/>
        <v>0.33424657534246577</v>
      </c>
      <c r="L11638" s="84">
        <f t="shared" si="909"/>
        <v>1014.772602739726</v>
      </c>
    </row>
    <row r="11639" spans="1:12" x14ac:dyDescent="0.3">
      <c r="A11639" t="s">
        <v>5986</v>
      </c>
      <c r="B11639" s="2">
        <v>43344</v>
      </c>
      <c r="C11639" s="14">
        <v>17000</v>
      </c>
      <c r="D11639" t="s">
        <v>4</v>
      </c>
      <c r="E11639" s="3" t="str">
        <f t="shared" si="905"/>
        <v>High</v>
      </c>
      <c r="F11639" s="84">
        <f>Rates!$C$4</f>
        <v>2200</v>
      </c>
      <c r="G11639" s="85">
        <f>VLOOKUP(E11639,Rates!$B$7:$D$9,3,FALSE)</f>
        <v>1.1499999999999999</v>
      </c>
      <c r="H11639" s="85">
        <f>VLOOKUP(D11639,Rates!$B$12:$C$16,2,FALSE)</f>
        <v>1.2</v>
      </c>
      <c r="I11639" s="84">
        <f t="shared" si="906"/>
        <v>3036</v>
      </c>
      <c r="J11639" s="58">
        <f t="shared" si="907"/>
        <v>43709</v>
      </c>
      <c r="K11639" s="59">
        <f t="shared" si="908"/>
        <v>0.33424657534246577</v>
      </c>
      <c r="L11639" s="84">
        <f t="shared" si="909"/>
        <v>1014.772602739726</v>
      </c>
    </row>
    <row r="11640" spans="1:12" x14ac:dyDescent="0.3">
      <c r="A11640" t="s">
        <v>5988</v>
      </c>
      <c r="B11640" s="2">
        <v>43344</v>
      </c>
      <c r="C11640" s="14">
        <v>20000</v>
      </c>
      <c r="D11640" t="s">
        <v>4</v>
      </c>
      <c r="E11640" s="3" t="str">
        <f t="shared" si="905"/>
        <v>High</v>
      </c>
      <c r="F11640" s="84">
        <f>Rates!$C$4</f>
        <v>2200</v>
      </c>
      <c r="G11640" s="85">
        <f>VLOOKUP(E11640,Rates!$B$7:$D$9,3,FALSE)</f>
        <v>1.1499999999999999</v>
      </c>
      <c r="H11640" s="85">
        <f>VLOOKUP(D11640,Rates!$B$12:$C$16,2,FALSE)</f>
        <v>1.2</v>
      </c>
      <c r="I11640" s="84">
        <f t="shared" si="906"/>
        <v>3036</v>
      </c>
      <c r="J11640" s="58">
        <f t="shared" si="907"/>
        <v>43709</v>
      </c>
      <c r="K11640" s="59">
        <f t="shared" si="908"/>
        <v>0.33424657534246577</v>
      </c>
      <c r="L11640" s="84">
        <f t="shared" si="909"/>
        <v>1014.772602739726</v>
      </c>
    </row>
    <row r="11641" spans="1:12" x14ac:dyDescent="0.3">
      <c r="A11641" t="s">
        <v>8053</v>
      </c>
      <c r="B11641" s="2">
        <v>43344</v>
      </c>
      <c r="C11641" s="14">
        <v>24000</v>
      </c>
      <c r="D11641" t="s">
        <v>6</v>
      </c>
      <c r="E11641" s="3" t="str">
        <f t="shared" si="905"/>
        <v>High</v>
      </c>
      <c r="F11641" s="84">
        <f>Rates!$C$4</f>
        <v>2200</v>
      </c>
      <c r="G11641" s="85">
        <f>VLOOKUP(E11641,Rates!$B$7:$D$9,3,FALSE)</f>
        <v>1.1499999999999999</v>
      </c>
      <c r="H11641" s="85">
        <f>VLOOKUP(D11641,Rates!$B$12:$C$16,2,FALSE)</f>
        <v>1</v>
      </c>
      <c r="I11641" s="84">
        <f t="shared" si="906"/>
        <v>2530</v>
      </c>
      <c r="J11641" s="58">
        <f t="shared" si="907"/>
        <v>43709</v>
      </c>
      <c r="K11641" s="59">
        <f t="shared" si="908"/>
        <v>0.33424657534246577</v>
      </c>
      <c r="L11641" s="84">
        <f t="shared" si="909"/>
        <v>845.64383561643842</v>
      </c>
    </row>
    <row r="11642" spans="1:12" x14ac:dyDescent="0.3">
      <c r="A11642" t="s">
        <v>10328</v>
      </c>
      <c r="B11642" s="2">
        <v>43344</v>
      </c>
      <c r="C11642" s="14">
        <v>12000</v>
      </c>
      <c r="D11642" t="s">
        <v>4</v>
      </c>
      <c r="E11642" s="3" t="str">
        <f t="shared" si="905"/>
        <v>Medium</v>
      </c>
      <c r="F11642" s="84">
        <f>Rates!$C$4</f>
        <v>2200</v>
      </c>
      <c r="G11642" s="85">
        <f>VLOOKUP(E11642,Rates!$B$7:$D$9,3,FALSE)</f>
        <v>1</v>
      </c>
      <c r="H11642" s="85">
        <f>VLOOKUP(D11642,Rates!$B$12:$C$16,2,FALSE)</f>
        <v>1.2</v>
      </c>
      <c r="I11642" s="84">
        <f t="shared" si="906"/>
        <v>2640</v>
      </c>
      <c r="J11642" s="58">
        <f t="shared" si="907"/>
        <v>43709</v>
      </c>
      <c r="K11642" s="59">
        <f t="shared" si="908"/>
        <v>0.33424657534246577</v>
      </c>
      <c r="L11642" s="84">
        <f t="shared" si="909"/>
        <v>882.41095890410963</v>
      </c>
    </row>
    <row r="11643" spans="1:12" x14ac:dyDescent="0.3">
      <c r="A11643" t="s">
        <v>10329</v>
      </c>
      <c r="B11643" s="2">
        <v>43344</v>
      </c>
      <c r="C11643" s="14">
        <v>16000</v>
      </c>
      <c r="D11643" t="s">
        <v>8</v>
      </c>
      <c r="E11643" s="3" t="str">
        <f t="shared" si="905"/>
        <v>Medium</v>
      </c>
      <c r="F11643" s="84">
        <f>Rates!$C$4</f>
        <v>2200</v>
      </c>
      <c r="G11643" s="85">
        <f>VLOOKUP(E11643,Rates!$B$7:$D$9,3,FALSE)</f>
        <v>1</v>
      </c>
      <c r="H11643" s="85">
        <f>VLOOKUP(D11643,Rates!$B$12:$C$16,2,FALSE)</f>
        <v>0.8</v>
      </c>
      <c r="I11643" s="84">
        <f t="shared" si="906"/>
        <v>1760</v>
      </c>
      <c r="J11643" s="58">
        <f t="shared" si="907"/>
        <v>43709</v>
      </c>
      <c r="K11643" s="59">
        <f t="shared" si="908"/>
        <v>0.33424657534246577</v>
      </c>
      <c r="L11643" s="84">
        <f t="shared" si="909"/>
        <v>588.27397260273972</v>
      </c>
    </row>
    <row r="11644" spans="1:12" x14ac:dyDescent="0.3">
      <c r="A11644" t="s">
        <v>10330</v>
      </c>
      <c r="B11644" s="2">
        <v>43344</v>
      </c>
      <c r="C11644" s="14">
        <v>12000</v>
      </c>
      <c r="D11644" t="s">
        <v>7</v>
      </c>
      <c r="E11644" s="3" t="str">
        <f t="shared" si="905"/>
        <v>Medium</v>
      </c>
      <c r="F11644" s="84">
        <f>Rates!$C$4</f>
        <v>2200</v>
      </c>
      <c r="G11644" s="85">
        <f>VLOOKUP(E11644,Rates!$B$7:$D$9,3,FALSE)</f>
        <v>1</v>
      </c>
      <c r="H11644" s="85">
        <f>VLOOKUP(D11644,Rates!$B$12:$C$16,2,FALSE)</f>
        <v>0.85</v>
      </c>
      <c r="I11644" s="84">
        <f t="shared" si="906"/>
        <v>1870</v>
      </c>
      <c r="J11644" s="58">
        <f t="shared" si="907"/>
        <v>43709</v>
      </c>
      <c r="K11644" s="59">
        <f t="shared" si="908"/>
        <v>0.33424657534246577</v>
      </c>
      <c r="L11644" s="84">
        <f t="shared" si="909"/>
        <v>625.04109589041104</v>
      </c>
    </row>
    <row r="11645" spans="1:12" x14ac:dyDescent="0.3">
      <c r="A11645" t="s">
        <v>10331</v>
      </c>
      <c r="B11645" s="2">
        <v>43344</v>
      </c>
      <c r="C11645" s="14">
        <v>10000</v>
      </c>
      <c r="D11645" t="s">
        <v>7</v>
      </c>
      <c r="E11645" s="3" t="str">
        <f t="shared" si="905"/>
        <v>Medium</v>
      </c>
      <c r="F11645" s="84">
        <f>Rates!$C$4</f>
        <v>2200</v>
      </c>
      <c r="G11645" s="85">
        <f>VLOOKUP(E11645,Rates!$B$7:$D$9,3,FALSE)</f>
        <v>1</v>
      </c>
      <c r="H11645" s="85">
        <f>VLOOKUP(D11645,Rates!$B$12:$C$16,2,FALSE)</f>
        <v>0.85</v>
      </c>
      <c r="I11645" s="84">
        <f t="shared" si="906"/>
        <v>1870</v>
      </c>
      <c r="J11645" s="58">
        <f t="shared" si="907"/>
        <v>43709</v>
      </c>
      <c r="K11645" s="59">
        <f t="shared" si="908"/>
        <v>0.33424657534246577</v>
      </c>
      <c r="L11645" s="84">
        <f t="shared" si="909"/>
        <v>625.04109589041104</v>
      </c>
    </row>
    <row r="11646" spans="1:12" x14ac:dyDescent="0.3">
      <c r="A11646" t="s">
        <v>10332</v>
      </c>
      <c r="B11646" s="2">
        <v>43344</v>
      </c>
      <c r="C11646" s="14">
        <v>16000</v>
      </c>
      <c r="D11646" t="s">
        <v>7</v>
      </c>
      <c r="E11646" s="3" t="str">
        <f t="shared" si="905"/>
        <v>Medium</v>
      </c>
      <c r="F11646" s="84">
        <f>Rates!$C$4</f>
        <v>2200</v>
      </c>
      <c r="G11646" s="85">
        <f>VLOOKUP(E11646,Rates!$B$7:$D$9,3,FALSE)</f>
        <v>1</v>
      </c>
      <c r="H11646" s="85">
        <f>VLOOKUP(D11646,Rates!$B$12:$C$16,2,FALSE)</f>
        <v>0.85</v>
      </c>
      <c r="I11646" s="84">
        <f t="shared" si="906"/>
        <v>1870</v>
      </c>
      <c r="J11646" s="58">
        <f t="shared" si="907"/>
        <v>43709</v>
      </c>
      <c r="K11646" s="59">
        <f t="shared" si="908"/>
        <v>0.33424657534246577</v>
      </c>
      <c r="L11646" s="84">
        <f t="shared" si="909"/>
        <v>625.04109589041104</v>
      </c>
    </row>
    <row r="11647" spans="1:12" x14ac:dyDescent="0.3">
      <c r="A11647" t="s">
        <v>10333</v>
      </c>
      <c r="B11647" s="2">
        <v>43344</v>
      </c>
      <c r="C11647" s="14">
        <v>14000</v>
      </c>
      <c r="D11647" t="s">
        <v>7</v>
      </c>
      <c r="E11647" s="3" t="str">
        <f t="shared" si="905"/>
        <v>Medium</v>
      </c>
      <c r="F11647" s="84">
        <f>Rates!$C$4</f>
        <v>2200</v>
      </c>
      <c r="G11647" s="85">
        <f>VLOOKUP(E11647,Rates!$B$7:$D$9,3,FALSE)</f>
        <v>1</v>
      </c>
      <c r="H11647" s="85">
        <f>VLOOKUP(D11647,Rates!$B$12:$C$16,2,FALSE)</f>
        <v>0.85</v>
      </c>
      <c r="I11647" s="84">
        <f t="shared" si="906"/>
        <v>1870</v>
      </c>
      <c r="J11647" s="58">
        <f t="shared" si="907"/>
        <v>43709</v>
      </c>
      <c r="K11647" s="59">
        <f t="shared" si="908"/>
        <v>0.33424657534246577</v>
      </c>
      <c r="L11647" s="84">
        <f t="shared" si="909"/>
        <v>625.04109589041104</v>
      </c>
    </row>
    <row r="11648" spans="1:12" x14ac:dyDescent="0.3">
      <c r="A11648" t="s">
        <v>12370</v>
      </c>
      <c r="B11648" s="2">
        <v>43344</v>
      </c>
      <c r="C11648" s="14">
        <v>20000</v>
      </c>
      <c r="D11648" t="s">
        <v>4</v>
      </c>
      <c r="E11648" s="3" t="str">
        <f t="shared" si="905"/>
        <v>High</v>
      </c>
      <c r="F11648" s="84">
        <f>Rates!$C$4</f>
        <v>2200</v>
      </c>
      <c r="G11648" s="85">
        <f>VLOOKUP(E11648,Rates!$B$7:$D$9,3,FALSE)</f>
        <v>1.1499999999999999</v>
      </c>
      <c r="H11648" s="85">
        <f>VLOOKUP(D11648,Rates!$B$12:$C$16,2,FALSE)</f>
        <v>1.2</v>
      </c>
      <c r="I11648" s="84">
        <f t="shared" si="906"/>
        <v>3036</v>
      </c>
      <c r="J11648" s="58">
        <f t="shared" si="907"/>
        <v>43709</v>
      </c>
      <c r="K11648" s="59">
        <f t="shared" si="908"/>
        <v>0.33424657534246577</v>
      </c>
      <c r="L11648" s="84">
        <f t="shared" si="909"/>
        <v>1014.772602739726</v>
      </c>
    </row>
    <row r="11649" spans="1:12" x14ac:dyDescent="0.3">
      <c r="A11649" t="s">
        <v>12371</v>
      </c>
      <c r="B11649" s="2">
        <v>43344</v>
      </c>
      <c r="C11649" s="14">
        <v>19000</v>
      </c>
      <c r="D11649" t="s">
        <v>5</v>
      </c>
      <c r="E11649" s="3" t="str">
        <f t="shared" si="905"/>
        <v>High</v>
      </c>
      <c r="F11649" s="84">
        <f>Rates!$C$4</f>
        <v>2200</v>
      </c>
      <c r="G11649" s="85">
        <f>VLOOKUP(E11649,Rates!$B$7:$D$9,3,FALSE)</f>
        <v>1.1499999999999999</v>
      </c>
      <c r="H11649" s="85">
        <f>VLOOKUP(D11649,Rates!$B$12:$C$16,2,FALSE)</f>
        <v>1.1000000000000001</v>
      </c>
      <c r="I11649" s="84">
        <f t="shared" si="906"/>
        <v>2783</v>
      </c>
      <c r="J11649" s="58">
        <f t="shared" si="907"/>
        <v>43709</v>
      </c>
      <c r="K11649" s="59">
        <f t="shared" si="908"/>
        <v>0.33424657534246577</v>
      </c>
      <c r="L11649" s="84">
        <f t="shared" si="909"/>
        <v>930.20821917808223</v>
      </c>
    </row>
    <row r="11650" spans="1:12" x14ac:dyDescent="0.3">
      <c r="A11650" t="s">
        <v>12372</v>
      </c>
      <c r="B11650" s="2">
        <v>43344</v>
      </c>
      <c r="C11650" s="14">
        <v>21000</v>
      </c>
      <c r="D11650" t="s">
        <v>8</v>
      </c>
      <c r="E11650" s="3" t="str">
        <f t="shared" ref="E11650:E11713" si="910">IF(C11650&lt;=8000,"Low",IF(C11650&lt;=16000,"Medium","High"))</f>
        <v>High</v>
      </c>
      <c r="F11650" s="84">
        <f>Rates!$C$4</f>
        <v>2200</v>
      </c>
      <c r="G11650" s="85">
        <f>VLOOKUP(E11650,Rates!$B$7:$D$9,3,FALSE)</f>
        <v>1.1499999999999999</v>
      </c>
      <c r="H11650" s="85">
        <f>VLOOKUP(D11650,Rates!$B$12:$C$16,2,FALSE)</f>
        <v>0.8</v>
      </c>
      <c r="I11650" s="84">
        <f t="shared" ref="I11650:I11713" si="911">PRODUCT(F11650:H11650)</f>
        <v>2024</v>
      </c>
      <c r="J11650" s="58">
        <f t="shared" ref="J11650:J11713" si="912">DATE(YEAR(B11650)+1,MONTH(B11650),DAY(B11650))</f>
        <v>43709</v>
      </c>
      <c r="K11650" s="59">
        <f t="shared" si="908"/>
        <v>0.33424657534246577</v>
      </c>
      <c r="L11650" s="84">
        <f t="shared" si="909"/>
        <v>676.51506849315069</v>
      </c>
    </row>
    <row r="11651" spans="1:12" x14ac:dyDescent="0.3">
      <c r="A11651" t="s">
        <v>12373</v>
      </c>
      <c r="B11651" s="2">
        <v>43344</v>
      </c>
      <c r="C11651" s="14">
        <v>30000</v>
      </c>
      <c r="D11651" t="s">
        <v>8</v>
      </c>
      <c r="E11651" s="3" t="str">
        <f t="shared" si="910"/>
        <v>High</v>
      </c>
      <c r="F11651" s="84">
        <f>Rates!$C$4</f>
        <v>2200</v>
      </c>
      <c r="G11651" s="85">
        <f>VLOOKUP(E11651,Rates!$B$7:$D$9,3,FALSE)</f>
        <v>1.1499999999999999</v>
      </c>
      <c r="H11651" s="85">
        <f>VLOOKUP(D11651,Rates!$B$12:$C$16,2,FALSE)</f>
        <v>0.8</v>
      </c>
      <c r="I11651" s="84">
        <f t="shared" si="911"/>
        <v>2024</v>
      </c>
      <c r="J11651" s="58">
        <f t="shared" si="912"/>
        <v>43709</v>
      </c>
      <c r="K11651" s="59">
        <f t="shared" ref="K11651:K11714" si="913">(IF(YEAR(J11651)=2018,J11651-DATE(2018,1,1),365*2-J11651+DATE(2018,1,1)))/365</f>
        <v>0.33424657534246577</v>
      </c>
      <c r="L11651" s="84">
        <f t="shared" ref="L11651:L11714" si="914">I11651*K11651</f>
        <v>676.51506849315069</v>
      </c>
    </row>
    <row r="11652" spans="1:12" x14ac:dyDescent="0.3">
      <c r="A11652" t="s">
        <v>12374</v>
      </c>
      <c r="B11652" s="2">
        <v>43344</v>
      </c>
      <c r="C11652" s="14">
        <v>21000</v>
      </c>
      <c r="D11652" t="s">
        <v>7</v>
      </c>
      <c r="E11652" s="3" t="str">
        <f t="shared" si="910"/>
        <v>High</v>
      </c>
      <c r="F11652" s="84">
        <f>Rates!$C$4</f>
        <v>2200</v>
      </c>
      <c r="G11652" s="85">
        <f>VLOOKUP(E11652,Rates!$B$7:$D$9,3,FALSE)</f>
        <v>1.1499999999999999</v>
      </c>
      <c r="H11652" s="85">
        <f>VLOOKUP(D11652,Rates!$B$12:$C$16,2,FALSE)</f>
        <v>0.85</v>
      </c>
      <c r="I11652" s="84">
        <f t="shared" si="911"/>
        <v>2150.5</v>
      </c>
      <c r="J11652" s="58">
        <f t="shared" si="912"/>
        <v>43709</v>
      </c>
      <c r="K11652" s="59">
        <f t="shared" si="913"/>
        <v>0.33424657534246577</v>
      </c>
      <c r="L11652" s="84">
        <f t="shared" si="914"/>
        <v>718.7972602739726</v>
      </c>
    </row>
    <row r="11653" spans="1:12" x14ac:dyDescent="0.3">
      <c r="A11653" t="s">
        <v>12375</v>
      </c>
      <c r="B11653" s="2">
        <v>43344</v>
      </c>
      <c r="C11653" s="14">
        <v>25000</v>
      </c>
      <c r="D11653" t="s">
        <v>4</v>
      </c>
      <c r="E11653" s="3" t="str">
        <f t="shared" si="910"/>
        <v>High</v>
      </c>
      <c r="F11653" s="84">
        <f>Rates!$C$4</f>
        <v>2200</v>
      </c>
      <c r="G11653" s="85">
        <f>VLOOKUP(E11653,Rates!$B$7:$D$9,3,FALSE)</f>
        <v>1.1499999999999999</v>
      </c>
      <c r="H11653" s="85">
        <f>VLOOKUP(D11653,Rates!$B$12:$C$16,2,FALSE)</f>
        <v>1.2</v>
      </c>
      <c r="I11653" s="84">
        <f t="shared" si="911"/>
        <v>3036</v>
      </c>
      <c r="J11653" s="58">
        <f t="shared" si="912"/>
        <v>43709</v>
      </c>
      <c r="K11653" s="59">
        <f t="shared" si="913"/>
        <v>0.33424657534246577</v>
      </c>
      <c r="L11653" s="84">
        <f t="shared" si="914"/>
        <v>1014.772602739726</v>
      </c>
    </row>
    <row r="11654" spans="1:12" x14ac:dyDescent="0.3">
      <c r="A11654" t="s">
        <v>12376</v>
      </c>
      <c r="B11654" s="2">
        <v>43344</v>
      </c>
      <c r="C11654" s="14">
        <v>20000</v>
      </c>
      <c r="D11654" t="s">
        <v>6</v>
      </c>
      <c r="E11654" s="3" t="str">
        <f t="shared" si="910"/>
        <v>High</v>
      </c>
      <c r="F11654" s="84">
        <f>Rates!$C$4</f>
        <v>2200</v>
      </c>
      <c r="G11654" s="85">
        <f>VLOOKUP(E11654,Rates!$B$7:$D$9,3,FALSE)</f>
        <v>1.1499999999999999</v>
      </c>
      <c r="H11654" s="85">
        <f>VLOOKUP(D11654,Rates!$B$12:$C$16,2,FALSE)</f>
        <v>1</v>
      </c>
      <c r="I11654" s="84">
        <f t="shared" si="911"/>
        <v>2530</v>
      </c>
      <c r="J11654" s="58">
        <f t="shared" si="912"/>
        <v>43709</v>
      </c>
      <c r="K11654" s="59">
        <f t="shared" si="913"/>
        <v>0.33424657534246577</v>
      </c>
      <c r="L11654" s="84">
        <f t="shared" si="914"/>
        <v>845.64383561643842</v>
      </c>
    </row>
    <row r="11655" spans="1:12" x14ac:dyDescent="0.3">
      <c r="A11655" t="s">
        <v>12377</v>
      </c>
      <c r="B11655" s="2">
        <v>43344</v>
      </c>
      <c r="C11655" s="14">
        <v>20000</v>
      </c>
      <c r="D11655" t="s">
        <v>4</v>
      </c>
      <c r="E11655" s="3" t="str">
        <f t="shared" si="910"/>
        <v>High</v>
      </c>
      <c r="F11655" s="84">
        <f>Rates!$C$4</f>
        <v>2200</v>
      </c>
      <c r="G11655" s="85">
        <f>VLOOKUP(E11655,Rates!$B$7:$D$9,3,FALSE)</f>
        <v>1.1499999999999999</v>
      </c>
      <c r="H11655" s="85">
        <f>VLOOKUP(D11655,Rates!$B$12:$C$16,2,FALSE)</f>
        <v>1.2</v>
      </c>
      <c r="I11655" s="84">
        <f t="shared" si="911"/>
        <v>3036</v>
      </c>
      <c r="J11655" s="58">
        <f t="shared" si="912"/>
        <v>43709</v>
      </c>
      <c r="K11655" s="59">
        <f t="shared" si="913"/>
        <v>0.33424657534246577</v>
      </c>
      <c r="L11655" s="84">
        <f t="shared" si="914"/>
        <v>1014.772602739726</v>
      </c>
    </row>
    <row r="11656" spans="1:12" x14ac:dyDescent="0.3">
      <c r="A11656" t="s">
        <v>12378</v>
      </c>
      <c r="B11656" s="2">
        <v>43344</v>
      </c>
      <c r="C11656" s="14">
        <v>26000</v>
      </c>
      <c r="D11656" t="s">
        <v>8</v>
      </c>
      <c r="E11656" s="3" t="str">
        <f t="shared" si="910"/>
        <v>High</v>
      </c>
      <c r="F11656" s="84">
        <f>Rates!$C$4</f>
        <v>2200</v>
      </c>
      <c r="G11656" s="85">
        <f>VLOOKUP(E11656,Rates!$B$7:$D$9,3,FALSE)</f>
        <v>1.1499999999999999</v>
      </c>
      <c r="H11656" s="85">
        <f>VLOOKUP(D11656,Rates!$B$12:$C$16,2,FALSE)</f>
        <v>0.8</v>
      </c>
      <c r="I11656" s="84">
        <f t="shared" si="911"/>
        <v>2024</v>
      </c>
      <c r="J11656" s="58">
        <f t="shared" si="912"/>
        <v>43709</v>
      </c>
      <c r="K11656" s="59">
        <f t="shared" si="913"/>
        <v>0.33424657534246577</v>
      </c>
      <c r="L11656" s="84">
        <f t="shared" si="914"/>
        <v>676.51506849315069</v>
      </c>
    </row>
    <row r="11657" spans="1:12" x14ac:dyDescent="0.3">
      <c r="A11657" t="s">
        <v>12379</v>
      </c>
      <c r="B11657" s="2">
        <v>43344</v>
      </c>
      <c r="C11657" s="14">
        <v>23000</v>
      </c>
      <c r="D11657" t="s">
        <v>8</v>
      </c>
      <c r="E11657" s="3" t="str">
        <f t="shared" si="910"/>
        <v>High</v>
      </c>
      <c r="F11657" s="84">
        <f>Rates!$C$4</f>
        <v>2200</v>
      </c>
      <c r="G11657" s="85">
        <f>VLOOKUP(E11657,Rates!$B$7:$D$9,3,FALSE)</f>
        <v>1.1499999999999999</v>
      </c>
      <c r="H11657" s="85">
        <f>VLOOKUP(D11657,Rates!$B$12:$C$16,2,FALSE)</f>
        <v>0.8</v>
      </c>
      <c r="I11657" s="84">
        <f t="shared" si="911"/>
        <v>2024</v>
      </c>
      <c r="J11657" s="58">
        <f t="shared" si="912"/>
        <v>43709</v>
      </c>
      <c r="K11657" s="59">
        <f t="shared" si="913"/>
        <v>0.33424657534246577</v>
      </c>
      <c r="L11657" s="84">
        <f t="shared" si="914"/>
        <v>676.51506849315069</v>
      </c>
    </row>
    <row r="11658" spans="1:12" x14ac:dyDescent="0.3">
      <c r="A11658" t="s">
        <v>3218</v>
      </c>
      <c r="B11658" s="2">
        <v>43345</v>
      </c>
      <c r="C11658" s="14">
        <v>22000</v>
      </c>
      <c r="D11658" t="s">
        <v>4</v>
      </c>
      <c r="E11658" s="3" t="str">
        <f t="shared" si="910"/>
        <v>High</v>
      </c>
      <c r="F11658" s="84">
        <f>Rates!$C$4</f>
        <v>2200</v>
      </c>
      <c r="G11658" s="85">
        <f>VLOOKUP(E11658,Rates!$B$7:$D$9,3,FALSE)</f>
        <v>1.1499999999999999</v>
      </c>
      <c r="H11658" s="85">
        <f>VLOOKUP(D11658,Rates!$B$12:$C$16,2,FALSE)</f>
        <v>1.2</v>
      </c>
      <c r="I11658" s="84">
        <f t="shared" si="911"/>
        <v>3036</v>
      </c>
      <c r="J11658" s="58">
        <f t="shared" si="912"/>
        <v>43710</v>
      </c>
      <c r="K11658" s="59">
        <f t="shared" si="913"/>
        <v>0.33150684931506852</v>
      </c>
      <c r="L11658" s="84">
        <f t="shared" si="914"/>
        <v>1006.454794520548</v>
      </c>
    </row>
    <row r="11659" spans="1:12" x14ac:dyDescent="0.3">
      <c r="A11659" t="s">
        <v>3219</v>
      </c>
      <c r="B11659" s="2">
        <v>43345</v>
      </c>
      <c r="C11659" s="14">
        <v>19000</v>
      </c>
      <c r="D11659" t="s">
        <v>4</v>
      </c>
      <c r="E11659" s="3" t="str">
        <f t="shared" si="910"/>
        <v>High</v>
      </c>
      <c r="F11659" s="84">
        <f>Rates!$C$4</f>
        <v>2200</v>
      </c>
      <c r="G11659" s="85">
        <f>VLOOKUP(E11659,Rates!$B$7:$D$9,3,FALSE)</f>
        <v>1.1499999999999999</v>
      </c>
      <c r="H11659" s="85">
        <f>VLOOKUP(D11659,Rates!$B$12:$C$16,2,FALSE)</f>
        <v>1.2</v>
      </c>
      <c r="I11659" s="84">
        <f t="shared" si="911"/>
        <v>3036</v>
      </c>
      <c r="J11659" s="58">
        <f t="shared" si="912"/>
        <v>43710</v>
      </c>
      <c r="K11659" s="59">
        <f t="shared" si="913"/>
        <v>0.33150684931506852</v>
      </c>
      <c r="L11659" s="84">
        <f t="shared" si="914"/>
        <v>1006.454794520548</v>
      </c>
    </row>
    <row r="11660" spans="1:12" x14ac:dyDescent="0.3">
      <c r="A11660" t="s">
        <v>3224</v>
      </c>
      <c r="B11660" s="2">
        <v>43345</v>
      </c>
      <c r="C11660" s="14">
        <v>23000</v>
      </c>
      <c r="D11660" t="s">
        <v>4</v>
      </c>
      <c r="E11660" s="3" t="str">
        <f t="shared" si="910"/>
        <v>High</v>
      </c>
      <c r="F11660" s="84">
        <f>Rates!$C$4</f>
        <v>2200</v>
      </c>
      <c r="G11660" s="85">
        <f>VLOOKUP(E11660,Rates!$B$7:$D$9,3,FALSE)</f>
        <v>1.1499999999999999</v>
      </c>
      <c r="H11660" s="85">
        <f>VLOOKUP(D11660,Rates!$B$12:$C$16,2,FALSE)</f>
        <v>1.2</v>
      </c>
      <c r="I11660" s="84">
        <f t="shared" si="911"/>
        <v>3036</v>
      </c>
      <c r="J11660" s="58">
        <f t="shared" si="912"/>
        <v>43710</v>
      </c>
      <c r="K11660" s="59">
        <f t="shared" si="913"/>
        <v>0.33150684931506852</v>
      </c>
      <c r="L11660" s="84">
        <f t="shared" si="914"/>
        <v>1006.454794520548</v>
      </c>
    </row>
    <row r="11661" spans="1:12" x14ac:dyDescent="0.3">
      <c r="A11661" t="s">
        <v>3228</v>
      </c>
      <c r="B11661" s="2">
        <v>43345</v>
      </c>
      <c r="C11661" s="14">
        <v>14000</v>
      </c>
      <c r="D11661" t="s">
        <v>7</v>
      </c>
      <c r="E11661" s="3" t="str">
        <f t="shared" si="910"/>
        <v>Medium</v>
      </c>
      <c r="F11661" s="84">
        <f>Rates!$C$4</f>
        <v>2200</v>
      </c>
      <c r="G11661" s="85">
        <f>VLOOKUP(E11661,Rates!$B$7:$D$9,3,FALSE)</f>
        <v>1</v>
      </c>
      <c r="H11661" s="85">
        <f>VLOOKUP(D11661,Rates!$B$12:$C$16,2,FALSE)</f>
        <v>0.85</v>
      </c>
      <c r="I11661" s="84">
        <f t="shared" si="911"/>
        <v>1870</v>
      </c>
      <c r="J11661" s="58">
        <f t="shared" si="912"/>
        <v>43710</v>
      </c>
      <c r="K11661" s="59">
        <f t="shared" si="913"/>
        <v>0.33150684931506852</v>
      </c>
      <c r="L11661" s="84">
        <f t="shared" si="914"/>
        <v>619.91780821917814</v>
      </c>
    </row>
    <row r="11662" spans="1:12" x14ac:dyDescent="0.3">
      <c r="A11662" t="s">
        <v>3229</v>
      </c>
      <c r="B11662" s="2">
        <v>43345</v>
      </c>
      <c r="C11662" s="14">
        <v>16000</v>
      </c>
      <c r="D11662" t="s">
        <v>5</v>
      </c>
      <c r="E11662" s="3" t="str">
        <f t="shared" si="910"/>
        <v>Medium</v>
      </c>
      <c r="F11662" s="84">
        <f>Rates!$C$4</f>
        <v>2200</v>
      </c>
      <c r="G11662" s="85">
        <f>VLOOKUP(E11662,Rates!$B$7:$D$9,3,FALSE)</f>
        <v>1</v>
      </c>
      <c r="H11662" s="85">
        <f>VLOOKUP(D11662,Rates!$B$12:$C$16,2,FALSE)</f>
        <v>1.1000000000000001</v>
      </c>
      <c r="I11662" s="84">
        <f t="shared" si="911"/>
        <v>2420</v>
      </c>
      <c r="J11662" s="58">
        <f t="shared" si="912"/>
        <v>43710</v>
      </c>
      <c r="K11662" s="59">
        <f t="shared" si="913"/>
        <v>0.33150684931506852</v>
      </c>
      <c r="L11662" s="84">
        <f t="shared" si="914"/>
        <v>802.2465753424658</v>
      </c>
    </row>
    <row r="11663" spans="1:12" x14ac:dyDescent="0.3">
      <c r="A11663" t="s">
        <v>5991</v>
      </c>
      <c r="B11663" s="2">
        <v>43345</v>
      </c>
      <c r="C11663" s="14">
        <v>28000</v>
      </c>
      <c r="D11663" t="s">
        <v>4</v>
      </c>
      <c r="E11663" s="3" t="str">
        <f t="shared" si="910"/>
        <v>High</v>
      </c>
      <c r="F11663" s="84">
        <f>Rates!$C$4</f>
        <v>2200</v>
      </c>
      <c r="G11663" s="85">
        <f>VLOOKUP(E11663,Rates!$B$7:$D$9,3,FALSE)</f>
        <v>1.1499999999999999</v>
      </c>
      <c r="H11663" s="85">
        <f>VLOOKUP(D11663,Rates!$B$12:$C$16,2,FALSE)</f>
        <v>1.2</v>
      </c>
      <c r="I11663" s="84">
        <f t="shared" si="911"/>
        <v>3036</v>
      </c>
      <c r="J11663" s="58">
        <f t="shared" si="912"/>
        <v>43710</v>
      </c>
      <c r="K11663" s="59">
        <f t="shared" si="913"/>
        <v>0.33150684931506852</v>
      </c>
      <c r="L11663" s="84">
        <f t="shared" si="914"/>
        <v>1006.454794520548</v>
      </c>
    </row>
    <row r="11664" spans="1:12" x14ac:dyDescent="0.3">
      <c r="A11664" t="s">
        <v>5992</v>
      </c>
      <c r="B11664" s="2">
        <v>43345</v>
      </c>
      <c r="C11664" s="14">
        <v>32000</v>
      </c>
      <c r="D11664" t="s">
        <v>7</v>
      </c>
      <c r="E11664" s="3" t="str">
        <f t="shared" si="910"/>
        <v>High</v>
      </c>
      <c r="F11664" s="84">
        <f>Rates!$C$4</f>
        <v>2200</v>
      </c>
      <c r="G11664" s="85">
        <f>VLOOKUP(E11664,Rates!$B$7:$D$9,3,FALSE)</f>
        <v>1.1499999999999999</v>
      </c>
      <c r="H11664" s="85">
        <f>VLOOKUP(D11664,Rates!$B$12:$C$16,2,FALSE)</f>
        <v>0.85</v>
      </c>
      <c r="I11664" s="84">
        <f t="shared" si="911"/>
        <v>2150.5</v>
      </c>
      <c r="J11664" s="58">
        <f t="shared" si="912"/>
        <v>43710</v>
      </c>
      <c r="K11664" s="59">
        <f t="shared" si="913"/>
        <v>0.33150684931506852</v>
      </c>
      <c r="L11664" s="84">
        <f t="shared" si="914"/>
        <v>712.90547945205481</v>
      </c>
    </row>
    <row r="11665" spans="1:12" x14ac:dyDescent="0.3">
      <c r="A11665" t="s">
        <v>5993</v>
      </c>
      <c r="B11665" s="2">
        <v>43345</v>
      </c>
      <c r="C11665" s="14">
        <v>25000</v>
      </c>
      <c r="D11665" t="s">
        <v>4</v>
      </c>
      <c r="E11665" s="3" t="str">
        <f t="shared" si="910"/>
        <v>High</v>
      </c>
      <c r="F11665" s="84">
        <f>Rates!$C$4</f>
        <v>2200</v>
      </c>
      <c r="G11665" s="85">
        <f>VLOOKUP(E11665,Rates!$B$7:$D$9,3,FALSE)</f>
        <v>1.1499999999999999</v>
      </c>
      <c r="H11665" s="85">
        <f>VLOOKUP(D11665,Rates!$B$12:$C$16,2,FALSE)</f>
        <v>1.2</v>
      </c>
      <c r="I11665" s="84">
        <f t="shared" si="911"/>
        <v>3036</v>
      </c>
      <c r="J11665" s="58">
        <f t="shared" si="912"/>
        <v>43710</v>
      </c>
      <c r="K11665" s="59">
        <f t="shared" si="913"/>
        <v>0.33150684931506852</v>
      </c>
      <c r="L11665" s="84">
        <f t="shared" si="914"/>
        <v>1006.454794520548</v>
      </c>
    </row>
    <row r="11666" spans="1:12" x14ac:dyDescent="0.3">
      <c r="A11666" t="s">
        <v>5994</v>
      </c>
      <c r="B11666" s="2">
        <v>43345</v>
      </c>
      <c r="C11666" s="14">
        <v>20000</v>
      </c>
      <c r="D11666" t="s">
        <v>5</v>
      </c>
      <c r="E11666" s="3" t="str">
        <f t="shared" si="910"/>
        <v>High</v>
      </c>
      <c r="F11666" s="84">
        <f>Rates!$C$4</f>
        <v>2200</v>
      </c>
      <c r="G11666" s="85">
        <f>VLOOKUP(E11666,Rates!$B$7:$D$9,3,FALSE)</f>
        <v>1.1499999999999999</v>
      </c>
      <c r="H11666" s="85">
        <f>VLOOKUP(D11666,Rates!$B$12:$C$16,2,FALSE)</f>
        <v>1.1000000000000001</v>
      </c>
      <c r="I11666" s="84">
        <f t="shared" si="911"/>
        <v>2783</v>
      </c>
      <c r="J11666" s="58">
        <f t="shared" si="912"/>
        <v>43710</v>
      </c>
      <c r="K11666" s="59">
        <f t="shared" si="913"/>
        <v>0.33150684931506852</v>
      </c>
      <c r="L11666" s="84">
        <f t="shared" si="914"/>
        <v>922.58356164383565</v>
      </c>
    </row>
    <row r="11667" spans="1:12" x14ac:dyDescent="0.3">
      <c r="A11667" t="s">
        <v>8060</v>
      </c>
      <c r="B11667" s="2">
        <v>43345</v>
      </c>
      <c r="C11667" s="14">
        <v>25000</v>
      </c>
      <c r="D11667" t="s">
        <v>6</v>
      </c>
      <c r="E11667" s="3" t="str">
        <f t="shared" si="910"/>
        <v>High</v>
      </c>
      <c r="F11667" s="84">
        <f>Rates!$C$4</f>
        <v>2200</v>
      </c>
      <c r="G11667" s="85">
        <f>VLOOKUP(E11667,Rates!$B$7:$D$9,3,FALSE)</f>
        <v>1.1499999999999999</v>
      </c>
      <c r="H11667" s="85">
        <f>VLOOKUP(D11667,Rates!$B$12:$C$16,2,FALSE)</f>
        <v>1</v>
      </c>
      <c r="I11667" s="84">
        <f t="shared" si="911"/>
        <v>2530</v>
      </c>
      <c r="J11667" s="58">
        <f t="shared" si="912"/>
        <v>43710</v>
      </c>
      <c r="K11667" s="59">
        <f t="shared" si="913"/>
        <v>0.33150684931506852</v>
      </c>
      <c r="L11667" s="84">
        <f t="shared" si="914"/>
        <v>838.71232876712338</v>
      </c>
    </row>
    <row r="11668" spans="1:12" x14ac:dyDescent="0.3">
      <c r="A11668" t="s">
        <v>8061</v>
      </c>
      <c r="B11668" s="2">
        <v>43345</v>
      </c>
      <c r="C11668" s="14">
        <v>22000</v>
      </c>
      <c r="D11668" t="s">
        <v>5</v>
      </c>
      <c r="E11668" s="3" t="str">
        <f t="shared" si="910"/>
        <v>High</v>
      </c>
      <c r="F11668" s="84">
        <f>Rates!$C$4</f>
        <v>2200</v>
      </c>
      <c r="G11668" s="85">
        <f>VLOOKUP(E11668,Rates!$B$7:$D$9,3,FALSE)</f>
        <v>1.1499999999999999</v>
      </c>
      <c r="H11668" s="85">
        <f>VLOOKUP(D11668,Rates!$B$12:$C$16,2,FALSE)</f>
        <v>1.1000000000000001</v>
      </c>
      <c r="I11668" s="84">
        <f t="shared" si="911"/>
        <v>2783</v>
      </c>
      <c r="J11668" s="58">
        <f t="shared" si="912"/>
        <v>43710</v>
      </c>
      <c r="K11668" s="59">
        <f t="shared" si="913"/>
        <v>0.33150684931506852</v>
      </c>
      <c r="L11668" s="84">
        <f t="shared" si="914"/>
        <v>922.58356164383565</v>
      </c>
    </row>
    <row r="11669" spans="1:12" x14ac:dyDescent="0.3">
      <c r="A11669" t="s">
        <v>8062</v>
      </c>
      <c r="B11669" s="2">
        <v>43345</v>
      </c>
      <c r="C11669" s="14">
        <v>19000</v>
      </c>
      <c r="D11669" t="s">
        <v>4</v>
      </c>
      <c r="E11669" s="3" t="str">
        <f t="shared" si="910"/>
        <v>High</v>
      </c>
      <c r="F11669" s="84">
        <f>Rates!$C$4</f>
        <v>2200</v>
      </c>
      <c r="G11669" s="85">
        <f>VLOOKUP(E11669,Rates!$B$7:$D$9,3,FALSE)</f>
        <v>1.1499999999999999</v>
      </c>
      <c r="H11669" s="85">
        <f>VLOOKUP(D11669,Rates!$B$12:$C$16,2,FALSE)</f>
        <v>1.2</v>
      </c>
      <c r="I11669" s="84">
        <f t="shared" si="911"/>
        <v>3036</v>
      </c>
      <c r="J11669" s="58">
        <f t="shared" si="912"/>
        <v>43710</v>
      </c>
      <c r="K11669" s="59">
        <f t="shared" si="913"/>
        <v>0.33150684931506852</v>
      </c>
      <c r="L11669" s="84">
        <f t="shared" si="914"/>
        <v>1006.454794520548</v>
      </c>
    </row>
    <row r="11670" spans="1:12" x14ac:dyDescent="0.3">
      <c r="A11670" t="s">
        <v>8063</v>
      </c>
      <c r="B11670" s="2">
        <v>43345</v>
      </c>
      <c r="C11670" s="14">
        <v>32000</v>
      </c>
      <c r="D11670" t="s">
        <v>5</v>
      </c>
      <c r="E11670" s="3" t="str">
        <f t="shared" si="910"/>
        <v>High</v>
      </c>
      <c r="F11670" s="84">
        <f>Rates!$C$4</f>
        <v>2200</v>
      </c>
      <c r="G11670" s="85">
        <f>VLOOKUP(E11670,Rates!$B$7:$D$9,3,FALSE)</f>
        <v>1.1499999999999999</v>
      </c>
      <c r="H11670" s="85">
        <f>VLOOKUP(D11670,Rates!$B$12:$C$16,2,FALSE)</f>
        <v>1.1000000000000001</v>
      </c>
      <c r="I11670" s="84">
        <f t="shared" si="911"/>
        <v>2783</v>
      </c>
      <c r="J11670" s="58">
        <f t="shared" si="912"/>
        <v>43710</v>
      </c>
      <c r="K11670" s="59">
        <f t="shared" si="913"/>
        <v>0.33150684931506852</v>
      </c>
      <c r="L11670" s="84">
        <f t="shared" si="914"/>
        <v>922.58356164383565</v>
      </c>
    </row>
    <row r="11671" spans="1:12" x14ac:dyDescent="0.3">
      <c r="A11671" t="s">
        <v>8064</v>
      </c>
      <c r="B11671" s="2">
        <v>43345</v>
      </c>
      <c r="C11671" s="14">
        <v>24000</v>
      </c>
      <c r="D11671" t="s">
        <v>7</v>
      </c>
      <c r="E11671" s="3" t="str">
        <f t="shared" si="910"/>
        <v>High</v>
      </c>
      <c r="F11671" s="84">
        <f>Rates!$C$4</f>
        <v>2200</v>
      </c>
      <c r="G11671" s="85">
        <f>VLOOKUP(E11671,Rates!$B$7:$D$9,3,FALSE)</f>
        <v>1.1499999999999999</v>
      </c>
      <c r="H11671" s="85">
        <f>VLOOKUP(D11671,Rates!$B$12:$C$16,2,FALSE)</f>
        <v>0.85</v>
      </c>
      <c r="I11671" s="84">
        <f t="shared" si="911"/>
        <v>2150.5</v>
      </c>
      <c r="J11671" s="58">
        <f t="shared" si="912"/>
        <v>43710</v>
      </c>
      <c r="K11671" s="59">
        <f t="shared" si="913"/>
        <v>0.33150684931506852</v>
      </c>
      <c r="L11671" s="84">
        <f t="shared" si="914"/>
        <v>712.90547945205481</v>
      </c>
    </row>
    <row r="11672" spans="1:12" x14ac:dyDescent="0.3">
      <c r="A11672" t="s">
        <v>8067</v>
      </c>
      <c r="B11672" s="2">
        <v>43345</v>
      </c>
      <c r="C11672" s="14">
        <v>30000</v>
      </c>
      <c r="D11672" t="s">
        <v>8</v>
      </c>
      <c r="E11672" s="3" t="str">
        <f t="shared" si="910"/>
        <v>High</v>
      </c>
      <c r="F11672" s="84">
        <f>Rates!$C$4</f>
        <v>2200</v>
      </c>
      <c r="G11672" s="85">
        <f>VLOOKUP(E11672,Rates!$B$7:$D$9,3,FALSE)</f>
        <v>1.1499999999999999</v>
      </c>
      <c r="H11672" s="85">
        <f>VLOOKUP(D11672,Rates!$B$12:$C$16,2,FALSE)</f>
        <v>0.8</v>
      </c>
      <c r="I11672" s="84">
        <f t="shared" si="911"/>
        <v>2024</v>
      </c>
      <c r="J11672" s="58">
        <f t="shared" si="912"/>
        <v>43710</v>
      </c>
      <c r="K11672" s="59">
        <f t="shared" si="913"/>
        <v>0.33150684931506852</v>
      </c>
      <c r="L11672" s="84">
        <f t="shared" si="914"/>
        <v>670.96986301369873</v>
      </c>
    </row>
    <row r="11673" spans="1:12" x14ac:dyDescent="0.3">
      <c r="A11673" t="s">
        <v>10334</v>
      </c>
      <c r="B11673" s="2">
        <v>43345</v>
      </c>
      <c r="C11673" s="14">
        <v>12000</v>
      </c>
      <c r="D11673" t="s">
        <v>8</v>
      </c>
      <c r="E11673" s="3" t="str">
        <f t="shared" si="910"/>
        <v>Medium</v>
      </c>
      <c r="F11673" s="84">
        <f>Rates!$C$4</f>
        <v>2200</v>
      </c>
      <c r="G11673" s="85">
        <f>VLOOKUP(E11673,Rates!$B$7:$D$9,3,FALSE)</f>
        <v>1</v>
      </c>
      <c r="H11673" s="85">
        <f>VLOOKUP(D11673,Rates!$B$12:$C$16,2,FALSE)</f>
        <v>0.8</v>
      </c>
      <c r="I11673" s="84">
        <f t="shared" si="911"/>
        <v>1760</v>
      </c>
      <c r="J11673" s="58">
        <f t="shared" si="912"/>
        <v>43710</v>
      </c>
      <c r="K11673" s="59">
        <f t="shared" si="913"/>
        <v>0.33150684931506852</v>
      </c>
      <c r="L11673" s="84">
        <f t="shared" si="914"/>
        <v>583.45205479452056</v>
      </c>
    </row>
    <row r="11674" spans="1:12" x14ac:dyDescent="0.3">
      <c r="A11674" t="s">
        <v>10335</v>
      </c>
      <c r="B11674" s="2">
        <v>43345</v>
      </c>
      <c r="C11674" s="14">
        <v>13000</v>
      </c>
      <c r="D11674" t="s">
        <v>5</v>
      </c>
      <c r="E11674" s="3" t="str">
        <f t="shared" si="910"/>
        <v>Medium</v>
      </c>
      <c r="F11674" s="84">
        <f>Rates!$C$4</f>
        <v>2200</v>
      </c>
      <c r="G11674" s="85">
        <f>VLOOKUP(E11674,Rates!$B$7:$D$9,3,FALSE)</f>
        <v>1</v>
      </c>
      <c r="H11674" s="85">
        <f>VLOOKUP(D11674,Rates!$B$12:$C$16,2,FALSE)</f>
        <v>1.1000000000000001</v>
      </c>
      <c r="I11674" s="84">
        <f t="shared" si="911"/>
        <v>2420</v>
      </c>
      <c r="J11674" s="58">
        <f t="shared" si="912"/>
        <v>43710</v>
      </c>
      <c r="K11674" s="59">
        <f t="shared" si="913"/>
        <v>0.33150684931506852</v>
      </c>
      <c r="L11674" s="84">
        <f t="shared" si="914"/>
        <v>802.2465753424658</v>
      </c>
    </row>
    <row r="11675" spans="1:12" x14ac:dyDescent="0.3">
      <c r="A11675" t="s">
        <v>10336</v>
      </c>
      <c r="B11675" s="2">
        <v>43345</v>
      </c>
      <c r="C11675" s="14">
        <v>12000</v>
      </c>
      <c r="D11675" t="s">
        <v>6</v>
      </c>
      <c r="E11675" s="3" t="str">
        <f t="shared" si="910"/>
        <v>Medium</v>
      </c>
      <c r="F11675" s="84">
        <f>Rates!$C$4</f>
        <v>2200</v>
      </c>
      <c r="G11675" s="85">
        <f>VLOOKUP(E11675,Rates!$B$7:$D$9,3,FALSE)</f>
        <v>1</v>
      </c>
      <c r="H11675" s="85">
        <f>VLOOKUP(D11675,Rates!$B$12:$C$16,2,FALSE)</f>
        <v>1</v>
      </c>
      <c r="I11675" s="84">
        <f t="shared" si="911"/>
        <v>2200</v>
      </c>
      <c r="J11675" s="58">
        <f t="shared" si="912"/>
        <v>43710</v>
      </c>
      <c r="K11675" s="59">
        <f t="shared" si="913"/>
        <v>0.33150684931506852</v>
      </c>
      <c r="L11675" s="84">
        <f t="shared" si="914"/>
        <v>729.31506849315076</v>
      </c>
    </row>
    <row r="11676" spans="1:12" x14ac:dyDescent="0.3">
      <c r="A11676" t="s">
        <v>10337</v>
      </c>
      <c r="B11676" s="2">
        <v>43345</v>
      </c>
      <c r="C11676" s="14">
        <v>15000</v>
      </c>
      <c r="D11676" t="s">
        <v>6</v>
      </c>
      <c r="E11676" s="3" t="str">
        <f t="shared" si="910"/>
        <v>Medium</v>
      </c>
      <c r="F11676" s="84">
        <f>Rates!$C$4</f>
        <v>2200</v>
      </c>
      <c r="G11676" s="85">
        <f>VLOOKUP(E11676,Rates!$B$7:$D$9,3,FALSE)</f>
        <v>1</v>
      </c>
      <c r="H11676" s="85">
        <f>VLOOKUP(D11676,Rates!$B$12:$C$16,2,FALSE)</f>
        <v>1</v>
      </c>
      <c r="I11676" s="84">
        <f t="shared" si="911"/>
        <v>2200</v>
      </c>
      <c r="J11676" s="58">
        <f t="shared" si="912"/>
        <v>43710</v>
      </c>
      <c r="K11676" s="59">
        <f t="shared" si="913"/>
        <v>0.33150684931506852</v>
      </c>
      <c r="L11676" s="84">
        <f t="shared" si="914"/>
        <v>729.31506849315076</v>
      </c>
    </row>
    <row r="11677" spans="1:12" x14ac:dyDescent="0.3">
      <c r="A11677" t="s">
        <v>10338</v>
      </c>
      <c r="B11677" s="2">
        <v>43345</v>
      </c>
      <c r="C11677" s="14">
        <v>11000</v>
      </c>
      <c r="D11677" t="s">
        <v>6</v>
      </c>
      <c r="E11677" s="3" t="str">
        <f t="shared" si="910"/>
        <v>Medium</v>
      </c>
      <c r="F11677" s="84">
        <f>Rates!$C$4</f>
        <v>2200</v>
      </c>
      <c r="G11677" s="85">
        <f>VLOOKUP(E11677,Rates!$B$7:$D$9,3,FALSE)</f>
        <v>1</v>
      </c>
      <c r="H11677" s="85">
        <f>VLOOKUP(D11677,Rates!$B$12:$C$16,2,FALSE)</f>
        <v>1</v>
      </c>
      <c r="I11677" s="84">
        <f t="shared" si="911"/>
        <v>2200</v>
      </c>
      <c r="J11677" s="58">
        <f t="shared" si="912"/>
        <v>43710</v>
      </c>
      <c r="K11677" s="59">
        <f t="shared" si="913"/>
        <v>0.33150684931506852</v>
      </c>
      <c r="L11677" s="84">
        <f t="shared" si="914"/>
        <v>729.31506849315076</v>
      </c>
    </row>
    <row r="11678" spans="1:12" x14ac:dyDescent="0.3">
      <c r="A11678" t="s">
        <v>10339</v>
      </c>
      <c r="B11678" s="2">
        <v>43345</v>
      </c>
      <c r="C11678" s="14">
        <v>16000</v>
      </c>
      <c r="D11678" t="s">
        <v>7</v>
      </c>
      <c r="E11678" s="3" t="str">
        <f t="shared" si="910"/>
        <v>Medium</v>
      </c>
      <c r="F11678" s="84">
        <f>Rates!$C$4</f>
        <v>2200</v>
      </c>
      <c r="G11678" s="85">
        <f>VLOOKUP(E11678,Rates!$B$7:$D$9,3,FALSE)</f>
        <v>1</v>
      </c>
      <c r="H11678" s="85">
        <f>VLOOKUP(D11678,Rates!$B$12:$C$16,2,FALSE)</f>
        <v>0.85</v>
      </c>
      <c r="I11678" s="84">
        <f t="shared" si="911"/>
        <v>1870</v>
      </c>
      <c r="J11678" s="58">
        <f t="shared" si="912"/>
        <v>43710</v>
      </c>
      <c r="K11678" s="59">
        <f t="shared" si="913"/>
        <v>0.33150684931506852</v>
      </c>
      <c r="L11678" s="84">
        <f t="shared" si="914"/>
        <v>619.91780821917814</v>
      </c>
    </row>
    <row r="11679" spans="1:12" x14ac:dyDescent="0.3">
      <c r="A11679" t="s">
        <v>10340</v>
      </c>
      <c r="B11679" s="2">
        <v>43345</v>
      </c>
      <c r="C11679" s="14">
        <v>16000</v>
      </c>
      <c r="D11679" t="s">
        <v>8</v>
      </c>
      <c r="E11679" s="3" t="str">
        <f t="shared" si="910"/>
        <v>Medium</v>
      </c>
      <c r="F11679" s="84">
        <f>Rates!$C$4</f>
        <v>2200</v>
      </c>
      <c r="G11679" s="85">
        <f>VLOOKUP(E11679,Rates!$B$7:$D$9,3,FALSE)</f>
        <v>1</v>
      </c>
      <c r="H11679" s="85">
        <f>VLOOKUP(D11679,Rates!$B$12:$C$16,2,FALSE)</f>
        <v>0.8</v>
      </c>
      <c r="I11679" s="84">
        <f t="shared" si="911"/>
        <v>1760</v>
      </c>
      <c r="J11679" s="58">
        <f t="shared" si="912"/>
        <v>43710</v>
      </c>
      <c r="K11679" s="59">
        <f t="shared" si="913"/>
        <v>0.33150684931506852</v>
      </c>
      <c r="L11679" s="84">
        <f t="shared" si="914"/>
        <v>583.45205479452056</v>
      </c>
    </row>
    <row r="11680" spans="1:12" x14ac:dyDescent="0.3">
      <c r="A11680" t="s">
        <v>10341</v>
      </c>
      <c r="B11680" s="2">
        <v>43345</v>
      </c>
      <c r="C11680" s="14">
        <v>15000</v>
      </c>
      <c r="D11680" t="s">
        <v>7</v>
      </c>
      <c r="E11680" s="3" t="str">
        <f t="shared" si="910"/>
        <v>Medium</v>
      </c>
      <c r="F11680" s="84">
        <f>Rates!$C$4</f>
        <v>2200</v>
      </c>
      <c r="G11680" s="85">
        <f>VLOOKUP(E11680,Rates!$B$7:$D$9,3,FALSE)</f>
        <v>1</v>
      </c>
      <c r="H11680" s="85">
        <f>VLOOKUP(D11680,Rates!$B$12:$C$16,2,FALSE)</f>
        <v>0.85</v>
      </c>
      <c r="I11680" s="84">
        <f t="shared" si="911"/>
        <v>1870</v>
      </c>
      <c r="J11680" s="58">
        <f t="shared" si="912"/>
        <v>43710</v>
      </c>
      <c r="K11680" s="59">
        <f t="shared" si="913"/>
        <v>0.33150684931506852</v>
      </c>
      <c r="L11680" s="84">
        <f t="shared" si="914"/>
        <v>619.91780821917814</v>
      </c>
    </row>
    <row r="11681" spans="1:12" x14ac:dyDescent="0.3">
      <c r="A11681" t="s">
        <v>12380</v>
      </c>
      <c r="B11681" s="2">
        <v>43345</v>
      </c>
      <c r="C11681" s="14">
        <v>29000</v>
      </c>
      <c r="D11681" t="s">
        <v>4</v>
      </c>
      <c r="E11681" s="3" t="str">
        <f t="shared" si="910"/>
        <v>High</v>
      </c>
      <c r="F11681" s="84">
        <f>Rates!$C$4</f>
        <v>2200</v>
      </c>
      <c r="G11681" s="85">
        <f>VLOOKUP(E11681,Rates!$B$7:$D$9,3,FALSE)</f>
        <v>1.1499999999999999</v>
      </c>
      <c r="H11681" s="85">
        <f>VLOOKUP(D11681,Rates!$B$12:$C$16,2,FALSE)</f>
        <v>1.2</v>
      </c>
      <c r="I11681" s="84">
        <f t="shared" si="911"/>
        <v>3036</v>
      </c>
      <c r="J11681" s="58">
        <f t="shared" si="912"/>
        <v>43710</v>
      </c>
      <c r="K11681" s="59">
        <f t="shared" si="913"/>
        <v>0.33150684931506852</v>
      </c>
      <c r="L11681" s="84">
        <f t="shared" si="914"/>
        <v>1006.454794520548</v>
      </c>
    </row>
    <row r="11682" spans="1:12" x14ac:dyDescent="0.3">
      <c r="A11682" t="s">
        <v>12381</v>
      </c>
      <c r="B11682" s="2">
        <v>43345</v>
      </c>
      <c r="C11682" s="14">
        <v>28000</v>
      </c>
      <c r="D11682" t="s">
        <v>6</v>
      </c>
      <c r="E11682" s="3" t="str">
        <f t="shared" si="910"/>
        <v>High</v>
      </c>
      <c r="F11682" s="84">
        <f>Rates!$C$4</f>
        <v>2200</v>
      </c>
      <c r="G11682" s="85">
        <f>VLOOKUP(E11682,Rates!$B$7:$D$9,3,FALSE)</f>
        <v>1.1499999999999999</v>
      </c>
      <c r="H11682" s="85">
        <f>VLOOKUP(D11682,Rates!$B$12:$C$16,2,FALSE)</f>
        <v>1</v>
      </c>
      <c r="I11682" s="84">
        <f t="shared" si="911"/>
        <v>2530</v>
      </c>
      <c r="J11682" s="58">
        <f t="shared" si="912"/>
        <v>43710</v>
      </c>
      <c r="K11682" s="59">
        <f t="shared" si="913"/>
        <v>0.33150684931506852</v>
      </c>
      <c r="L11682" s="84">
        <f t="shared" si="914"/>
        <v>838.71232876712338</v>
      </c>
    </row>
    <row r="11683" spans="1:12" x14ac:dyDescent="0.3">
      <c r="A11683" t="s">
        <v>12382</v>
      </c>
      <c r="B11683" s="2">
        <v>43345</v>
      </c>
      <c r="C11683" s="14">
        <v>18000</v>
      </c>
      <c r="D11683" t="s">
        <v>8</v>
      </c>
      <c r="E11683" s="3" t="str">
        <f t="shared" si="910"/>
        <v>High</v>
      </c>
      <c r="F11683" s="84">
        <f>Rates!$C$4</f>
        <v>2200</v>
      </c>
      <c r="G11683" s="85">
        <f>VLOOKUP(E11683,Rates!$B$7:$D$9,3,FALSE)</f>
        <v>1.1499999999999999</v>
      </c>
      <c r="H11683" s="85">
        <f>VLOOKUP(D11683,Rates!$B$12:$C$16,2,FALSE)</f>
        <v>0.8</v>
      </c>
      <c r="I11683" s="84">
        <f t="shared" si="911"/>
        <v>2024</v>
      </c>
      <c r="J11683" s="58">
        <f t="shared" si="912"/>
        <v>43710</v>
      </c>
      <c r="K11683" s="59">
        <f t="shared" si="913"/>
        <v>0.33150684931506852</v>
      </c>
      <c r="L11683" s="84">
        <f t="shared" si="914"/>
        <v>670.96986301369873</v>
      </c>
    </row>
    <row r="11684" spans="1:12" x14ac:dyDescent="0.3">
      <c r="A11684" t="s">
        <v>12383</v>
      </c>
      <c r="B11684" s="2">
        <v>43345</v>
      </c>
      <c r="C11684" s="14">
        <v>24000</v>
      </c>
      <c r="D11684" t="s">
        <v>6</v>
      </c>
      <c r="E11684" s="3" t="str">
        <f t="shared" si="910"/>
        <v>High</v>
      </c>
      <c r="F11684" s="84">
        <f>Rates!$C$4</f>
        <v>2200</v>
      </c>
      <c r="G11684" s="85">
        <f>VLOOKUP(E11684,Rates!$B$7:$D$9,3,FALSE)</f>
        <v>1.1499999999999999</v>
      </c>
      <c r="H11684" s="85">
        <f>VLOOKUP(D11684,Rates!$B$12:$C$16,2,FALSE)</f>
        <v>1</v>
      </c>
      <c r="I11684" s="84">
        <f t="shared" si="911"/>
        <v>2530</v>
      </c>
      <c r="J11684" s="58">
        <f t="shared" si="912"/>
        <v>43710</v>
      </c>
      <c r="K11684" s="59">
        <f t="shared" si="913"/>
        <v>0.33150684931506852</v>
      </c>
      <c r="L11684" s="84">
        <f t="shared" si="914"/>
        <v>838.71232876712338</v>
      </c>
    </row>
    <row r="11685" spans="1:12" x14ac:dyDescent="0.3">
      <c r="A11685" t="s">
        <v>12384</v>
      </c>
      <c r="B11685" s="2">
        <v>43345</v>
      </c>
      <c r="C11685" s="14">
        <v>29000</v>
      </c>
      <c r="D11685" t="s">
        <v>6</v>
      </c>
      <c r="E11685" s="3" t="str">
        <f t="shared" si="910"/>
        <v>High</v>
      </c>
      <c r="F11685" s="84">
        <f>Rates!$C$4</f>
        <v>2200</v>
      </c>
      <c r="G11685" s="85">
        <f>VLOOKUP(E11685,Rates!$B$7:$D$9,3,FALSE)</f>
        <v>1.1499999999999999</v>
      </c>
      <c r="H11685" s="85">
        <f>VLOOKUP(D11685,Rates!$B$12:$C$16,2,FALSE)</f>
        <v>1</v>
      </c>
      <c r="I11685" s="84">
        <f t="shared" si="911"/>
        <v>2530</v>
      </c>
      <c r="J11685" s="58">
        <f t="shared" si="912"/>
        <v>43710</v>
      </c>
      <c r="K11685" s="59">
        <f t="shared" si="913"/>
        <v>0.33150684931506852</v>
      </c>
      <c r="L11685" s="84">
        <f t="shared" si="914"/>
        <v>838.71232876712338</v>
      </c>
    </row>
    <row r="11686" spans="1:12" x14ac:dyDescent="0.3">
      <c r="A11686" t="s">
        <v>12385</v>
      </c>
      <c r="B11686" s="2">
        <v>43345</v>
      </c>
      <c r="C11686" s="14">
        <v>32000</v>
      </c>
      <c r="D11686" t="s">
        <v>4</v>
      </c>
      <c r="E11686" s="3" t="str">
        <f t="shared" si="910"/>
        <v>High</v>
      </c>
      <c r="F11686" s="84">
        <f>Rates!$C$4</f>
        <v>2200</v>
      </c>
      <c r="G11686" s="85">
        <f>VLOOKUP(E11686,Rates!$B$7:$D$9,3,FALSE)</f>
        <v>1.1499999999999999</v>
      </c>
      <c r="H11686" s="85">
        <f>VLOOKUP(D11686,Rates!$B$12:$C$16,2,FALSE)</f>
        <v>1.2</v>
      </c>
      <c r="I11686" s="84">
        <f t="shared" si="911"/>
        <v>3036</v>
      </c>
      <c r="J11686" s="58">
        <f t="shared" si="912"/>
        <v>43710</v>
      </c>
      <c r="K11686" s="59">
        <f t="shared" si="913"/>
        <v>0.33150684931506852</v>
      </c>
      <c r="L11686" s="84">
        <f t="shared" si="914"/>
        <v>1006.454794520548</v>
      </c>
    </row>
    <row r="11687" spans="1:12" x14ac:dyDescent="0.3">
      <c r="A11687" t="s">
        <v>12386</v>
      </c>
      <c r="B11687" s="2">
        <v>43345</v>
      </c>
      <c r="C11687" s="14">
        <v>21000</v>
      </c>
      <c r="D11687" t="s">
        <v>8</v>
      </c>
      <c r="E11687" s="3" t="str">
        <f t="shared" si="910"/>
        <v>High</v>
      </c>
      <c r="F11687" s="84">
        <f>Rates!$C$4</f>
        <v>2200</v>
      </c>
      <c r="G11687" s="85">
        <f>VLOOKUP(E11687,Rates!$B$7:$D$9,3,FALSE)</f>
        <v>1.1499999999999999</v>
      </c>
      <c r="H11687" s="85">
        <f>VLOOKUP(D11687,Rates!$B$12:$C$16,2,FALSE)</f>
        <v>0.8</v>
      </c>
      <c r="I11687" s="84">
        <f t="shared" si="911"/>
        <v>2024</v>
      </c>
      <c r="J11687" s="58">
        <f t="shared" si="912"/>
        <v>43710</v>
      </c>
      <c r="K11687" s="59">
        <f t="shared" si="913"/>
        <v>0.33150684931506852</v>
      </c>
      <c r="L11687" s="84">
        <f t="shared" si="914"/>
        <v>670.96986301369873</v>
      </c>
    </row>
    <row r="11688" spans="1:12" x14ac:dyDescent="0.3">
      <c r="A11688" t="s">
        <v>12387</v>
      </c>
      <c r="B11688" s="2">
        <v>43345</v>
      </c>
      <c r="C11688" s="14">
        <v>32000</v>
      </c>
      <c r="D11688" t="s">
        <v>4</v>
      </c>
      <c r="E11688" s="3" t="str">
        <f t="shared" si="910"/>
        <v>High</v>
      </c>
      <c r="F11688" s="84">
        <f>Rates!$C$4</f>
        <v>2200</v>
      </c>
      <c r="G11688" s="85">
        <f>VLOOKUP(E11688,Rates!$B$7:$D$9,3,FALSE)</f>
        <v>1.1499999999999999</v>
      </c>
      <c r="H11688" s="85">
        <f>VLOOKUP(D11688,Rates!$B$12:$C$16,2,FALSE)</f>
        <v>1.2</v>
      </c>
      <c r="I11688" s="84">
        <f t="shared" si="911"/>
        <v>3036</v>
      </c>
      <c r="J11688" s="58">
        <f t="shared" si="912"/>
        <v>43710</v>
      </c>
      <c r="K11688" s="59">
        <f t="shared" si="913"/>
        <v>0.33150684931506852</v>
      </c>
      <c r="L11688" s="84">
        <f t="shared" si="914"/>
        <v>1006.454794520548</v>
      </c>
    </row>
    <row r="11689" spans="1:12" x14ac:dyDescent="0.3">
      <c r="A11689" t="s">
        <v>12388</v>
      </c>
      <c r="B11689" s="2">
        <v>43345</v>
      </c>
      <c r="C11689" s="14">
        <v>29000</v>
      </c>
      <c r="D11689" t="s">
        <v>8</v>
      </c>
      <c r="E11689" s="3" t="str">
        <f t="shared" si="910"/>
        <v>High</v>
      </c>
      <c r="F11689" s="84">
        <f>Rates!$C$4</f>
        <v>2200</v>
      </c>
      <c r="G11689" s="85">
        <f>VLOOKUP(E11689,Rates!$B$7:$D$9,3,FALSE)</f>
        <v>1.1499999999999999</v>
      </c>
      <c r="H11689" s="85">
        <f>VLOOKUP(D11689,Rates!$B$12:$C$16,2,FALSE)</f>
        <v>0.8</v>
      </c>
      <c r="I11689" s="84">
        <f t="shared" si="911"/>
        <v>2024</v>
      </c>
      <c r="J11689" s="58">
        <f t="shared" si="912"/>
        <v>43710</v>
      </c>
      <c r="K11689" s="59">
        <f t="shared" si="913"/>
        <v>0.33150684931506852</v>
      </c>
      <c r="L11689" s="84">
        <f t="shared" si="914"/>
        <v>670.96986301369873</v>
      </c>
    </row>
    <row r="11690" spans="1:12" x14ac:dyDescent="0.3">
      <c r="A11690" t="s">
        <v>3233</v>
      </c>
      <c r="B11690" s="2">
        <v>43346</v>
      </c>
      <c r="C11690" s="14">
        <v>19000</v>
      </c>
      <c r="D11690" t="s">
        <v>7</v>
      </c>
      <c r="E11690" s="3" t="str">
        <f t="shared" si="910"/>
        <v>High</v>
      </c>
      <c r="F11690" s="84">
        <f>Rates!$C$4</f>
        <v>2200</v>
      </c>
      <c r="G11690" s="85">
        <f>VLOOKUP(E11690,Rates!$B$7:$D$9,3,FALSE)</f>
        <v>1.1499999999999999</v>
      </c>
      <c r="H11690" s="85">
        <f>VLOOKUP(D11690,Rates!$B$12:$C$16,2,FALSE)</f>
        <v>0.85</v>
      </c>
      <c r="I11690" s="84">
        <f t="shared" si="911"/>
        <v>2150.5</v>
      </c>
      <c r="J11690" s="58">
        <f t="shared" si="912"/>
        <v>43711</v>
      </c>
      <c r="K11690" s="59">
        <f t="shared" si="913"/>
        <v>0.32876712328767121</v>
      </c>
      <c r="L11690" s="84">
        <f t="shared" si="914"/>
        <v>707.0136986301369</v>
      </c>
    </row>
    <row r="11691" spans="1:12" x14ac:dyDescent="0.3">
      <c r="A11691" t="s">
        <v>3234</v>
      </c>
      <c r="B11691" s="2">
        <v>43346</v>
      </c>
      <c r="C11691" s="14">
        <v>9000</v>
      </c>
      <c r="D11691" t="s">
        <v>8</v>
      </c>
      <c r="E11691" s="3" t="str">
        <f t="shared" si="910"/>
        <v>Medium</v>
      </c>
      <c r="F11691" s="84">
        <f>Rates!$C$4</f>
        <v>2200</v>
      </c>
      <c r="G11691" s="85">
        <f>VLOOKUP(E11691,Rates!$B$7:$D$9,3,FALSE)</f>
        <v>1</v>
      </c>
      <c r="H11691" s="85">
        <f>VLOOKUP(D11691,Rates!$B$12:$C$16,2,FALSE)</f>
        <v>0.8</v>
      </c>
      <c r="I11691" s="84">
        <f t="shared" si="911"/>
        <v>1760</v>
      </c>
      <c r="J11691" s="58">
        <f t="shared" si="912"/>
        <v>43711</v>
      </c>
      <c r="K11691" s="59">
        <f t="shared" si="913"/>
        <v>0.32876712328767121</v>
      </c>
      <c r="L11691" s="84">
        <f t="shared" si="914"/>
        <v>578.6301369863013</v>
      </c>
    </row>
    <row r="11692" spans="1:12" x14ac:dyDescent="0.3">
      <c r="A11692" t="s">
        <v>3240</v>
      </c>
      <c r="B11692" s="2">
        <v>43346</v>
      </c>
      <c r="C11692" s="14">
        <v>15000</v>
      </c>
      <c r="D11692" t="s">
        <v>7</v>
      </c>
      <c r="E11692" s="3" t="str">
        <f t="shared" si="910"/>
        <v>Medium</v>
      </c>
      <c r="F11692" s="84">
        <f>Rates!$C$4</f>
        <v>2200</v>
      </c>
      <c r="G11692" s="85">
        <f>VLOOKUP(E11692,Rates!$B$7:$D$9,3,FALSE)</f>
        <v>1</v>
      </c>
      <c r="H11692" s="85">
        <f>VLOOKUP(D11692,Rates!$B$12:$C$16,2,FALSE)</f>
        <v>0.85</v>
      </c>
      <c r="I11692" s="84">
        <f t="shared" si="911"/>
        <v>1870</v>
      </c>
      <c r="J11692" s="58">
        <f t="shared" si="912"/>
        <v>43711</v>
      </c>
      <c r="K11692" s="59">
        <f t="shared" si="913"/>
        <v>0.32876712328767121</v>
      </c>
      <c r="L11692" s="84">
        <f t="shared" si="914"/>
        <v>614.79452054794513</v>
      </c>
    </row>
    <row r="11693" spans="1:12" x14ac:dyDescent="0.3">
      <c r="A11693" t="s">
        <v>3241</v>
      </c>
      <c r="B11693" s="2">
        <v>43346</v>
      </c>
      <c r="C11693" s="14">
        <v>17000</v>
      </c>
      <c r="D11693" t="s">
        <v>7</v>
      </c>
      <c r="E11693" s="3" t="str">
        <f t="shared" si="910"/>
        <v>High</v>
      </c>
      <c r="F11693" s="84">
        <f>Rates!$C$4</f>
        <v>2200</v>
      </c>
      <c r="G11693" s="85">
        <f>VLOOKUP(E11693,Rates!$B$7:$D$9,3,FALSE)</f>
        <v>1.1499999999999999</v>
      </c>
      <c r="H11693" s="85">
        <f>VLOOKUP(D11693,Rates!$B$12:$C$16,2,FALSE)</f>
        <v>0.85</v>
      </c>
      <c r="I11693" s="84">
        <f t="shared" si="911"/>
        <v>2150.5</v>
      </c>
      <c r="J11693" s="58">
        <f t="shared" si="912"/>
        <v>43711</v>
      </c>
      <c r="K11693" s="59">
        <f t="shared" si="913"/>
        <v>0.32876712328767121</v>
      </c>
      <c r="L11693" s="84">
        <f t="shared" si="914"/>
        <v>707.0136986301369</v>
      </c>
    </row>
    <row r="11694" spans="1:12" x14ac:dyDescent="0.3">
      <c r="A11694" t="s">
        <v>5995</v>
      </c>
      <c r="B11694" s="2">
        <v>43346</v>
      </c>
      <c r="C11694" s="14">
        <v>24000</v>
      </c>
      <c r="D11694" t="s">
        <v>4</v>
      </c>
      <c r="E11694" s="3" t="str">
        <f t="shared" si="910"/>
        <v>High</v>
      </c>
      <c r="F11694" s="84">
        <f>Rates!$C$4</f>
        <v>2200</v>
      </c>
      <c r="G11694" s="85">
        <f>VLOOKUP(E11694,Rates!$B$7:$D$9,3,FALSE)</f>
        <v>1.1499999999999999</v>
      </c>
      <c r="H11694" s="85">
        <f>VLOOKUP(D11694,Rates!$B$12:$C$16,2,FALSE)</f>
        <v>1.2</v>
      </c>
      <c r="I11694" s="84">
        <f t="shared" si="911"/>
        <v>3036</v>
      </c>
      <c r="J11694" s="58">
        <f t="shared" si="912"/>
        <v>43711</v>
      </c>
      <c r="K11694" s="59">
        <f t="shared" si="913"/>
        <v>0.32876712328767121</v>
      </c>
      <c r="L11694" s="84">
        <f t="shared" si="914"/>
        <v>998.1369863013698</v>
      </c>
    </row>
    <row r="11695" spans="1:12" x14ac:dyDescent="0.3">
      <c r="A11695" t="s">
        <v>5996</v>
      </c>
      <c r="B11695" s="2">
        <v>43346</v>
      </c>
      <c r="C11695" s="14">
        <v>18000</v>
      </c>
      <c r="D11695" t="s">
        <v>7</v>
      </c>
      <c r="E11695" s="3" t="str">
        <f t="shared" si="910"/>
        <v>High</v>
      </c>
      <c r="F11695" s="84">
        <f>Rates!$C$4</f>
        <v>2200</v>
      </c>
      <c r="G11695" s="85">
        <f>VLOOKUP(E11695,Rates!$B$7:$D$9,3,FALSE)</f>
        <v>1.1499999999999999</v>
      </c>
      <c r="H11695" s="85">
        <f>VLOOKUP(D11695,Rates!$B$12:$C$16,2,FALSE)</f>
        <v>0.85</v>
      </c>
      <c r="I11695" s="84">
        <f t="shared" si="911"/>
        <v>2150.5</v>
      </c>
      <c r="J11695" s="58">
        <f t="shared" si="912"/>
        <v>43711</v>
      </c>
      <c r="K11695" s="59">
        <f t="shared" si="913"/>
        <v>0.32876712328767121</v>
      </c>
      <c r="L11695" s="84">
        <f t="shared" si="914"/>
        <v>707.0136986301369</v>
      </c>
    </row>
    <row r="11696" spans="1:12" x14ac:dyDescent="0.3">
      <c r="A11696" t="s">
        <v>5998</v>
      </c>
      <c r="B11696" s="2">
        <v>43346</v>
      </c>
      <c r="C11696" s="14">
        <v>24000</v>
      </c>
      <c r="D11696" t="s">
        <v>7</v>
      </c>
      <c r="E11696" s="3" t="str">
        <f t="shared" si="910"/>
        <v>High</v>
      </c>
      <c r="F11696" s="84">
        <f>Rates!$C$4</f>
        <v>2200</v>
      </c>
      <c r="G11696" s="85">
        <f>VLOOKUP(E11696,Rates!$B$7:$D$9,3,FALSE)</f>
        <v>1.1499999999999999</v>
      </c>
      <c r="H11696" s="85">
        <f>VLOOKUP(D11696,Rates!$B$12:$C$16,2,FALSE)</f>
        <v>0.85</v>
      </c>
      <c r="I11696" s="84">
        <f t="shared" si="911"/>
        <v>2150.5</v>
      </c>
      <c r="J11696" s="58">
        <f t="shared" si="912"/>
        <v>43711</v>
      </c>
      <c r="K11696" s="59">
        <f t="shared" si="913"/>
        <v>0.32876712328767121</v>
      </c>
      <c r="L11696" s="84">
        <f t="shared" si="914"/>
        <v>707.0136986301369</v>
      </c>
    </row>
    <row r="11697" spans="1:12" x14ac:dyDescent="0.3">
      <c r="A11697" t="s">
        <v>8069</v>
      </c>
      <c r="B11697" s="2">
        <v>43346</v>
      </c>
      <c r="C11697" s="14">
        <v>27000</v>
      </c>
      <c r="D11697" t="s">
        <v>8</v>
      </c>
      <c r="E11697" s="3" t="str">
        <f t="shared" si="910"/>
        <v>High</v>
      </c>
      <c r="F11697" s="84">
        <f>Rates!$C$4</f>
        <v>2200</v>
      </c>
      <c r="G11697" s="85">
        <f>VLOOKUP(E11697,Rates!$B$7:$D$9,3,FALSE)</f>
        <v>1.1499999999999999</v>
      </c>
      <c r="H11697" s="85">
        <f>VLOOKUP(D11697,Rates!$B$12:$C$16,2,FALSE)</f>
        <v>0.8</v>
      </c>
      <c r="I11697" s="84">
        <f t="shared" si="911"/>
        <v>2024</v>
      </c>
      <c r="J11697" s="58">
        <f t="shared" si="912"/>
        <v>43711</v>
      </c>
      <c r="K11697" s="59">
        <f t="shared" si="913"/>
        <v>0.32876712328767121</v>
      </c>
      <c r="L11697" s="84">
        <f t="shared" si="914"/>
        <v>665.42465753424653</v>
      </c>
    </row>
    <row r="11698" spans="1:12" x14ac:dyDescent="0.3">
      <c r="A11698" t="s">
        <v>8071</v>
      </c>
      <c r="B11698" s="2">
        <v>43346</v>
      </c>
      <c r="C11698" s="14">
        <v>27000</v>
      </c>
      <c r="D11698" t="s">
        <v>8</v>
      </c>
      <c r="E11698" s="3" t="str">
        <f t="shared" si="910"/>
        <v>High</v>
      </c>
      <c r="F11698" s="84">
        <f>Rates!$C$4</f>
        <v>2200</v>
      </c>
      <c r="G11698" s="85">
        <f>VLOOKUP(E11698,Rates!$B$7:$D$9,3,FALSE)</f>
        <v>1.1499999999999999</v>
      </c>
      <c r="H11698" s="85">
        <f>VLOOKUP(D11698,Rates!$B$12:$C$16,2,FALSE)</f>
        <v>0.8</v>
      </c>
      <c r="I11698" s="84">
        <f t="shared" si="911"/>
        <v>2024</v>
      </c>
      <c r="J11698" s="58">
        <f t="shared" si="912"/>
        <v>43711</v>
      </c>
      <c r="K11698" s="59">
        <f t="shared" si="913"/>
        <v>0.32876712328767121</v>
      </c>
      <c r="L11698" s="84">
        <f t="shared" si="914"/>
        <v>665.42465753424653</v>
      </c>
    </row>
    <row r="11699" spans="1:12" x14ac:dyDescent="0.3">
      <c r="A11699" t="s">
        <v>8072</v>
      </c>
      <c r="B11699" s="2">
        <v>43346</v>
      </c>
      <c r="C11699" s="14">
        <v>32000</v>
      </c>
      <c r="D11699" t="s">
        <v>8</v>
      </c>
      <c r="E11699" s="3" t="str">
        <f t="shared" si="910"/>
        <v>High</v>
      </c>
      <c r="F11699" s="84">
        <f>Rates!$C$4</f>
        <v>2200</v>
      </c>
      <c r="G11699" s="85">
        <f>VLOOKUP(E11699,Rates!$B$7:$D$9,3,FALSE)</f>
        <v>1.1499999999999999</v>
      </c>
      <c r="H11699" s="85">
        <f>VLOOKUP(D11699,Rates!$B$12:$C$16,2,FALSE)</f>
        <v>0.8</v>
      </c>
      <c r="I11699" s="84">
        <f t="shared" si="911"/>
        <v>2024</v>
      </c>
      <c r="J11699" s="58">
        <f t="shared" si="912"/>
        <v>43711</v>
      </c>
      <c r="K11699" s="59">
        <f t="shared" si="913"/>
        <v>0.32876712328767121</v>
      </c>
      <c r="L11699" s="84">
        <f t="shared" si="914"/>
        <v>665.42465753424653</v>
      </c>
    </row>
    <row r="11700" spans="1:12" x14ac:dyDescent="0.3">
      <c r="A11700" t="s">
        <v>8073</v>
      </c>
      <c r="B11700" s="2">
        <v>43346</v>
      </c>
      <c r="C11700" s="14">
        <v>24000</v>
      </c>
      <c r="D11700" t="s">
        <v>6</v>
      </c>
      <c r="E11700" s="3" t="str">
        <f t="shared" si="910"/>
        <v>High</v>
      </c>
      <c r="F11700" s="84">
        <f>Rates!$C$4</f>
        <v>2200</v>
      </c>
      <c r="G11700" s="85">
        <f>VLOOKUP(E11700,Rates!$B$7:$D$9,3,FALSE)</f>
        <v>1.1499999999999999</v>
      </c>
      <c r="H11700" s="85">
        <f>VLOOKUP(D11700,Rates!$B$12:$C$16,2,FALSE)</f>
        <v>1</v>
      </c>
      <c r="I11700" s="84">
        <f t="shared" si="911"/>
        <v>2530</v>
      </c>
      <c r="J11700" s="58">
        <f t="shared" si="912"/>
        <v>43711</v>
      </c>
      <c r="K11700" s="59">
        <f t="shared" si="913"/>
        <v>0.32876712328767121</v>
      </c>
      <c r="L11700" s="84">
        <f t="shared" si="914"/>
        <v>831.78082191780823</v>
      </c>
    </row>
    <row r="11701" spans="1:12" x14ac:dyDescent="0.3">
      <c r="A11701" t="s">
        <v>10344</v>
      </c>
      <c r="B11701" s="2">
        <v>43346</v>
      </c>
      <c r="C11701" s="14">
        <v>16000</v>
      </c>
      <c r="D11701" t="s">
        <v>4</v>
      </c>
      <c r="E11701" s="3" t="str">
        <f t="shared" si="910"/>
        <v>Medium</v>
      </c>
      <c r="F11701" s="84">
        <f>Rates!$C$4</f>
        <v>2200</v>
      </c>
      <c r="G11701" s="85">
        <f>VLOOKUP(E11701,Rates!$B$7:$D$9,3,FALSE)</f>
        <v>1</v>
      </c>
      <c r="H11701" s="85">
        <f>VLOOKUP(D11701,Rates!$B$12:$C$16,2,FALSE)</f>
        <v>1.2</v>
      </c>
      <c r="I11701" s="84">
        <f t="shared" si="911"/>
        <v>2640</v>
      </c>
      <c r="J11701" s="58">
        <f t="shared" si="912"/>
        <v>43711</v>
      </c>
      <c r="K11701" s="59">
        <f t="shared" si="913"/>
        <v>0.32876712328767121</v>
      </c>
      <c r="L11701" s="84">
        <f t="shared" si="914"/>
        <v>867.94520547945206</v>
      </c>
    </row>
    <row r="11702" spans="1:12" x14ac:dyDescent="0.3">
      <c r="A11702" t="s">
        <v>10345</v>
      </c>
      <c r="B11702" s="2">
        <v>43346</v>
      </c>
      <c r="C11702" s="14">
        <v>10000</v>
      </c>
      <c r="D11702" t="s">
        <v>7</v>
      </c>
      <c r="E11702" s="3" t="str">
        <f t="shared" si="910"/>
        <v>Medium</v>
      </c>
      <c r="F11702" s="84">
        <f>Rates!$C$4</f>
        <v>2200</v>
      </c>
      <c r="G11702" s="85">
        <f>VLOOKUP(E11702,Rates!$B$7:$D$9,3,FALSE)</f>
        <v>1</v>
      </c>
      <c r="H11702" s="85">
        <f>VLOOKUP(D11702,Rates!$B$12:$C$16,2,FALSE)</f>
        <v>0.85</v>
      </c>
      <c r="I11702" s="84">
        <f t="shared" si="911"/>
        <v>1870</v>
      </c>
      <c r="J11702" s="58">
        <f t="shared" si="912"/>
        <v>43711</v>
      </c>
      <c r="K11702" s="59">
        <f t="shared" si="913"/>
        <v>0.32876712328767121</v>
      </c>
      <c r="L11702" s="84">
        <f t="shared" si="914"/>
        <v>614.79452054794513</v>
      </c>
    </row>
    <row r="11703" spans="1:12" x14ac:dyDescent="0.3">
      <c r="A11703" t="s">
        <v>10347</v>
      </c>
      <c r="B11703" s="2">
        <v>43346</v>
      </c>
      <c r="C11703" s="14">
        <v>12000</v>
      </c>
      <c r="D11703" t="s">
        <v>4</v>
      </c>
      <c r="E11703" s="3" t="str">
        <f t="shared" si="910"/>
        <v>Medium</v>
      </c>
      <c r="F11703" s="84">
        <f>Rates!$C$4</f>
        <v>2200</v>
      </c>
      <c r="G11703" s="85">
        <f>VLOOKUP(E11703,Rates!$B$7:$D$9,3,FALSE)</f>
        <v>1</v>
      </c>
      <c r="H11703" s="85">
        <f>VLOOKUP(D11703,Rates!$B$12:$C$16,2,FALSE)</f>
        <v>1.2</v>
      </c>
      <c r="I11703" s="84">
        <f t="shared" si="911"/>
        <v>2640</v>
      </c>
      <c r="J11703" s="58">
        <f t="shared" si="912"/>
        <v>43711</v>
      </c>
      <c r="K11703" s="59">
        <f t="shared" si="913"/>
        <v>0.32876712328767121</v>
      </c>
      <c r="L11703" s="84">
        <f t="shared" si="914"/>
        <v>867.94520547945206</v>
      </c>
    </row>
    <row r="11704" spans="1:12" x14ac:dyDescent="0.3">
      <c r="A11704" t="s">
        <v>12389</v>
      </c>
      <c r="B11704" s="2">
        <v>43346</v>
      </c>
      <c r="C11704" s="14">
        <v>31000</v>
      </c>
      <c r="D11704" t="s">
        <v>6</v>
      </c>
      <c r="E11704" s="3" t="str">
        <f t="shared" si="910"/>
        <v>High</v>
      </c>
      <c r="F11704" s="84">
        <f>Rates!$C$4</f>
        <v>2200</v>
      </c>
      <c r="G11704" s="85">
        <f>VLOOKUP(E11704,Rates!$B$7:$D$9,3,FALSE)</f>
        <v>1.1499999999999999</v>
      </c>
      <c r="H11704" s="85">
        <f>VLOOKUP(D11704,Rates!$B$12:$C$16,2,FALSE)</f>
        <v>1</v>
      </c>
      <c r="I11704" s="84">
        <f t="shared" si="911"/>
        <v>2530</v>
      </c>
      <c r="J11704" s="58">
        <f t="shared" si="912"/>
        <v>43711</v>
      </c>
      <c r="K11704" s="59">
        <f t="shared" si="913"/>
        <v>0.32876712328767121</v>
      </c>
      <c r="L11704" s="84">
        <f t="shared" si="914"/>
        <v>831.78082191780823</v>
      </c>
    </row>
    <row r="11705" spans="1:12" x14ac:dyDescent="0.3">
      <c r="A11705" t="s">
        <v>12390</v>
      </c>
      <c r="B11705" s="2">
        <v>43346</v>
      </c>
      <c r="C11705" s="14">
        <v>29000</v>
      </c>
      <c r="D11705" t="s">
        <v>4</v>
      </c>
      <c r="E11705" s="3" t="str">
        <f t="shared" si="910"/>
        <v>High</v>
      </c>
      <c r="F11705" s="84">
        <f>Rates!$C$4</f>
        <v>2200</v>
      </c>
      <c r="G11705" s="85">
        <f>VLOOKUP(E11705,Rates!$B$7:$D$9,3,FALSE)</f>
        <v>1.1499999999999999</v>
      </c>
      <c r="H11705" s="85">
        <f>VLOOKUP(D11705,Rates!$B$12:$C$16,2,FALSE)</f>
        <v>1.2</v>
      </c>
      <c r="I11705" s="84">
        <f t="shared" si="911"/>
        <v>3036</v>
      </c>
      <c r="J11705" s="58">
        <f t="shared" si="912"/>
        <v>43711</v>
      </c>
      <c r="K11705" s="59">
        <f t="shared" si="913"/>
        <v>0.32876712328767121</v>
      </c>
      <c r="L11705" s="84">
        <f t="shared" si="914"/>
        <v>998.1369863013698</v>
      </c>
    </row>
    <row r="11706" spans="1:12" x14ac:dyDescent="0.3">
      <c r="A11706" t="s">
        <v>3244</v>
      </c>
      <c r="B11706" s="2">
        <v>43347</v>
      </c>
      <c r="C11706" s="14">
        <v>3000</v>
      </c>
      <c r="D11706" t="s">
        <v>4</v>
      </c>
      <c r="E11706" s="3" t="str">
        <f t="shared" si="910"/>
        <v>Low</v>
      </c>
      <c r="F11706" s="84">
        <f>Rates!$C$4</f>
        <v>2200</v>
      </c>
      <c r="G11706" s="85">
        <f>VLOOKUP(E11706,Rates!$B$7:$D$9,3,FALSE)</f>
        <v>0.85</v>
      </c>
      <c r="H11706" s="85">
        <f>VLOOKUP(D11706,Rates!$B$12:$C$16,2,FALSE)</f>
        <v>1.2</v>
      </c>
      <c r="I11706" s="84">
        <f t="shared" si="911"/>
        <v>2244</v>
      </c>
      <c r="J11706" s="58">
        <f t="shared" si="912"/>
        <v>43712</v>
      </c>
      <c r="K11706" s="59">
        <f t="shared" si="913"/>
        <v>0.32602739726027397</v>
      </c>
      <c r="L11706" s="84">
        <f t="shared" si="914"/>
        <v>731.60547945205474</v>
      </c>
    </row>
    <row r="11707" spans="1:12" x14ac:dyDescent="0.3">
      <c r="A11707" t="s">
        <v>3247</v>
      </c>
      <c r="B11707" s="2">
        <v>43347</v>
      </c>
      <c r="C11707" s="14">
        <v>8000</v>
      </c>
      <c r="D11707" t="s">
        <v>7</v>
      </c>
      <c r="E11707" s="3" t="str">
        <f t="shared" si="910"/>
        <v>Low</v>
      </c>
      <c r="F11707" s="84">
        <f>Rates!$C$4</f>
        <v>2200</v>
      </c>
      <c r="G11707" s="85">
        <f>VLOOKUP(E11707,Rates!$B$7:$D$9,3,FALSE)</f>
        <v>0.85</v>
      </c>
      <c r="H11707" s="85">
        <f>VLOOKUP(D11707,Rates!$B$12:$C$16,2,FALSE)</f>
        <v>0.85</v>
      </c>
      <c r="I11707" s="84">
        <f t="shared" si="911"/>
        <v>1589.5</v>
      </c>
      <c r="J11707" s="58">
        <f t="shared" si="912"/>
        <v>43712</v>
      </c>
      <c r="K11707" s="59">
        <f t="shared" si="913"/>
        <v>0.32602739726027397</v>
      </c>
      <c r="L11707" s="84">
        <f t="shared" si="914"/>
        <v>518.22054794520545</v>
      </c>
    </row>
    <row r="11708" spans="1:12" x14ac:dyDescent="0.3">
      <c r="A11708" t="s">
        <v>3250</v>
      </c>
      <c r="B11708" s="2">
        <v>43347</v>
      </c>
      <c r="C11708" s="14">
        <v>11000</v>
      </c>
      <c r="D11708" t="s">
        <v>4</v>
      </c>
      <c r="E11708" s="3" t="str">
        <f t="shared" si="910"/>
        <v>Medium</v>
      </c>
      <c r="F11708" s="84">
        <f>Rates!$C$4</f>
        <v>2200</v>
      </c>
      <c r="G11708" s="85">
        <f>VLOOKUP(E11708,Rates!$B$7:$D$9,3,FALSE)</f>
        <v>1</v>
      </c>
      <c r="H11708" s="85">
        <f>VLOOKUP(D11708,Rates!$B$12:$C$16,2,FALSE)</f>
        <v>1.2</v>
      </c>
      <c r="I11708" s="84">
        <f t="shared" si="911"/>
        <v>2640</v>
      </c>
      <c r="J11708" s="58">
        <f t="shared" si="912"/>
        <v>43712</v>
      </c>
      <c r="K11708" s="59">
        <f t="shared" si="913"/>
        <v>0.32602739726027397</v>
      </c>
      <c r="L11708" s="84">
        <f t="shared" si="914"/>
        <v>860.71232876712327</v>
      </c>
    </row>
    <row r="11709" spans="1:12" x14ac:dyDescent="0.3">
      <c r="A11709" t="s">
        <v>3251</v>
      </c>
      <c r="B11709" s="2">
        <v>43347</v>
      </c>
      <c r="C11709" s="14">
        <v>12000</v>
      </c>
      <c r="D11709" t="s">
        <v>8</v>
      </c>
      <c r="E11709" s="3" t="str">
        <f t="shared" si="910"/>
        <v>Medium</v>
      </c>
      <c r="F11709" s="84">
        <f>Rates!$C$4</f>
        <v>2200</v>
      </c>
      <c r="G11709" s="85">
        <f>VLOOKUP(E11709,Rates!$B$7:$D$9,3,FALSE)</f>
        <v>1</v>
      </c>
      <c r="H11709" s="85">
        <f>VLOOKUP(D11709,Rates!$B$12:$C$16,2,FALSE)</f>
        <v>0.8</v>
      </c>
      <c r="I11709" s="84">
        <f t="shared" si="911"/>
        <v>1760</v>
      </c>
      <c r="J11709" s="58">
        <f t="shared" si="912"/>
        <v>43712</v>
      </c>
      <c r="K11709" s="59">
        <f t="shared" si="913"/>
        <v>0.32602739726027397</v>
      </c>
      <c r="L11709" s="84">
        <f t="shared" si="914"/>
        <v>573.80821917808214</v>
      </c>
    </row>
    <row r="11710" spans="1:12" x14ac:dyDescent="0.3">
      <c r="A11710" t="s">
        <v>3256</v>
      </c>
      <c r="B11710" s="2">
        <v>43347</v>
      </c>
      <c r="C11710" s="14">
        <v>7000</v>
      </c>
      <c r="D11710" t="s">
        <v>6</v>
      </c>
      <c r="E11710" s="3" t="str">
        <f t="shared" si="910"/>
        <v>Low</v>
      </c>
      <c r="F11710" s="84">
        <f>Rates!$C$4</f>
        <v>2200</v>
      </c>
      <c r="G11710" s="85">
        <f>VLOOKUP(E11710,Rates!$B$7:$D$9,3,FALSE)</f>
        <v>0.85</v>
      </c>
      <c r="H11710" s="85">
        <f>VLOOKUP(D11710,Rates!$B$12:$C$16,2,FALSE)</f>
        <v>1</v>
      </c>
      <c r="I11710" s="84">
        <f t="shared" si="911"/>
        <v>1870</v>
      </c>
      <c r="J11710" s="58">
        <f t="shared" si="912"/>
        <v>43712</v>
      </c>
      <c r="K11710" s="59">
        <f t="shared" si="913"/>
        <v>0.32602739726027397</v>
      </c>
      <c r="L11710" s="84">
        <f t="shared" si="914"/>
        <v>609.67123287671234</v>
      </c>
    </row>
    <row r="11711" spans="1:12" x14ac:dyDescent="0.3">
      <c r="A11711" t="s">
        <v>3259</v>
      </c>
      <c r="B11711" s="2">
        <v>43347</v>
      </c>
      <c r="C11711" s="14">
        <v>8000</v>
      </c>
      <c r="D11711" t="s">
        <v>4</v>
      </c>
      <c r="E11711" s="3" t="str">
        <f t="shared" si="910"/>
        <v>Low</v>
      </c>
      <c r="F11711" s="84">
        <f>Rates!$C$4</f>
        <v>2200</v>
      </c>
      <c r="G11711" s="85">
        <f>VLOOKUP(E11711,Rates!$B$7:$D$9,3,FALSE)</f>
        <v>0.85</v>
      </c>
      <c r="H11711" s="85">
        <f>VLOOKUP(D11711,Rates!$B$12:$C$16,2,FALSE)</f>
        <v>1.2</v>
      </c>
      <c r="I11711" s="84">
        <f t="shared" si="911"/>
        <v>2244</v>
      </c>
      <c r="J11711" s="58">
        <f t="shared" si="912"/>
        <v>43712</v>
      </c>
      <c r="K11711" s="59">
        <f t="shared" si="913"/>
        <v>0.32602739726027397</v>
      </c>
      <c r="L11711" s="84">
        <f t="shared" si="914"/>
        <v>731.60547945205474</v>
      </c>
    </row>
    <row r="11712" spans="1:12" x14ac:dyDescent="0.3">
      <c r="A11712" t="s">
        <v>6000</v>
      </c>
      <c r="B11712" s="2">
        <v>43347</v>
      </c>
      <c r="C11712" s="14">
        <v>22000</v>
      </c>
      <c r="D11712" t="s">
        <v>8</v>
      </c>
      <c r="E11712" s="3" t="str">
        <f t="shared" si="910"/>
        <v>High</v>
      </c>
      <c r="F11712" s="84">
        <f>Rates!$C$4</f>
        <v>2200</v>
      </c>
      <c r="G11712" s="85">
        <f>VLOOKUP(E11712,Rates!$B$7:$D$9,3,FALSE)</f>
        <v>1.1499999999999999</v>
      </c>
      <c r="H11712" s="85">
        <f>VLOOKUP(D11712,Rates!$B$12:$C$16,2,FALSE)</f>
        <v>0.8</v>
      </c>
      <c r="I11712" s="84">
        <f t="shared" si="911"/>
        <v>2024</v>
      </c>
      <c r="J11712" s="58">
        <f t="shared" si="912"/>
        <v>43712</v>
      </c>
      <c r="K11712" s="59">
        <f t="shared" si="913"/>
        <v>0.32602739726027397</v>
      </c>
      <c r="L11712" s="84">
        <f t="shared" si="914"/>
        <v>659.87945205479446</v>
      </c>
    </row>
    <row r="11713" spans="1:12" x14ac:dyDescent="0.3">
      <c r="A11713" t="s">
        <v>8075</v>
      </c>
      <c r="B11713" s="2">
        <v>43347</v>
      </c>
      <c r="C11713" s="14">
        <v>24000</v>
      </c>
      <c r="D11713" t="s">
        <v>8</v>
      </c>
      <c r="E11713" s="3" t="str">
        <f t="shared" si="910"/>
        <v>High</v>
      </c>
      <c r="F11713" s="84">
        <f>Rates!$C$4</f>
        <v>2200</v>
      </c>
      <c r="G11713" s="85">
        <f>VLOOKUP(E11713,Rates!$B$7:$D$9,3,FALSE)</f>
        <v>1.1499999999999999</v>
      </c>
      <c r="H11713" s="85">
        <f>VLOOKUP(D11713,Rates!$B$12:$C$16,2,FALSE)</f>
        <v>0.8</v>
      </c>
      <c r="I11713" s="84">
        <f t="shared" si="911"/>
        <v>2024</v>
      </c>
      <c r="J11713" s="58">
        <f t="shared" si="912"/>
        <v>43712</v>
      </c>
      <c r="K11713" s="59">
        <f t="shared" si="913"/>
        <v>0.32602739726027397</v>
      </c>
      <c r="L11713" s="84">
        <f t="shared" si="914"/>
        <v>659.87945205479446</v>
      </c>
    </row>
    <row r="11714" spans="1:12" x14ac:dyDescent="0.3">
      <c r="A11714" t="s">
        <v>8077</v>
      </c>
      <c r="B11714" s="2">
        <v>43347</v>
      </c>
      <c r="C11714" s="14">
        <v>31000</v>
      </c>
      <c r="D11714" t="s">
        <v>7</v>
      </c>
      <c r="E11714" s="3" t="str">
        <f t="shared" ref="E11714:E11777" si="915">IF(C11714&lt;=8000,"Low",IF(C11714&lt;=16000,"Medium","High"))</f>
        <v>High</v>
      </c>
      <c r="F11714" s="84">
        <f>Rates!$C$4</f>
        <v>2200</v>
      </c>
      <c r="G11714" s="85">
        <f>VLOOKUP(E11714,Rates!$B$7:$D$9,3,FALSE)</f>
        <v>1.1499999999999999</v>
      </c>
      <c r="H11714" s="85">
        <f>VLOOKUP(D11714,Rates!$B$12:$C$16,2,FALSE)</f>
        <v>0.85</v>
      </c>
      <c r="I11714" s="84">
        <f t="shared" ref="I11714:I11777" si="916">PRODUCT(F11714:H11714)</f>
        <v>2150.5</v>
      </c>
      <c r="J11714" s="58">
        <f t="shared" ref="J11714:J11777" si="917">DATE(YEAR(B11714)+1,MONTH(B11714),DAY(B11714))</f>
        <v>43712</v>
      </c>
      <c r="K11714" s="59">
        <f t="shared" si="913"/>
        <v>0.32602739726027397</v>
      </c>
      <c r="L11714" s="84">
        <f t="shared" si="914"/>
        <v>701.12191780821911</v>
      </c>
    </row>
    <row r="11715" spans="1:12" x14ac:dyDescent="0.3">
      <c r="A11715" t="s">
        <v>8078</v>
      </c>
      <c r="B11715" s="2">
        <v>43347</v>
      </c>
      <c r="C11715" s="14">
        <v>23000</v>
      </c>
      <c r="D11715" t="s">
        <v>7</v>
      </c>
      <c r="E11715" s="3" t="str">
        <f t="shared" si="915"/>
        <v>High</v>
      </c>
      <c r="F11715" s="84">
        <f>Rates!$C$4</f>
        <v>2200</v>
      </c>
      <c r="G11715" s="85">
        <f>VLOOKUP(E11715,Rates!$B$7:$D$9,3,FALSE)</f>
        <v>1.1499999999999999</v>
      </c>
      <c r="H11715" s="85">
        <f>VLOOKUP(D11715,Rates!$B$12:$C$16,2,FALSE)</f>
        <v>0.85</v>
      </c>
      <c r="I11715" s="84">
        <f t="shared" si="916"/>
        <v>2150.5</v>
      </c>
      <c r="J11715" s="58">
        <f t="shared" si="917"/>
        <v>43712</v>
      </c>
      <c r="K11715" s="59">
        <f t="shared" ref="K11715:K11778" si="918">(IF(YEAR(J11715)=2018,J11715-DATE(2018,1,1),365*2-J11715+DATE(2018,1,1)))/365</f>
        <v>0.32602739726027397</v>
      </c>
      <c r="L11715" s="84">
        <f t="shared" ref="L11715:L11778" si="919">I11715*K11715</f>
        <v>701.12191780821911</v>
      </c>
    </row>
    <row r="11716" spans="1:12" x14ac:dyDescent="0.3">
      <c r="A11716" t="s">
        <v>8079</v>
      </c>
      <c r="B11716" s="2">
        <v>43347</v>
      </c>
      <c r="C11716" s="14">
        <v>32000</v>
      </c>
      <c r="D11716" t="s">
        <v>4</v>
      </c>
      <c r="E11716" s="3" t="str">
        <f t="shared" si="915"/>
        <v>High</v>
      </c>
      <c r="F11716" s="84">
        <f>Rates!$C$4</f>
        <v>2200</v>
      </c>
      <c r="G11716" s="85">
        <f>VLOOKUP(E11716,Rates!$B$7:$D$9,3,FALSE)</f>
        <v>1.1499999999999999</v>
      </c>
      <c r="H11716" s="85">
        <f>VLOOKUP(D11716,Rates!$B$12:$C$16,2,FALSE)</f>
        <v>1.2</v>
      </c>
      <c r="I11716" s="84">
        <f t="shared" si="916"/>
        <v>3036</v>
      </c>
      <c r="J11716" s="58">
        <f t="shared" si="917"/>
        <v>43712</v>
      </c>
      <c r="K11716" s="59">
        <f t="shared" si="918"/>
        <v>0.32602739726027397</v>
      </c>
      <c r="L11716" s="84">
        <f t="shared" si="919"/>
        <v>989.8191780821918</v>
      </c>
    </row>
    <row r="11717" spans="1:12" x14ac:dyDescent="0.3">
      <c r="A11717" t="s">
        <v>8081</v>
      </c>
      <c r="B11717" s="2">
        <v>43347</v>
      </c>
      <c r="C11717" s="14">
        <v>23000</v>
      </c>
      <c r="D11717" t="s">
        <v>6</v>
      </c>
      <c r="E11717" s="3" t="str">
        <f t="shared" si="915"/>
        <v>High</v>
      </c>
      <c r="F11717" s="84">
        <f>Rates!$C$4</f>
        <v>2200</v>
      </c>
      <c r="G11717" s="85">
        <f>VLOOKUP(E11717,Rates!$B$7:$D$9,3,FALSE)</f>
        <v>1.1499999999999999</v>
      </c>
      <c r="H11717" s="85">
        <f>VLOOKUP(D11717,Rates!$B$12:$C$16,2,FALSE)</f>
        <v>1</v>
      </c>
      <c r="I11717" s="84">
        <f t="shared" si="916"/>
        <v>2530</v>
      </c>
      <c r="J11717" s="58">
        <f t="shared" si="917"/>
        <v>43712</v>
      </c>
      <c r="K11717" s="59">
        <f t="shared" si="918"/>
        <v>0.32602739726027397</v>
      </c>
      <c r="L11717" s="84">
        <f t="shared" si="919"/>
        <v>824.84931506849318</v>
      </c>
    </row>
    <row r="11718" spans="1:12" x14ac:dyDescent="0.3">
      <c r="A11718" t="s">
        <v>10349</v>
      </c>
      <c r="B11718" s="2">
        <v>43347</v>
      </c>
      <c r="C11718" s="14">
        <v>9000</v>
      </c>
      <c r="D11718" t="s">
        <v>6</v>
      </c>
      <c r="E11718" s="3" t="str">
        <f t="shared" si="915"/>
        <v>Medium</v>
      </c>
      <c r="F11718" s="84">
        <f>Rates!$C$4</f>
        <v>2200</v>
      </c>
      <c r="G11718" s="85">
        <f>VLOOKUP(E11718,Rates!$B$7:$D$9,3,FALSE)</f>
        <v>1</v>
      </c>
      <c r="H11718" s="85">
        <f>VLOOKUP(D11718,Rates!$B$12:$C$16,2,FALSE)</f>
        <v>1</v>
      </c>
      <c r="I11718" s="84">
        <f t="shared" si="916"/>
        <v>2200</v>
      </c>
      <c r="J11718" s="58">
        <f t="shared" si="917"/>
        <v>43712</v>
      </c>
      <c r="K11718" s="59">
        <f t="shared" si="918"/>
        <v>0.32602739726027397</v>
      </c>
      <c r="L11718" s="84">
        <f t="shared" si="919"/>
        <v>717.2602739726027</v>
      </c>
    </row>
    <row r="11719" spans="1:12" x14ac:dyDescent="0.3">
      <c r="A11719" t="s">
        <v>10351</v>
      </c>
      <c r="B11719" s="2">
        <v>43347</v>
      </c>
      <c r="C11719" s="14">
        <v>9000</v>
      </c>
      <c r="D11719" t="s">
        <v>6</v>
      </c>
      <c r="E11719" s="3" t="str">
        <f t="shared" si="915"/>
        <v>Medium</v>
      </c>
      <c r="F11719" s="84">
        <f>Rates!$C$4</f>
        <v>2200</v>
      </c>
      <c r="G11719" s="85">
        <f>VLOOKUP(E11719,Rates!$B$7:$D$9,3,FALSE)</f>
        <v>1</v>
      </c>
      <c r="H11719" s="85">
        <f>VLOOKUP(D11719,Rates!$B$12:$C$16,2,FALSE)</f>
        <v>1</v>
      </c>
      <c r="I11719" s="84">
        <f t="shared" si="916"/>
        <v>2200</v>
      </c>
      <c r="J11719" s="58">
        <f t="shared" si="917"/>
        <v>43712</v>
      </c>
      <c r="K11719" s="59">
        <f t="shared" si="918"/>
        <v>0.32602739726027397</v>
      </c>
      <c r="L11719" s="84">
        <f t="shared" si="919"/>
        <v>717.2602739726027</v>
      </c>
    </row>
    <row r="11720" spans="1:12" x14ac:dyDescent="0.3">
      <c r="A11720" t="s">
        <v>10352</v>
      </c>
      <c r="B11720" s="2">
        <v>43347</v>
      </c>
      <c r="C11720" s="14">
        <v>13000</v>
      </c>
      <c r="D11720" t="s">
        <v>8</v>
      </c>
      <c r="E11720" s="3" t="str">
        <f t="shared" si="915"/>
        <v>Medium</v>
      </c>
      <c r="F11720" s="84">
        <f>Rates!$C$4</f>
        <v>2200</v>
      </c>
      <c r="G11720" s="85">
        <f>VLOOKUP(E11720,Rates!$B$7:$D$9,3,FALSE)</f>
        <v>1</v>
      </c>
      <c r="H11720" s="85">
        <f>VLOOKUP(D11720,Rates!$B$12:$C$16,2,FALSE)</f>
        <v>0.8</v>
      </c>
      <c r="I11720" s="84">
        <f t="shared" si="916"/>
        <v>1760</v>
      </c>
      <c r="J11720" s="58">
        <f t="shared" si="917"/>
        <v>43712</v>
      </c>
      <c r="K11720" s="59">
        <f t="shared" si="918"/>
        <v>0.32602739726027397</v>
      </c>
      <c r="L11720" s="84">
        <f t="shared" si="919"/>
        <v>573.80821917808214</v>
      </c>
    </row>
    <row r="11721" spans="1:12" x14ac:dyDescent="0.3">
      <c r="A11721" t="s">
        <v>10353</v>
      </c>
      <c r="B11721" s="2">
        <v>43347</v>
      </c>
      <c r="C11721" s="14">
        <v>9000</v>
      </c>
      <c r="D11721" t="s">
        <v>4</v>
      </c>
      <c r="E11721" s="3" t="str">
        <f t="shared" si="915"/>
        <v>Medium</v>
      </c>
      <c r="F11721" s="84">
        <f>Rates!$C$4</f>
        <v>2200</v>
      </c>
      <c r="G11721" s="85">
        <f>VLOOKUP(E11721,Rates!$B$7:$D$9,3,FALSE)</f>
        <v>1</v>
      </c>
      <c r="H11721" s="85">
        <f>VLOOKUP(D11721,Rates!$B$12:$C$16,2,FALSE)</f>
        <v>1.2</v>
      </c>
      <c r="I11721" s="84">
        <f t="shared" si="916"/>
        <v>2640</v>
      </c>
      <c r="J11721" s="58">
        <f t="shared" si="917"/>
        <v>43712</v>
      </c>
      <c r="K11721" s="59">
        <f t="shared" si="918"/>
        <v>0.32602739726027397</v>
      </c>
      <c r="L11721" s="84">
        <f t="shared" si="919"/>
        <v>860.71232876712327</v>
      </c>
    </row>
    <row r="11722" spans="1:12" x14ac:dyDescent="0.3">
      <c r="A11722" t="s">
        <v>12391</v>
      </c>
      <c r="B11722" s="2">
        <v>43347</v>
      </c>
      <c r="C11722" s="14">
        <v>22000</v>
      </c>
      <c r="D11722" t="s">
        <v>5</v>
      </c>
      <c r="E11722" s="3" t="str">
        <f t="shared" si="915"/>
        <v>High</v>
      </c>
      <c r="F11722" s="84">
        <f>Rates!$C$4</f>
        <v>2200</v>
      </c>
      <c r="G11722" s="85">
        <f>VLOOKUP(E11722,Rates!$B$7:$D$9,3,FALSE)</f>
        <v>1.1499999999999999</v>
      </c>
      <c r="H11722" s="85">
        <f>VLOOKUP(D11722,Rates!$B$12:$C$16,2,FALSE)</f>
        <v>1.1000000000000001</v>
      </c>
      <c r="I11722" s="84">
        <f t="shared" si="916"/>
        <v>2783</v>
      </c>
      <c r="J11722" s="58">
        <f t="shared" si="917"/>
        <v>43712</v>
      </c>
      <c r="K11722" s="59">
        <f t="shared" si="918"/>
        <v>0.32602739726027397</v>
      </c>
      <c r="L11722" s="84">
        <f t="shared" si="919"/>
        <v>907.33424657534249</v>
      </c>
    </row>
    <row r="11723" spans="1:12" x14ac:dyDescent="0.3">
      <c r="A11723" t="s">
        <v>12392</v>
      </c>
      <c r="B11723" s="2">
        <v>43347</v>
      </c>
      <c r="C11723" s="14">
        <v>17000</v>
      </c>
      <c r="D11723" t="s">
        <v>7</v>
      </c>
      <c r="E11723" s="3" t="str">
        <f t="shared" si="915"/>
        <v>High</v>
      </c>
      <c r="F11723" s="84">
        <f>Rates!$C$4</f>
        <v>2200</v>
      </c>
      <c r="G11723" s="85">
        <f>VLOOKUP(E11723,Rates!$B$7:$D$9,3,FALSE)</f>
        <v>1.1499999999999999</v>
      </c>
      <c r="H11723" s="85">
        <f>VLOOKUP(D11723,Rates!$B$12:$C$16,2,FALSE)</f>
        <v>0.85</v>
      </c>
      <c r="I11723" s="84">
        <f t="shared" si="916"/>
        <v>2150.5</v>
      </c>
      <c r="J11723" s="58">
        <f t="shared" si="917"/>
        <v>43712</v>
      </c>
      <c r="K11723" s="59">
        <f t="shared" si="918"/>
        <v>0.32602739726027397</v>
      </c>
      <c r="L11723" s="84">
        <f t="shared" si="919"/>
        <v>701.12191780821911</v>
      </c>
    </row>
    <row r="11724" spans="1:12" x14ac:dyDescent="0.3">
      <c r="A11724" t="s">
        <v>12393</v>
      </c>
      <c r="B11724" s="2">
        <v>43347</v>
      </c>
      <c r="C11724" s="14">
        <v>27000</v>
      </c>
      <c r="D11724" t="s">
        <v>8</v>
      </c>
      <c r="E11724" s="3" t="str">
        <f t="shared" si="915"/>
        <v>High</v>
      </c>
      <c r="F11724" s="84">
        <f>Rates!$C$4</f>
        <v>2200</v>
      </c>
      <c r="G11724" s="85">
        <f>VLOOKUP(E11724,Rates!$B$7:$D$9,3,FALSE)</f>
        <v>1.1499999999999999</v>
      </c>
      <c r="H11724" s="85">
        <f>VLOOKUP(D11724,Rates!$B$12:$C$16,2,FALSE)</f>
        <v>0.8</v>
      </c>
      <c r="I11724" s="84">
        <f t="shared" si="916"/>
        <v>2024</v>
      </c>
      <c r="J11724" s="58">
        <f t="shared" si="917"/>
        <v>43712</v>
      </c>
      <c r="K11724" s="59">
        <f t="shared" si="918"/>
        <v>0.32602739726027397</v>
      </c>
      <c r="L11724" s="84">
        <f t="shared" si="919"/>
        <v>659.87945205479446</v>
      </c>
    </row>
    <row r="11725" spans="1:12" x14ac:dyDescent="0.3">
      <c r="A11725" t="s">
        <v>12394</v>
      </c>
      <c r="B11725" s="2">
        <v>43347</v>
      </c>
      <c r="C11725" s="14">
        <v>19000</v>
      </c>
      <c r="D11725" t="s">
        <v>8</v>
      </c>
      <c r="E11725" s="3" t="str">
        <f t="shared" si="915"/>
        <v>High</v>
      </c>
      <c r="F11725" s="84">
        <f>Rates!$C$4</f>
        <v>2200</v>
      </c>
      <c r="G11725" s="85">
        <f>VLOOKUP(E11725,Rates!$B$7:$D$9,3,FALSE)</f>
        <v>1.1499999999999999</v>
      </c>
      <c r="H11725" s="85">
        <f>VLOOKUP(D11725,Rates!$B$12:$C$16,2,FALSE)</f>
        <v>0.8</v>
      </c>
      <c r="I11725" s="84">
        <f t="shared" si="916"/>
        <v>2024</v>
      </c>
      <c r="J11725" s="58">
        <f t="shared" si="917"/>
        <v>43712</v>
      </c>
      <c r="K11725" s="59">
        <f t="shared" si="918"/>
        <v>0.32602739726027397</v>
      </c>
      <c r="L11725" s="84">
        <f t="shared" si="919"/>
        <v>659.87945205479446</v>
      </c>
    </row>
    <row r="11726" spans="1:12" x14ac:dyDescent="0.3">
      <c r="A11726" t="s">
        <v>12395</v>
      </c>
      <c r="B11726" s="2">
        <v>43347</v>
      </c>
      <c r="C11726" s="14">
        <v>31000</v>
      </c>
      <c r="D11726" t="s">
        <v>4</v>
      </c>
      <c r="E11726" s="3" t="str">
        <f t="shared" si="915"/>
        <v>High</v>
      </c>
      <c r="F11726" s="84">
        <f>Rates!$C$4</f>
        <v>2200</v>
      </c>
      <c r="G11726" s="85">
        <f>VLOOKUP(E11726,Rates!$B$7:$D$9,3,FALSE)</f>
        <v>1.1499999999999999</v>
      </c>
      <c r="H11726" s="85">
        <f>VLOOKUP(D11726,Rates!$B$12:$C$16,2,FALSE)</f>
        <v>1.2</v>
      </c>
      <c r="I11726" s="84">
        <f t="shared" si="916"/>
        <v>3036</v>
      </c>
      <c r="J11726" s="58">
        <f t="shared" si="917"/>
        <v>43712</v>
      </c>
      <c r="K11726" s="59">
        <f t="shared" si="918"/>
        <v>0.32602739726027397</v>
      </c>
      <c r="L11726" s="84">
        <f t="shared" si="919"/>
        <v>989.8191780821918</v>
      </c>
    </row>
    <row r="11727" spans="1:12" x14ac:dyDescent="0.3">
      <c r="A11727" t="s">
        <v>3267</v>
      </c>
      <c r="B11727" s="2">
        <v>43348</v>
      </c>
      <c r="C11727" s="14">
        <v>15000</v>
      </c>
      <c r="D11727" t="s">
        <v>6</v>
      </c>
      <c r="E11727" s="3" t="str">
        <f t="shared" si="915"/>
        <v>Medium</v>
      </c>
      <c r="F11727" s="84">
        <f>Rates!$C$4</f>
        <v>2200</v>
      </c>
      <c r="G11727" s="85">
        <f>VLOOKUP(E11727,Rates!$B$7:$D$9,3,FALSE)</f>
        <v>1</v>
      </c>
      <c r="H11727" s="85">
        <f>VLOOKUP(D11727,Rates!$B$12:$C$16,2,FALSE)</f>
        <v>1</v>
      </c>
      <c r="I11727" s="84">
        <f t="shared" si="916"/>
        <v>2200</v>
      </c>
      <c r="J11727" s="58">
        <f t="shared" si="917"/>
        <v>43713</v>
      </c>
      <c r="K11727" s="59">
        <f t="shared" si="918"/>
        <v>0.32328767123287672</v>
      </c>
      <c r="L11727" s="84">
        <f t="shared" si="919"/>
        <v>711.23287671232879</v>
      </c>
    </row>
    <row r="11728" spans="1:12" x14ac:dyDescent="0.3">
      <c r="A11728" t="s">
        <v>3268</v>
      </c>
      <c r="B11728" s="2">
        <v>43348</v>
      </c>
      <c r="C11728" s="14">
        <v>3000</v>
      </c>
      <c r="D11728" t="s">
        <v>6</v>
      </c>
      <c r="E11728" s="3" t="str">
        <f t="shared" si="915"/>
        <v>Low</v>
      </c>
      <c r="F11728" s="84">
        <f>Rates!$C$4</f>
        <v>2200</v>
      </c>
      <c r="G11728" s="85">
        <f>VLOOKUP(E11728,Rates!$B$7:$D$9,3,FALSE)</f>
        <v>0.85</v>
      </c>
      <c r="H11728" s="85">
        <f>VLOOKUP(D11728,Rates!$B$12:$C$16,2,FALSE)</f>
        <v>1</v>
      </c>
      <c r="I11728" s="84">
        <f t="shared" si="916"/>
        <v>1870</v>
      </c>
      <c r="J11728" s="58">
        <f t="shared" si="917"/>
        <v>43713</v>
      </c>
      <c r="K11728" s="59">
        <f t="shared" si="918"/>
        <v>0.32328767123287672</v>
      </c>
      <c r="L11728" s="84">
        <f t="shared" si="919"/>
        <v>604.54794520547944</v>
      </c>
    </row>
    <row r="11729" spans="1:12" x14ac:dyDescent="0.3">
      <c r="A11729" t="s">
        <v>6004</v>
      </c>
      <c r="B11729" s="2">
        <v>43348</v>
      </c>
      <c r="C11729" s="14">
        <v>21000</v>
      </c>
      <c r="D11729" t="s">
        <v>5</v>
      </c>
      <c r="E11729" s="3" t="str">
        <f t="shared" si="915"/>
        <v>High</v>
      </c>
      <c r="F11729" s="84">
        <f>Rates!$C$4</f>
        <v>2200</v>
      </c>
      <c r="G11729" s="85">
        <f>VLOOKUP(E11729,Rates!$B$7:$D$9,3,FALSE)</f>
        <v>1.1499999999999999</v>
      </c>
      <c r="H11729" s="85">
        <f>VLOOKUP(D11729,Rates!$B$12:$C$16,2,FALSE)</f>
        <v>1.1000000000000001</v>
      </c>
      <c r="I11729" s="84">
        <f t="shared" si="916"/>
        <v>2783</v>
      </c>
      <c r="J11729" s="58">
        <f t="shared" si="917"/>
        <v>43713</v>
      </c>
      <c r="K11729" s="59">
        <f t="shared" si="918"/>
        <v>0.32328767123287672</v>
      </c>
      <c r="L11729" s="84">
        <f t="shared" si="919"/>
        <v>899.70958904109591</v>
      </c>
    </row>
    <row r="11730" spans="1:12" x14ac:dyDescent="0.3">
      <c r="A11730" t="s">
        <v>8082</v>
      </c>
      <c r="B11730" s="2">
        <v>43348</v>
      </c>
      <c r="C11730" s="14">
        <v>29000</v>
      </c>
      <c r="D11730" t="s">
        <v>7</v>
      </c>
      <c r="E11730" s="3" t="str">
        <f t="shared" si="915"/>
        <v>High</v>
      </c>
      <c r="F11730" s="84">
        <f>Rates!$C$4</f>
        <v>2200</v>
      </c>
      <c r="G11730" s="85">
        <f>VLOOKUP(E11730,Rates!$B$7:$D$9,3,FALSE)</f>
        <v>1.1499999999999999</v>
      </c>
      <c r="H11730" s="85">
        <f>VLOOKUP(D11730,Rates!$B$12:$C$16,2,FALSE)</f>
        <v>0.85</v>
      </c>
      <c r="I11730" s="84">
        <f t="shared" si="916"/>
        <v>2150.5</v>
      </c>
      <c r="J11730" s="58">
        <f t="shared" si="917"/>
        <v>43713</v>
      </c>
      <c r="K11730" s="59">
        <f t="shared" si="918"/>
        <v>0.32328767123287672</v>
      </c>
      <c r="L11730" s="84">
        <f t="shared" si="919"/>
        <v>695.23013698630143</v>
      </c>
    </row>
    <row r="11731" spans="1:12" x14ac:dyDescent="0.3">
      <c r="A11731" t="s">
        <v>8085</v>
      </c>
      <c r="B11731" s="2">
        <v>43348</v>
      </c>
      <c r="C11731" s="14">
        <v>24000</v>
      </c>
      <c r="D11731" t="s">
        <v>8</v>
      </c>
      <c r="E11731" s="3" t="str">
        <f t="shared" si="915"/>
        <v>High</v>
      </c>
      <c r="F11731" s="84">
        <f>Rates!$C$4</f>
        <v>2200</v>
      </c>
      <c r="G11731" s="85">
        <f>VLOOKUP(E11731,Rates!$B$7:$D$9,3,FALSE)</f>
        <v>1.1499999999999999</v>
      </c>
      <c r="H11731" s="85">
        <f>VLOOKUP(D11731,Rates!$B$12:$C$16,2,FALSE)</f>
        <v>0.8</v>
      </c>
      <c r="I11731" s="84">
        <f t="shared" si="916"/>
        <v>2024</v>
      </c>
      <c r="J11731" s="58">
        <f t="shared" si="917"/>
        <v>43713</v>
      </c>
      <c r="K11731" s="59">
        <f t="shared" si="918"/>
        <v>0.32328767123287672</v>
      </c>
      <c r="L11731" s="84">
        <f t="shared" si="919"/>
        <v>654.33424657534249</v>
      </c>
    </row>
    <row r="11732" spans="1:12" x14ac:dyDescent="0.3">
      <c r="A11732" t="s">
        <v>8088</v>
      </c>
      <c r="B11732" s="2">
        <v>43348</v>
      </c>
      <c r="C11732" s="14">
        <v>22000</v>
      </c>
      <c r="D11732" t="s">
        <v>4</v>
      </c>
      <c r="E11732" s="3" t="str">
        <f t="shared" si="915"/>
        <v>High</v>
      </c>
      <c r="F11732" s="84">
        <f>Rates!$C$4</f>
        <v>2200</v>
      </c>
      <c r="G11732" s="85">
        <f>VLOOKUP(E11732,Rates!$B$7:$D$9,3,FALSE)</f>
        <v>1.1499999999999999</v>
      </c>
      <c r="H11732" s="85">
        <f>VLOOKUP(D11732,Rates!$B$12:$C$16,2,FALSE)</f>
        <v>1.2</v>
      </c>
      <c r="I11732" s="84">
        <f t="shared" si="916"/>
        <v>3036</v>
      </c>
      <c r="J11732" s="58">
        <f t="shared" si="917"/>
        <v>43713</v>
      </c>
      <c r="K11732" s="59">
        <f t="shared" si="918"/>
        <v>0.32328767123287672</v>
      </c>
      <c r="L11732" s="84">
        <f t="shared" si="919"/>
        <v>981.50136986301368</v>
      </c>
    </row>
    <row r="11733" spans="1:12" x14ac:dyDescent="0.3">
      <c r="A11733" t="s">
        <v>8089</v>
      </c>
      <c r="B11733" s="2">
        <v>43348</v>
      </c>
      <c r="C11733" s="14">
        <v>22000</v>
      </c>
      <c r="D11733" t="s">
        <v>7</v>
      </c>
      <c r="E11733" s="3" t="str">
        <f t="shared" si="915"/>
        <v>High</v>
      </c>
      <c r="F11733" s="84">
        <f>Rates!$C$4</f>
        <v>2200</v>
      </c>
      <c r="G11733" s="85">
        <f>VLOOKUP(E11733,Rates!$B$7:$D$9,3,FALSE)</f>
        <v>1.1499999999999999</v>
      </c>
      <c r="H11733" s="85">
        <f>VLOOKUP(D11733,Rates!$B$12:$C$16,2,FALSE)</f>
        <v>0.85</v>
      </c>
      <c r="I11733" s="84">
        <f t="shared" si="916"/>
        <v>2150.5</v>
      </c>
      <c r="J11733" s="58">
        <f t="shared" si="917"/>
        <v>43713</v>
      </c>
      <c r="K11733" s="59">
        <f t="shared" si="918"/>
        <v>0.32328767123287672</v>
      </c>
      <c r="L11733" s="84">
        <f t="shared" si="919"/>
        <v>695.23013698630143</v>
      </c>
    </row>
    <row r="11734" spans="1:12" x14ac:dyDescent="0.3">
      <c r="A11734" t="s">
        <v>10354</v>
      </c>
      <c r="B11734" s="2">
        <v>43348</v>
      </c>
      <c r="C11734" s="14">
        <v>12000</v>
      </c>
      <c r="D11734" t="s">
        <v>7</v>
      </c>
      <c r="E11734" s="3" t="str">
        <f t="shared" si="915"/>
        <v>Medium</v>
      </c>
      <c r="F11734" s="84">
        <f>Rates!$C$4</f>
        <v>2200</v>
      </c>
      <c r="G11734" s="85">
        <f>VLOOKUP(E11734,Rates!$B$7:$D$9,3,FALSE)</f>
        <v>1</v>
      </c>
      <c r="H11734" s="85">
        <f>VLOOKUP(D11734,Rates!$B$12:$C$16,2,FALSE)</f>
        <v>0.85</v>
      </c>
      <c r="I11734" s="84">
        <f t="shared" si="916"/>
        <v>1870</v>
      </c>
      <c r="J11734" s="58">
        <f t="shared" si="917"/>
        <v>43713</v>
      </c>
      <c r="K11734" s="59">
        <f t="shared" si="918"/>
        <v>0.32328767123287672</v>
      </c>
      <c r="L11734" s="84">
        <f t="shared" si="919"/>
        <v>604.54794520547944</v>
      </c>
    </row>
    <row r="11735" spans="1:12" x14ac:dyDescent="0.3">
      <c r="A11735" t="s">
        <v>10355</v>
      </c>
      <c r="B11735" s="2">
        <v>43348</v>
      </c>
      <c r="C11735" s="14">
        <v>16000</v>
      </c>
      <c r="D11735" t="s">
        <v>6</v>
      </c>
      <c r="E11735" s="3" t="str">
        <f t="shared" si="915"/>
        <v>Medium</v>
      </c>
      <c r="F11735" s="84">
        <f>Rates!$C$4</f>
        <v>2200</v>
      </c>
      <c r="G11735" s="85">
        <f>VLOOKUP(E11735,Rates!$B$7:$D$9,3,FALSE)</f>
        <v>1</v>
      </c>
      <c r="H11735" s="85">
        <f>VLOOKUP(D11735,Rates!$B$12:$C$16,2,FALSE)</f>
        <v>1</v>
      </c>
      <c r="I11735" s="84">
        <f t="shared" si="916"/>
        <v>2200</v>
      </c>
      <c r="J11735" s="58">
        <f t="shared" si="917"/>
        <v>43713</v>
      </c>
      <c r="K11735" s="59">
        <f t="shared" si="918"/>
        <v>0.32328767123287672</v>
      </c>
      <c r="L11735" s="84">
        <f t="shared" si="919"/>
        <v>711.23287671232879</v>
      </c>
    </row>
    <row r="11736" spans="1:12" x14ac:dyDescent="0.3">
      <c r="A11736" t="s">
        <v>10356</v>
      </c>
      <c r="B11736" s="2">
        <v>43348</v>
      </c>
      <c r="C11736" s="14">
        <v>11000</v>
      </c>
      <c r="D11736" t="s">
        <v>8</v>
      </c>
      <c r="E11736" s="3" t="str">
        <f t="shared" si="915"/>
        <v>Medium</v>
      </c>
      <c r="F11736" s="84">
        <f>Rates!$C$4</f>
        <v>2200</v>
      </c>
      <c r="G11736" s="85">
        <f>VLOOKUP(E11736,Rates!$B$7:$D$9,3,FALSE)</f>
        <v>1</v>
      </c>
      <c r="H11736" s="85">
        <f>VLOOKUP(D11736,Rates!$B$12:$C$16,2,FALSE)</f>
        <v>0.8</v>
      </c>
      <c r="I11736" s="84">
        <f t="shared" si="916"/>
        <v>1760</v>
      </c>
      <c r="J11736" s="58">
        <f t="shared" si="917"/>
        <v>43713</v>
      </c>
      <c r="K11736" s="59">
        <f t="shared" si="918"/>
        <v>0.32328767123287672</v>
      </c>
      <c r="L11736" s="84">
        <f t="shared" si="919"/>
        <v>568.98630136986299</v>
      </c>
    </row>
    <row r="11737" spans="1:12" x14ac:dyDescent="0.3">
      <c r="A11737" t="s">
        <v>10357</v>
      </c>
      <c r="B11737" s="2">
        <v>43348</v>
      </c>
      <c r="C11737" s="14">
        <v>13000</v>
      </c>
      <c r="D11737" t="s">
        <v>8</v>
      </c>
      <c r="E11737" s="3" t="str">
        <f t="shared" si="915"/>
        <v>Medium</v>
      </c>
      <c r="F11737" s="84">
        <f>Rates!$C$4</f>
        <v>2200</v>
      </c>
      <c r="G11737" s="85">
        <f>VLOOKUP(E11737,Rates!$B$7:$D$9,3,FALSE)</f>
        <v>1</v>
      </c>
      <c r="H11737" s="85">
        <f>VLOOKUP(D11737,Rates!$B$12:$C$16,2,FALSE)</f>
        <v>0.8</v>
      </c>
      <c r="I11737" s="84">
        <f t="shared" si="916"/>
        <v>1760</v>
      </c>
      <c r="J11737" s="58">
        <f t="shared" si="917"/>
        <v>43713</v>
      </c>
      <c r="K11737" s="59">
        <f t="shared" si="918"/>
        <v>0.32328767123287672</v>
      </c>
      <c r="L11737" s="84">
        <f t="shared" si="919"/>
        <v>568.98630136986299</v>
      </c>
    </row>
    <row r="11738" spans="1:12" x14ac:dyDescent="0.3">
      <c r="A11738" t="s">
        <v>10359</v>
      </c>
      <c r="B11738" s="2">
        <v>43348</v>
      </c>
      <c r="C11738" s="14">
        <v>16000</v>
      </c>
      <c r="D11738" t="s">
        <v>4</v>
      </c>
      <c r="E11738" s="3" t="str">
        <f t="shared" si="915"/>
        <v>Medium</v>
      </c>
      <c r="F11738" s="84">
        <f>Rates!$C$4</f>
        <v>2200</v>
      </c>
      <c r="G11738" s="85">
        <f>VLOOKUP(E11738,Rates!$B$7:$D$9,3,FALSE)</f>
        <v>1</v>
      </c>
      <c r="H11738" s="85">
        <f>VLOOKUP(D11738,Rates!$B$12:$C$16,2,FALSE)</f>
        <v>1.2</v>
      </c>
      <c r="I11738" s="84">
        <f t="shared" si="916"/>
        <v>2640</v>
      </c>
      <c r="J11738" s="58">
        <f t="shared" si="917"/>
        <v>43713</v>
      </c>
      <c r="K11738" s="59">
        <f t="shared" si="918"/>
        <v>0.32328767123287672</v>
      </c>
      <c r="L11738" s="84">
        <f t="shared" si="919"/>
        <v>853.47945205479448</v>
      </c>
    </row>
    <row r="11739" spans="1:12" x14ac:dyDescent="0.3">
      <c r="A11739" t="s">
        <v>10360</v>
      </c>
      <c r="B11739" s="2">
        <v>43348</v>
      </c>
      <c r="C11739" s="14">
        <v>13000</v>
      </c>
      <c r="D11739" t="s">
        <v>4</v>
      </c>
      <c r="E11739" s="3" t="str">
        <f t="shared" si="915"/>
        <v>Medium</v>
      </c>
      <c r="F11739" s="84">
        <f>Rates!$C$4</f>
        <v>2200</v>
      </c>
      <c r="G11739" s="85">
        <f>VLOOKUP(E11739,Rates!$B$7:$D$9,3,FALSE)</f>
        <v>1</v>
      </c>
      <c r="H11739" s="85">
        <f>VLOOKUP(D11739,Rates!$B$12:$C$16,2,FALSE)</f>
        <v>1.2</v>
      </c>
      <c r="I11739" s="84">
        <f t="shared" si="916"/>
        <v>2640</v>
      </c>
      <c r="J11739" s="58">
        <f t="shared" si="917"/>
        <v>43713</v>
      </c>
      <c r="K11739" s="59">
        <f t="shared" si="918"/>
        <v>0.32328767123287672</v>
      </c>
      <c r="L11739" s="84">
        <f t="shared" si="919"/>
        <v>853.47945205479448</v>
      </c>
    </row>
    <row r="11740" spans="1:12" x14ac:dyDescent="0.3">
      <c r="A11740" t="s">
        <v>10361</v>
      </c>
      <c r="B11740" s="2">
        <v>43348</v>
      </c>
      <c r="C11740" s="14">
        <v>16000</v>
      </c>
      <c r="D11740" t="s">
        <v>4</v>
      </c>
      <c r="E11740" s="3" t="str">
        <f t="shared" si="915"/>
        <v>Medium</v>
      </c>
      <c r="F11740" s="84">
        <f>Rates!$C$4</f>
        <v>2200</v>
      </c>
      <c r="G11740" s="85">
        <f>VLOOKUP(E11740,Rates!$B$7:$D$9,3,FALSE)</f>
        <v>1</v>
      </c>
      <c r="H11740" s="85">
        <f>VLOOKUP(D11740,Rates!$B$12:$C$16,2,FALSE)</f>
        <v>1.2</v>
      </c>
      <c r="I11740" s="84">
        <f t="shared" si="916"/>
        <v>2640</v>
      </c>
      <c r="J11740" s="58">
        <f t="shared" si="917"/>
        <v>43713</v>
      </c>
      <c r="K11740" s="59">
        <f t="shared" si="918"/>
        <v>0.32328767123287672</v>
      </c>
      <c r="L11740" s="84">
        <f t="shared" si="919"/>
        <v>853.47945205479448</v>
      </c>
    </row>
    <row r="11741" spans="1:12" x14ac:dyDescent="0.3">
      <c r="A11741" t="s">
        <v>12396</v>
      </c>
      <c r="B11741" s="2">
        <v>43348</v>
      </c>
      <c r="C11741" s="14">
        <v>24000</v>
      </c>
      <c r="D11741" t="s">
        <v>6</v>
      </c>
      <c r="E11741" s="3" t="str">
        <f t="shared" si="915"/>
        <v>High</v>
      </c>
      <c r="F11741" s="84">
        <f>Rates!$C$4</f>
        <v>2200</v>
      </c>
      <c r="G11741" s="85">
        <f>VLOOKUP(E11741,Rates!$B$7:$D$9,3,FALSE)</f>
        <v>1.1499999999999999</v>
      </c>
      <c r="H11741" s="85">
        <f>VLOOKUP(D11741,Rates!$B$12:$C$16,2,FALSE)</f>
        <v>1</v>
      </c>
      <c r="I11741" s="84">
        <f t="shared" si="916"/>
        <v>2530</v>
      </c>
      <c r="J11741" s="58">
        <f t="shared" si="917"/>
        <v>43713</v>
      </c>
      <c r="K11741" s="59">
        <f t="shared" si="918"/>
        <v>0.32328767123287672</v>
      </c>
      <c r="L11741" s="84">
        <f t="shared" si="919"/>
        <v>817.91780821917814</v>
      </c>
    </row>
    <row r="11742" spans="1:12" x14ac:dyDescent="0.3">
      <c r="A11742" t="s">
        <v>12397</v>
      </c>
      <c r="B11742" s="2">
        <v>43348</v>
      </c>
      <c r="C11742" s="14">
        <v>23000</v>
      </c>
      <c r="D11742" t="s">
        <v>6</v>
      </c>
      <c r="E11742" s="3" t="str">
        <f t="shared" si="915"/>
        <v>High</v>
      </c>
      <c r="F11742" s="84">
        <f>Rates!$C$4</f>
        <v>2200</v>
      </c>
      <c r="G11742" s="85">
        <f>VLOOKUP(E11742,Rates!$B$7:$D$9,3,FALSE)</f>
        <v>1.1499999999999999</v>
      </c>
      <c r="H11742" s="85">
        <f>VLOOKUP(D11742,Rates!$B$12:$C$16,2,FALSE)</f>
        <v>1</v>
      </c>
      <c r="I11742" s="84">
        <f t="shared" si="916"/>
        <v>2530</v>
      </c>
      <c r="J11742" s="58">
        <f t="shared" si="917"/>
        <v>43713</v>
      </c>
      <c r="K11742" s="59">
        <f t="shared" si="918"/>
        <v>0.32328767123287672</v>
      </c>
      <c r="L11742" s="84">
        <f t="shared" si="919"/>
        <v>817.91780821917814</v>
      </c>
    </row>
    <row r="11743" spans="1:12" x14ac:dyDescent="0.3">
      <c r="A11743" t="s">
        <v>12398</v>
      </c>
      <c r="B11743" s="2">
        <v>43348</v>
      </c>
      <c r="C11743" s="14">
        <v>20000</v>
      </c>
      <c r="D11743" t="s">
        <v>8</v>
      </c>
      <c r="E11743" s="3" t="str">
        <f t="shared" si="915"/>
        <v>High</v>
      </c>
      <c r="F11743" s="84">
        <f>Rates!$C$4</f>
        <v>2200</v>
      </c>
      <c r="G11743" s="85">
        <f>VLOOKUP(E11743,Rates!$B$7:$D$9,3,FALSE)</f>
        <v>1.1499999999999999</v>
      </c>
      <c r="H11743" s="85">
        <f>VLOOKUP(D11743,Rates!$B$12:$C$16,2,FALSE)</f>
        <v>0.8</v>
      </c>
      <c r="I11743" s="84">
        <f t="shared" si="916"/>
        <v>2024</v>
      </c>
      <c r="J11743" s="58">
        <f t="shared" si="917"/>
        <v>43713</v>
      </c>
      <c r="K11743" s="59">
        <f t="shared" si="918"/>
        <v>0.32328767123287672</v>
      </c>
      <c r="L11743" s="84">
        <f t="shared" si="919"/>
        <v>654.33424657534249</v>
      </c>
    </row>
    <row r="11744" spans="1:12" x14ac:dyDescent="0.3">
      <c r="A11744" t="s">
        <v>12399</v>
      </c>
      <c r="B11744" s="2">
        <v>43348</v>
      </c>
      <c r="C11744" s="14">
        <v>22000</v>
      </c>
      <c r="D11744" t="s">
        <v>4</v>
      </c>
      <c r="E11744" s="3" t="str">
        <f t="shared" si="915"/>
        <v>High</v>
      </c>
      <c r="F11744" s="84">
        <f>Rates!$C$4</f>
        <v>2200</v>
      </c>
      <c r="G11744" s="85">
        <f>VLOOKUP(E11744,Rates!$B$7:$D$9,3,FALSE)</f>
        <v>1.1499999999999999</v>
      </c>
      <c r="H11744" s="85">
        <f>VLOOKUP(D11744,Rates!$B$12:$C$16,2,FALSE)</f>
        <v>1.2</v>
      </c>
      <c r="I11744" s="84">
        <f t="shared" si="916"/>
        <v>3036</v>
      </c>
      <c r="J11744" s="58">
        <f t="shared" si="917"/>
        <v>43713</v>
      </c>
      <c r="K11744" s="59">
        <f t="shared" si="918"/>
        <v>0.32328767123287672</v>
      </c>
      <c r="L11744" s="84">
        <f t="shared" si="919"/>
        <v>981.50136986301368</v>
      </c>
    </row>
    <row r="11745" spans="1:12" x14ac:dyDescent="0.3">
      <c r="A11745" t="s">
        <v>12400</v>
      </c>
      <c r="B11745" s="2">
        <v>43348</v>
      </c>
      <c r="C11745" s="14">
        <v>32000</v>
      </c>
      <c r="D11745" t="s">
        <v>8</v>
      </c>
      <c r="E11745" s="3" t="str">
        <f t="shared" si="915"/>
        <v>High</v>
      </c>
      <c r="F11745" s="84">
        <f>Rates!$C$4</f>
        <v>2200</v>
      </c>
      <c r="G11745" s="85">
        <f>VLOOKUP(E11745,Rates!$B$7:$D$9,3,FALSE)</f>
        <v>1.1499999999999999</v>
      </c>
      <c r="H11745" s="85">
        <f>VLOOKUP(D11745,Rates!$B$12:$C$16,2,FALSE)</f>
        <v>0.8</v>
      </c>
      <c r="I11745" s="84">
        <f t="shared" si="916"/>
        <v>2024</v>
      </c>
      <c r="J11745" s="58">
        <f t="shared" si="917"/>
        <v>43713</v>
      </c>
      <c r="K11745" s="59">
        <f t="shared" si="918"/>
        <v>0.32328767123287672</v>
      </c>
      <c r="L11745" s="84">
        <f t="shared" si="919"/>
        <v>654.33424657534249</v>
      </c>
    </row>
    <row r="11746" spans="1:12" x14ac:dyDescent="0.3">
      <c r="A11746" t="s">
        <v>12401</v>
      </c>
      <c r="B11746" s="2">
        <v>43348</v>
      </c>
      <c r="C11746" s="14">
        <v>32000</v>
      </c>
      <c r="D11746" t="s">
        <v>7</v>
      </c>
      <c r="E11746" s="3" t="str">
        <f t="shared" si="915"/>
        <v>High</v>
      </c>
      <c r="F11746" s="84">
        <f>Rates!$C$4</f>
        <v>2200</v>
      </c>
      <c r="G11746" s="85">
        <f>VLOOKUP(E11746,Rates!$B$7:$D$9,3,FALSE)</f>
        <v>1.1499999999999999</v>
      </c>
      <c r="H11746" s="85">
        <f>VLOOKUP(D11746,Rates!$B$12:$C$16,2,FALSE)</f>
        <v>0.85</v>
      </c>
      <c r="I11746" s="84">
        <f t="shared" si="916"/>
        <v>2150.5</v>
      </c>
      <c r="J11746" s="58">
        <f t="shared" si="917"/>
        <v>43713</v>
      </c>
      <c r="K11746" s="59">
        <f t="shared" si="918"/>
        <v>0.32328767123287672</v>
      </c>
      <c r="L11746" s="84">
        <f t="shared" si="919"/>
        <v>695.23013698630143</v>
      </c>
    </row>
    <row r="11747" spans="1:12" x14ac:dyDescent="0.3">
      <c r="A11747" t="s">
        <v>12402</v>
      </c>
      <c r="B11747" s="2">
        <v>43348</v>
      </c>
      <c r="C11747" s="14">
        <v>31000</v>
      </c>
      <c r="D11747" t="s">
        <v>6</v>
      </c>
      <c r="E11747" s="3" t="str">
        <f t="shared" si="915"/>
        <v>High</v>
      </c>
      <c r="F11747" s="84">
        <f>Rates!$C$4</f>
        <v>2200</v>
      </c>
      <c r="G11747" s="85">
        <f>VLOOKUP(E11747,Rates!$B$7:$D$9,3,FALSE)</f>
        <v>1.1499999999999999</v>
      </c>
      <c r="H11747" s="85">
        <f>VLOOKUP(D11747,Rates!$B$12:$C$16,2,FALSE)</f>
        <v>1</v>
      </c>
      <c r="I11747" s="84">
        <f t="shared" si="916"/>
        <v>2530</v>
      </c>
      <c r="J11747" s="58">
        <f t="shared" si="917"/>
        <v>43713</v>
      </c>
      <c r="K11747" s="59">
        <f t="shared" si="918"/>
        <v>0.32328767123287672</v>
      </c>
      <c r="L11747" s="84">
        <f t="shared" si="919"/>
        <v>817.91780821917814</v>
      </c>
    </row>
    <row r="11748" spans="1:12" x14ac:dyDescent="0.3">
      <c r="A11748" t="s">
        <v>12403</v>
      </c>
      <c r="B11748" s="2">
        <v>43348</v>
      </c>
      <c r="C11748" s="14">
        <v>31000</v>
      </c>
      <c r="D11748" t="s">
        <v>7</v>
      </c>
      <c r="E11748" s="3" t="str">
        <f t="shared" si="915"/>
        <v>High</v>
      </c>
      <c r="F11748" s="84">
        <f>Rates!$C$4</f>
        <v>2200</v>
      </c>
      <c r="G11748" s="85">
        <f>VLOOKUP(E11748,Rates!$B$7:$D$9,3,FALSE)</f>
        <v>1.1499999999999999</v>
      </c>
      <c r="H11748" s="85">
        <f>VLOOKUP(D11748,Rates!$B$12:$C$16,2,FALSE)</f>
        <v>0.85</v>
      </c>
      <c r="I11748" s="84">
        <f t="shared" si="916"/>
        <v>2150.5</v>
      </c>
      <c r="J11748" s="58">
        <f t="shared" si="917"/>
        <v>43713</v>
      </c>
      <c r="K11748" s="59">
        <f t="shared" si="918"/>
        <v>0.32328767123287672</v>
      </c>
      <c r="L11748" s="84">
        <f t="shared" si="919"/>
        <v>695.23013698630143</v>
      </c>
    </row>
    <row r="11749" spans="1:12" x14ac:dyDescent="0.3">
      <c r="A11749" t="s">
        <v>12404</v>
      </c>
      <c r="B11749" s="2">
        <v>43348</v>
      </c>
      <c r="C11749" s="14">
        <v>26000</v>
      </c>
      <c r="D11749" t="s">
        <v>8</v>
      </c>
      <c r="E11749" s="3" t="str">
        <f t="shared" si="915"/>
        <v>High</v>
      </c>
      <c r="F11749" s="84">
        <f>Rates!$C$4</f>
        <v>2200</v>
      </c>
      <c r="G11749" s="85">
        <f>VLOOKUP(E11749,Rates!$B$7:$D$9,3,FALSE)</f>
        <v>1.1499999999999999</v>
      </c>
      <c r="H11749" s="85">
        <f>VLOOKUP(D11749,Rates!$B$12:$C$16,2,FALSE)</f>
        <v>0.8</v>
      </c>
      <c r="I11749" s="84">
        <f t="shared" si="916"/>
        <v>2024</v>
      </c>
      <c r="J11749" s="58">
        <f t="shared" si="917"/>
        <v>43713</v>
      </c>
      <c r="K11749" s="59">
        <f t="shared" si="918"/>
        <v>0.32328767123287672</v>
      </c>
      <c r="L11749" s="84">
        <f t="shared" si="919"/>
        <v>654.33424657534249</v>
      </c>
    </row>
    <row r="11750" spans="1:12" x14ac:dyDescent="0.3">
      <c r="A11750" t="s">
        <v>3274</v>
      </c>
      <c r="B11750" s="2">
        <v>43349</v>
      </c>
      <c r="C11750" s="14">
        <v>20000</v>
      </c>
      <c r="D11750" t="s">
        <v>6</v>
      </c>
      <c r="E11750" s="3" t="str">
        <f t="shared" si="915"/>
        <v>High</v>
      </c>
      <c r="F11750" s="84">
        <f>Rates!$C$4</f>
        <v>2200</v>
      </c>
      <c r="G11750" s="85">
        <f>VLOOKUP(E11750,Rates!$B$7:$D$9,3,FALSE)</f>
        <v>1.1499999999999999</v>
      </c>
      <c r="H11750" s="85">
        <f>VLOOKUP(D11750,Rates!$B$12:$C$16,2,FALSE)</f>
        <v>1</v>
      </c>
      <c r="I11750" s="84">
        <f t="shared" si="916"/>
        <v>2530</v>
      </c>
      <c r="J11750" s="58">
        <f t="shared" si="917"/>
        <v>43714</v>
      </c>
      <c r="K11750" s="59">
        <f t="shared" si="918"/>
        <v>0.32054794520547947</v>
      </c>
      <c r="L11750" s="84">
        <f t="shared" si="919"/>
        <v>810.9863013698631</v>
      </c>
    </row>
    <row r="11751" spans="1:12" x14ac:dyDescent="0.3">
      <c r="A11751" t="s">
        <v>3275</v>
      </c>
      <c r="B11751" s="2">
        <v>43349</v>
      </c>
      <c r="C11751" s="14">
        <v>22000</v>
      </c>
      <c r="D11751" t="s">
        <v>4</v>
      </c>
      <c r="E11751" s="3" t="str">
        <f t="shared" si="915"/>
        <v>High</v>
      </c>
      <c r="F11751" s="84">
        <f>Rates!$C$4</f>
        <v>2200</v>
      </c>
      <c r="G11751" s="85">
        <f>VLOOKUP(E11751,Rates!$B$7:$D$9,3,FALSE)</f>
        <v>1.1499999999999999</v>
      </c>
      <c r="H11751" s="85">
        <f>VLOOKUP(D11751,Rates!$B$12:$C$16,2,FALSE)</f>
        <v>1.2</v>
      </c>
      <c r="I11751" s="84">
        <f t="shared" si="916"/>
        <v>3036</v>
      </c>
      <c r="J11751" s="58">
        <f t="shared" si="917"/>
        <v>43714</v>
      </c>
      <c r="K11751" s="59">
        <f t="shared" si="918"/>
        <v>0.32054794520547947</v>
      </c>
      <c r="L11751" s="84">
        <f t="shared" si="919"/>
        <v>973.18356164383567</v>
      </c>
    </row>
    <row r="11752" spans="1:12" x14ac:dyDescent="0.3">
      <c r="A11752" t="s">
        <v>3276</v>
      </c>
      <c r="B11752" s="2">
        <v>43349</v>
      </c>
      <c r="C11752" s="14">
        <v>14000</v>
      </c>
      <c r="D11752" t="s">
        <v>4</v>
      </c>
      <c r="E11752" s="3" t="str">
        <f t="shared" si="915"/>
        <v>Medium</v>
      </c>
      <c r="F11752" s="84">
        <f>Rates!$C$4</f>
        <v>2200</v>
      </c>
      <c r="G11752" s="85">
        <f>VLOOKUP(E11752,Rates!$B$7:$D$9,3,FALSE)</f>
        <v>1</v>
      </c>
      <c r="H11752" s="85">
        <f>VLOOKUP(D11752,Rates!$B$12:$C$16,2,FALSE)</f>
        <v>1.2</v>
      </c>
      <c r="I11752" s="84">
        <f t="shared" si="916"/>
        <v>2640</v>
      </c>
      <c r="J11752" s="58">
        <f t="shared" si="917"/>
        <v>43714</v>
      </c>
      <c r="K11752" s="59">
        <f t="shared" si="918"/>
        <v>0.32054794520547947</v>
      </c>
      <c r="L11752" s="84">
        <f t="shared" si="919"/>
        <v>846.2465753424658</v>
      </c>
    </row>
    <row r="11753" spans="1:12" x14ac:dyDescent="0.3">
      <c r="A11753" t="s">
        <v>3277</v>
      </c>
      <c r="B11753" s="2">
        <v>43349</v>
      </c>
      <c r="C11753" s="14">
        <v>19000</v>
      </c>
      <c r="D11753" t="s">
        <v>4</v>
      </c>
      <c r="E11753" s="3" t="str">
        <f t="shared" si="915"/>
        <v>High</v>
      </c>
      <c r="F11753" s="84">
        <f>Rates!$C$4</f>
        <v>2200</v>
      </c>
      <c r="G11753" s="85">
        <f>VLOOKUP(E11753,Rates!$B$7:$D$9,3,FALSE)</f>
        <v>1.1499999999999999</v>
      </c>
      <c r="H11753" s="85">
        <f>VLOOKUP(D11753,Rates!$B$12:$C$16,2,FALSE)</f>
        <v>1.2</v>
      </c>
      <c r="I11753" s="84">
        <f t="shared" si="916"/>
        <v>3036</v>
      </c>
      <c r="J11753" s="58">
        <f t="shared" si="917"/>
        <v>43714</v>
      </c>
      <c r="K11753" s="59">
        <f t="shared" si="918"/>
        <v>0.32054794520547947</v>
      </c>
      <c r="L11753" s="84">
        <f t="shared" si="919"/>
        <v>973.18356164383567</v>
      </c>
    </row>
    <row r="11754" spans="1:12" x14ac:dyDescent="0.3">
      <c r="A11754" t="s">
        <v>3278</v>
      </c>
      <c r="B11754" s="2">
        <v>43349</v>
      </c>
      <c r="C11754" s="14">
        <v>10000</v>
      </c>
      <c r="D11754" t="s">
        <v>4</v>
      </c>
      <c r="E11754" s="3" t="str">
        <f t="shared" si="915"/>
        <v>Medium</v>
      </c>
      <c r="F11754" s="84">
        <f>Rates!$C$4</f>
        <v>2200</v>
      </c>
      <c r="G11754" s="85">
        <f>VLOOKUP(E11754,Rates!$B$7:$D$9,3,FALSE)</f>
        <v>1</v>
      </c>
      <c r="H11754" s="85">
        <f>VLOOKUP(D11754,Rates!$B$12:$C$16,2,FALSE)</f>
        <v>1.2</v>
      </c>
      <c r="I11754" s="84">
        <f t="shared" si="916"/>
        <v>2640</v>
      </c>
      <c r="J11754" s="58">
        <f t="shared" si="917"/>
        <v>43714</v>
      </c>
      <c r="K11754" s="59">
        <f t="shared" si="918"/>
        <v>0.32054794520547947</v>
      </c>
      <c r="L11754" s="84">
        <f t="shared" si="919"/>
        <v>846.2465753424658</v>
      </c>
    </row>
    <row r="11755" spans="1:12" x14ac:dyDescent="0.3">
      <c r="A11755" t="s">
        <v>3280</v>
      </c>
      <c r="B11755" s="2">
        <v>43349</v>
      </c>
      <c r="C11755" s="14">
        <v>27000</v>
      </c>
      <c r="D11755" t="s">
        <v>5</v>
      </c>
      <c r="E11755" s="3" t="str">
        <f t="shared" si="915"/>
        <v>High</v>
      </c>
      <c r="F11755" s="84">
        <f>Rates!$C$4</f>
        <v>2200</v>
      </c>
      <c r="G11755" s="85">
        <f>VLOOKUP(E11755,Rates!$B$7:$D$9,3,FALSE)</f>
        <v>1.1499999999999999</v>
      </c>
      <c r="H11755" s="85">
        <f>VLOOKUP(D11755,Rates!$B$12:$C$16,2,FALSE)</f>
        <v>1.1000000000000001</v>
      </c>
      <c r="I11755" s="84">
        <f t="shared" si="916"/>
        <v>2783</v>
      </c>
      <c r="J11755" s="58">
        <f t="shared" si="917"/>
        <v>43714</v>
      </c>
      <c r="K11755" s="59">
        <f t="shared" si="918"/>
        <v>0.32054794520547947</v>
      </c>
      <c r="L11755" s="84">
        <f t="shared" si="919"/>
        <v>892.08493150684933</v>
      </c>
    </row>
    <row r="11756" spans="1:12" x14ac:dyDescent="0.3">
      <c r="A11756" t="s">
        <v>6005</v>
      </c>
      <c r="B11756" s="2">
        <v>43349</v>
      </c>
      <c r="C11756" s="14">
        <v>24000</v>
      </c>
      <c r="D11756" t="s">
        <v>7</v>
      </c>
      <c r="E11756" s="3" t="str">
        <f t="shared" si="915"/>
        <v>High</v>
      </c>
      <c r="F11756" s="84">
        <f>Rates!$C$4</f>
        <v>2200</v>
      </c>
      <c r="G11756" s="85">
        <f>VLOOKUP(E11756,Rates!$B$7:$D$9,3,FALSE)</f>
        <v>1.1499999999999999</v>
      </c>
      <c r="H11756" s="85">
        <f>VLOOKUP(D11756,Rates!$B$12:$C$16,2,FALSE)</f>
        <v>0.85</v>
      </c>
      <c r="I11756" s="84">
        <f t="shared" si="916"/>
        <v>2150.5</v>
      </c>
      <c r="J11756" s="58">
        <f t="shared" si="917"/>
        <v>43714</v>
      </c>
      <c r="K11756" s="59">
        <f t="shared" si="918"/>
        <v>0.32054794520547947</v>
      </c>
      <c r="L11756" s="84">
        <f t="shared" si="919"/>
        <v>689.33835616438364</v>
      </c>
    </row>
    <row r="11757" spans="1:12" x14ac:dyDescent="0.3">
      <c r="A11757" t="s">
        <v>6006</v>
      </c>
      <c r="B11757" s="2">
        <v>43349</v>
      </c>
      <c r="C11757" s="14">
        <v>20000</v>
      </c>
      <c r="D11757" t="s">
        <v>4</v>
      </c>
      <c r="E11757" s="3" t="str">
        <f t="shared" si="915"/>
        <v>High</v>
      </c>
      <c r="F11757" s="84">
        <f>Rates!$C$4</f>
        <v>2200</v>
      </c>
      <c r="G11757" s="85">
        <f>VLOOKUP(E11757,Rates!$B$7:$D$9,3,FALSE)</f>
        <v>1.1499999999999999</v>
      </c>
      <c r="H11757" s="85">
        <f>VLOOKUP(D11757,Rates!$B$12:$C$16,2,FALSE)</f>
        <v>1.2</v>
      </c>
      <c r="I11757" s="84">
        <f t="shared" si="916"/>
        <v>3036</v>
      </c>
      <c r="J11757" s="58">
        <f t="shared" si="917"/>
        <v>43714</v>
      </c>
      <c r="K11757" s="59">
        <f t="shared" si="918"/>
        <v>0.32054794520547947</v>
      </c>
      <c r="L11757" s="84">
        <f t="shared" si="919"/>
        <v>973.18356164383567</v>
      </c>
    </row>
    <row r="11758" spans="1:12" x14ac:dyDescent="0.3">
      <c r="A11758" t="s">
        <v>8092</v>
      </c>
      <c r="B11758" s="2">
        <v>43349</v>
      </c>
      <c r="C11758" s="14">
        <v>18000</v>
      </c>
      <c r="D11758" t="s">
        <v>4</v>
      </c>
      <c r="E11758" s="3" t="str">
        <f t="shared" si="915"/>
        <v>High</v>
      </c>
      <c r="F11758" s="84">
        <f>Rates!$C$4</f>
        <v>2200</v>
      </c>
      <c r="G11758" s="85">
        <f>VLOOKUP(E11758,Rates!$B$7:$D$9,3,FALSE)</f>
        <v>1.1499999999999999</v>
      </c>
      <c r="H11758" s="85">
        <f>VLOOKUP(D11758,Rates!$B$12:$C$16,2,FALSE)</f>
        <v>1.2</v>
      </c>
      <c r="I11758" s="84">
        <f t="shared" si="916"/>
        <v>3036</v>
      </c>
      <c r="J11758" s="58">
        <f t="shared" si="917"/>
        <v>43714</v>
      </c>
      <c r="K11758" s="59">
        <f t="shared" si="918"/>
        <v>0.32054794520547947</v>
      </c>
      <c r="L11758" s="84">
        <f t="shared" si="919"/>
        <v>973.18356164383567</v>
      </c>
    </row>
    <row r="11759" spans="1:12" x14ac:dyDescent="0.3">
      <c r="A11759" t="s">
        <v>8094</v>
      </c>
      <c r="B11759" s="2">
        <v>43349</v>
      </c>
      <c r="C11759" s="14">
        <v>22000</v>
      </c>
      <c r="D11759" t="s">
        <v>8</v>
      </c>
      <c r="E11759" s="3" t="str">
        <f t="shared" si="915"/>
        <v>High</v>
      </c>
      <c r="F11759" s="84">
        <f>Rates!$C$4</f>
        <v>2200</v>
      </c>
      <c r="G11759" s="85">
        <f>VLOOKUP(E11759,Rates!$B$7:$D$9,3,FALSE)</f>
        <v>1.1499999999999999</v>
      </c>
      <c r="H11759" s="85">
        <f>VLOOKUP(D11759,Rates!$B$12:$C$16,2,FALSE)</f>
        <v>0.8</v>
      </c>
      <c r="I11759" s="84">
        <f t="shared" si="916"/>
        <v>2024</v>
      </c>
      <c r="J11759" s="58">
        <f t="shared" si="917"/>
        <v>43714</v>
      </c>
      <c r="K11759" s="59">
        <f t="shared" si="918"/>
        <v>0.32054794520547947</v>
      </c>
      <c r="L11759" s="84">
        <f t="shared" si="919"/>
        <v>648.78904109589041</v>
      </c>
    </row>
    <row r="11760" spans="1:12" x14ac:dyDescent="0.3">
      <c r="A11760" t="s">
        <v>8095</v>
      </c>
      <c r="B11760" s="2">
        <v>43349</v>
      </c>
      <c r="C11760" s="14">
        <v>31000</v>
      </c>
      <c r="D11760" t="s">
        <v>6</v>
      </c>
      <c r="E11760" s="3" t="str">
        <f t="shared" si="915"/>
        <v>High</v>
      </c>
      <c r="F11760" s="84">
        <f>Rates!$C$4</f>
        <v>2200</v>
      </c>
      <c r="G11760" s="85">
        <f>VLOOKUP(E11760,Rates!$B$7:$D$9,3,FALSE)</f>
        <v>1.1499999999999999</v>
      </c>
      <c r="H11760" s="85">
        <f>VLOOKUP(D11760,Rates!$B$12:$C$16,2,FALSE)</f>
        <v>1</v>
      </c>
      <c r="I11760" s="84">
        <f t="shared" si="916"/>
        <v>2530</v>
      </c>
      <c r="J11760" s="58">
        <f t="shared" si="917"/>
        <v>43714</v>
      </c>
      <c r="K11760" s="59">
        <f t="shared" si="918"/>
        <v>0.32054794520547947</v>
      </c>
      <c r="L11760" s="84">
        <f t="shared" si="919"/>
        <v>810.9863013698631</v>
      </c>
    </row>
    <row r="11761" spans="1:12" x14ac:dyDescent="0.3">
      <c r="A11761" t="s">
        <v>8096</v>
      </c>
      <c r="B11761" s="2">
        <v>43349</v>
      </c>
      <c r="C11761" s="14">
        <v>23000</v>
      </c>
      <c r="D11761" t="s">
        <v>4</v>
      </c>
      <c r="E11761" s="3" t="str">
        <f t="shared" si="915"/>
        <v>High</v>
      </c>
      <c r="F11761" s="84">
        <f>Rates!$C$4</f>
        <v>2200</v>
      </c>
      <c r="G11761" s="85">
        <f>VLOOKUP(E11761,Rates!$B$7:$D$9,3,FALSE)</f>
        <v>1.1499999999999999</v>
      </c>
      <c r="H11761" s="85">
        <f>VLOOKUP(D11761,Rates!$B$12:$C$16,2,FALSE)</f>
        <v>1.2</v>
      </c>
      <c r="I11761" s="84">
        <f t="shared" si="916"/>
        <v>3036</v>
      </c>
      <c r="J11761" s="58">
        <f t="shared" si="917"/>
        <v>43714</v>
      </c>
      <c r="K11761" s="59">
        <f t="shared" si="918"/>
        <v>0.32054794520547947</v>
      </c>
      <c r="L11761" s="84">
        <f t="shared" si="919"/>
        <v>973.18356164383567</v>
      </c>
    </row>
    <row r="11762" spans="1:12" x14ac:dyDescent="0.3">
      <c r="A11762" t="s">
        <v>8097</v>
      </c>
      <c r="B11762" s="2">
        <v>43349</v>
      </c>
      <c r="C11762" s="14">
        <v>23000</v>
      </c>
      <c r="D11762" t="s">
        <v>6</v>
      </c>
      <c r="E11762" s="3" t="str">
        <f t="shared" si="915"/>
        <v>High</v>
      </c>
      <c r="F11762" s="84">
        <f>Rates!$C$4</f>
        <v>2200</v>
      </c>
      <c r="G11762" s="85">
        <f>VLOOKUP(E11762,Rates!$B$7:$D$9,3,FALSE)</f>
        <v>1.1499999999999999</v>
      </c>
      <c r="H11762" s="85">
        <f>VLOOKUP(D11762,Rates!$B$12:$C$16,2,FALSE)</f>
        <v>1</v>
      </c>
      <c r="I11762" s="84">
        <f t="shared" si="916"/>
        <v>2530</v>
      </c>
      <c r="J11762" s="58">
        <f t="shared" si="917"/>
        <v>43714</v>
      </c>
      <c r="K11762" s="59">
        <f t="shared" si="918"/>
        <v>0.32054794520547947</v>
      </c>
      <c r="L11762" s="84">
        <f t="shared" si="919"/>
        <v>810.9863013698631</v>
      </c>
    </row>
    <row r="11763" spans="1:12" x14ac:dyDescent="0.3">
      <c r="A11763" t="s">
        <v>10362</v>
      </c>
      <c r="B11763" s="2">
        <v>43349</v>
      </c>
      <c r="C11763" s="14">
        <v>15000</v>
      </c>
      <c r="D11763" t="s">
        <v>4</v>
      </c>
      <c r="E11763" s="3" t="str">
        <f t="shared" si="915"/>
        <v>Medium</v>
      </c>
      <c r="F11763" s="84">
        <f>Rates!$C$4</f>
        <v>2200</v>
      </c>
      <c r="G11763" s="85">
        <f>VLOOKUP(E11763,Rates!$B$7:$D$9,3,FALSE)</f>
        <v>1</v>
      </c>
      <c r="H11763" s="85">
        <f>VLOOKUP(D11763,Rates!$B$12:$C$16,2,FALSE)</f>
        <v>1.2</v>
      </c>
      <c r="I11763" s="84">
        <f t="shared" si="916"/>
        <v>2640</v>
      </c>
      <c r="J11763" s="58">
        <f t="shared" si="917"/>
        <v>43714</v>
      </c>
      <c r="K11763" s="59">
        <f t="shared" si="918"/>
        <v>0.32054794520547947</v>
      </c>
      <c r="L11763" s="84">
        <f t="shared" si="919"/>
        <v>846.2465753424658</v>
      </c>
    </row>
    <row r="11764" spans="1:12" x14ac:dyDescent="0.3">
      <c r="A11764" t="s">
        <v>10363</v>
      </c>
      <c r="B11764" s="2">
        <v>43349</v>
      </c>
      <c r="C11764" s="14">
        <v>11000</v>
      </c>
      <c r="D11764" t="s">
        <v>6</v>
      </c>
      <c r="E11764" s="3" t="str">
        <f t="shared" si="915"/>
        <v>Medium</v>
      </c>
      <c r="F11764" s="84">
        <f>Rates!$C$4</f>
        <v>2200</v>
      </c>
      <c r="G11764" s="85">
        <f>VLOOKUP(E11764,Rates!$B$7:$D$9,3,FALSE)</f>
        <v>1</v>
      </c>
      <c r="H11764" s="85">
        <f>VLOOKUP(D11764,Rates!$B$12:$C$16,2,FALSE)</f>
        <v>1</v>
      </c>
      <c r="I11764" s="84">
        <f t="shared" si="916"/>
        <v>2200</v>
      </c>
      <c r="J11764" s="58">
        <f t="shared" si="917"/>
        <v>43714</v>
      </c>
      <c r="K11764" s="59">
        <f t="shared" si="918"/>
        <v>0.32054794520547947</v>
      </c>
      <c r="L11764" s="84">
        <f t="shared" si="919"/>
        <v>705.20547945205487</v>
      </c>
    </row>
    <row r="11765" spans="1:12" x14ac:dyDescent="0.3">
      <c r="A11765" t="s">
        <v>10365</v>
      </c>
      <c r="B11765" s="2">
        <v>43349</v>
      </c>
      <c r="C11765" s="14">
        <v>13000</v>
      </c>
      <c r="D11765" t="s">
        <v>6</v>
      </c>
      <c r="E11765" s="3" t="str">
        <f t="shared" si="915"/>
        <v>Medium</v>
      </c>
      <c r="F11765" s="84">
        <f>Rates!$C$4</f>
        <v>2200</v>
      </c>
      <c r="G11765" s="85">
        <f>VLOOKUP(E11765,Rates!$B$7:$D$9,3,FALSE)</f>
        <v>1</v>
      </c>
      <c r="H11765" s="85">
        <f>VLOOKUP(D11765,Rates!$B$12:$C$16,2,FALSE)</f>
        <v>1</v>
      </c>
      <c r="I11765" s="84">
        <f t="shared" si="916"/>
        <v>2200</v>
      </c>
      <c r="J11765" s="58">
        <f t="shared" si="917"/>
        <v>43714</v>
      </c>
      <c r="K11765" s="59">
        <f t="shared" si="918"/>
        <v>0.32054794520547947</v>
      </c>
      <c r="L11765" s="84">
        <f t="shared" si="919"/>
        <v>705.20547945205487</v>
      </c>
    </row>
    <row r="11766" spans="1:12" x14ac:dyDescent="0.3">
      <c r="A11766" t="s">
        <v>10366</v>
      </c>
      <c r="B11766" s="2">
        <v>43349</v>
      </c>
      <c r="C11766" s="14">
        <v>9000</v>
      </c>
      <c r="D11766" t="s">
        <v>6</v>
      </c>
      <c r="E11766" s="3" t="str">
        <f t="shared" si="915"/>
        <v>Medium</v>
      </c>
      <c r="F11766" s="84">
        <f>Rates!$C$4</f>
        <v>2200</v>
      </c>
      <c r="G11766" s="85">
        <f>VLOOKUP(E11766,Rates!$B$7:$D$9,3,FALSE)</f>
        <v>1</v>
      </c>
      <c r="H11766" s="85">
        <f>VLOOKUP(D11766,Rates!$B$12:$C$16,2,FALSE)</f>
        <v>1</v>
      </c>
      <c r="I11766" s="84">
        <f t="shared" si="916"/>
        <v>2200</v>
      </c>
      <c r="J11766" s="58">
        <f t="shared" si="917"/>
        <v>43714</v>
      </c>
      <c r="K11766" s="59">
        <f t="shared" si="918"/>
        <v>0.32054794520547947</v>
      </c>
      <c r="L11766" s="84">
        <f t="shared" si="919"/>
        <v>705.20547945205487</v>
      </c>
    </row>
    <row r="11767" spans="1:12" x14ac:dyDescent="0.3">
      <c r="A11767" t="s">
        <v>10367</v>
      </c>
      <c r="B11767" s="2">
        <v>43349</v>
      </c>
      <c r="C11767" s="14">
        <v>15000</v>
      </c>
      <c r="D11767" t="s">
        <v>6</v>
      </c>
      <c r="E11767" s="3" t="str">
        <f t="shared" si="915"/>
        <v>Medium</v>
      </c>
      <c r="F11767" s="84">
        <f>Rates!$C$4</f>
        <v>2200</v>
      </c>
      <c r="G11767" s="85">
        <f>VLOOKUP(E11767,Rates!$B$7:$D$9,3,FALSE)</f>
        <v>1</v>
      </c>
      <c r="H11767" s="85">
        <f>VLOOKUP(D11767,Rates!$B$12:$C$16,2,FALSE)</f>
        <v>1</v>
      </c>
      <c r="I11767" s="84">
        <f t="shared" si="916"/>
        <v>2200</v>
      </c>
      <c r="J11767" s="58">
        <f t="shared" si="917"/>
        <v>43714</v>
      </c>
      <c r="K11767" s="59">
        <f t="shared" si="918"/>
        <v>0.32054794520547947</v>
      </c>
      <c r="L11767" s="84">
        <f t="shared" si="919"/>
        <v>705.20547945205487</v>
      </c>
    </row>
    <row r="11768" spans="1:12" x14ac:dyDescent="0.3">
      <c r="A11768" t="s">
        <v>12405</v>
      </c>
      <c r="B11768" s="2">
        <v>43349</v>
      </c>
      <c r="C11768" s="14">
        <v>31000</v>
      </c>
      <c r="D11768" t="s">
        <v>4</v>
      </c>
      <c r="E11768" s="3" t="str">
        <f t="shared" si="915"/>
        <v>High</v>
      </c>
      <c r="F11768" s="84">
        <f>Rates!$C$4</f>
        <v>2200</v>
      </c>
      <c r="G11768" s="85">
        <f>VLOOKUP(E11768,Rates!$B$7:$D$9,3,FALSE)</f>
        <v>1.1499999999999999</v>
      </c>
      <c r="H11768" s="85">
        <f>VLOOKUP(D11768,Rates!$B$12:$C$16,2,FALSE)</f>
        <v>1.2</v>
      </c>
      <c r="I11768" s="84">
        <f t="shared" si="916"/>
        <v>3036</v>
      </c>
      <c r="J11768" s="58">
        <f t="shared" si="917"/>
        <v>43714</v>
      </c>
      <c r="K11768" s="59">
        <f t="shared" si="918"/>
        <v>0.32054794520547947</v>
      </c>
      <c r="L11768" s="84">
        <f t="shared" si="919"/>
        <v>973.18356164383567</v>
      </c>
    </row>
    <row r="11769" spans="1:12" x14ac:dyDescent="0.3">
      <c r="A11769" t="s">
        <v>12406</v>
      </c>
      <c r="B11769" s="2">
        <v>43349</v>
      </c>
      <c r="C11769" s="14">
        <v>30000</v>
      </c>
      <c r="D11769" t="s">
        <v>7</v>
      </c>
      <c r="E11769" s="3" t="str">
        <f t="shared" si="915"/>
        <v>High</v>
      </c>
      <c r="F11769" s="84">
        <f>Rates!$C$4</f>
        <v>2200</v>
      </c>
      <c r="G11769" s="85">
        <f>VLOOKUP(E11769,Rates!$B$7:$D$9,3,FALSE)</f>
        <v>1.1499999999999999</v>
      </c>
      <c r="H11769" s="85">
        <f>VLOOKUP(D11769,Rates!$B$12:$C$16,2,FALSE)</f>
        <v>0.85</v>
      </c>
      <c r="I11769" s="84">
        <f t="shared" si="916"/>
        <v>2150.5</v>
      </c>
      <c r="J11769" s="58">
        <f t="shared" si="917"/>
        <v>43714</v>
      </c>
      <c r="K11769" s="59">
        <f t="shared" si="918"/>
        <v>0.32054794520547947</v>
      </c>
      <c r="L11769" s="84">
        <f t="shared" si="919"/>
        <v>689.33835616438364</v>
      </c>
    </row>
    <row r="11770" spans="1:12" x14ac:dyDescent="0.3">
      <c r="A11770" t="s">
        <v>12407</v>
      </c>
      <c r="B11770" s="2">
        <v>43349</v>
      </c>
      <c r="C11770" s="14">
        <v>31000</v>
      </c>
      <c r="D11770" t="s">
        <v>4</v>
      </c>
      <c r="E11770" s="3" t="str">
        <f t="shared" si="915"/>
        <v>High</v>
      </c>
      <c r="F11770" s="84">
        <f>Rates!$C$4</f>
        <v>2200</v>
      </c>
      <c r="G11770" s="85">
        <f>VLOOKUP(E11770,Rates!$B$7:$D$9,3,FALSE)</f>
        <v>1.1499999999999999</v>
      </c>
      <c r="H11770" s="85">
        <f>VLOOKUP(D11770,Rates!$B$12:$C$16,2,FALSE)</f>
        <v>1.2</v>
      </c>
      <c r="I11770" s="84">
        <f t="shared" si="916"/>
        <v>3036</v>
      </c>
      <c r="J11770" s="58">
        <f t="shared" si="917"/>
        <v>43714</v>
      </c>
      <c r="K11770" s="59">
        <f t="shared" si="918"/>
        <v>0.32054794520547947</v>
      </c>
      <c r="L11770" s="84">
        <f t="shared" si="919"/>
        <v>973.18356164383567</v>
      </c>
    </row>
    <row r="11771" spans="1:12" x14ac:dyDescent="0.3">
      <c r="A11771" t="s">
        <v>12408</v>
      </c>
      <c r="B11771" s="2">
        <v>43349</v>
      </c>
      <c r="C11771" s="14">
        <v>32000</v>
      </c>
      <c r="D11771" t="s">
        <v>6</v>
      </c>
      <c r="E11771" s="3" t="str">
        <f t="shared" si="915"/>
        <v>High</v>
      </c>
      <c r="F11771" s="84">
        <f>Rates!$C$4</f>
        <v>2200</v>
      </c>
      <c r="G11771" s="85">
        <f>VLOOKUP(E11771,Rates!$B$7:$D$9,3,FALSE)</f>
        <v>1.1499999999999999</v>
      </c>
      <c r="H11771" s="85">
        <f>VLOOKUP(D11771,Rates!$B$12:$C$16,2,FALSE)</f>
        <v>1</v>
      </c>
      <c r="I11771" s="84">
        <f t="shared" si="916"/>
        <v>2530</v>
      </c>
      <c r="J11771" s="58">
        <f t="shared" si="917"/>
        <v>43714</v>
      </c>
      <c r="K11771" s="59">
        <f t="shared" si="918"/>
        <v>0.32054794520547947</v>
      </c>
      <c r="L11771" s="84">
        <f t="shared" si="919"/>
        <v>810.9863013698631</v>
      </c>
    </row>
    <row r="11772" spans="1:12" x14ac:dyDescent="0.3">
      <c r="A11772" t="s">
        <v>3286</v>
      </c>
      <c r="B11772" s="2">
        <v>43350</v>
      </c>
      <c r="C11772" s="14">
        <v>1000</v>
      </c>
      <c r="D11772" t="s">
        <v>8</v>
      </c>
      <c r="E11772" s="3" t="str">
        <f t="shared" si="915"/>
        <v>Low</v>
      </c>
      <c r="F11772" s="84">
        <f>Rates!$C$4</f>
        <v>2200</v>
      </c>
      <c r="G11772" s="85">
        <f>VLOOKUP(E11772,Rates!$B$7:$D$9,3,FALSE)</f>
        <v>0.85</v>
      </c>
      <c r="H11772" s="85">
        <f>VLOOKUP(D11772,Rates!$B$12:$C$16,2,FALSE)</f>
        <v>0.8</v>
      </c>
      <c r="I11772" s="84">
        <f t="shared" si="916"/>
        <v>1496</v>
      </c>
      <c r="J11772" s="58">
        <f t="shared" si="917"/>
        <v>43715</v>
      </c>
      <c r="K11772" s="59">
        <f t="shared" si="918"/>
        <v>0.31780821917808222</v>
      </c>
      <c r="L11772" s="84">
        <f t="shared" si="919"/>
        <v>475.44109589041102</v>
      </c>
    </row>
    <row r="11773" spans="1:12" x14ac:dyDescent="0.3">
      <c r="A11773" t="s">
        <v>3289</v>
      </c>
      <c r="B11773" s="2">
        <v>43350</v>
      </c>
      <c r="C11773" s="14">
        <v>17000</v>
      </c>
      <c r="D11773" t="s">
        <v>7</v>
      </c>
      <c r="E11773" s="3" t="str">
        <f t="shared" si="915"/>
        <v>High</v>
      </c>
      <c r="F11773" s="84">
        <f>Rates!$C$4</f>
        <v>2200</v>
      </c>
      <c r="G11773" s="85">
        <f>VLOOKUP(E11773,Rates!$B$7:$D$9,3,FALSE)</f>
        <v>1.1499999999999999</v>
      </c>
      <c r="H11773" s="85">
        <f>VLOOKUP(D11773,Rates!$B$12:$C$16,2,FALSE)</f>
        <v>0.85</v>
      </c>
      <c r="I11773" s="84">
        <f t="shared" si="916"/>
        <v>2150.5</v>
      </c>
      <c r="J11773" s="58">
        <f t="shared" si="917"/>
        <v>43715</v>
      </c>
      <c r="K11773" s="59">
        <f t="shared" si="918"/>
        <v>0.31780821917808222</v>
      </c>
      <c r="L11773" s="84">
        <f t="shared" si="919"/>
        <v>683.44657534246585</v>
      </c>
    </row>
    <row r="11774" spans="1:12" x14ac:dyDescent="0.3">
      <c r="A11774" t="s">
        <v>3290</v>
      </c>
      <c r="B11774" s="2">
        <v>43350</v>
      </c>
      <c r="C11774" s="14">
        <v>16000</v>
      </c>
      <c r="D11774" t="s">
        <v>6</v>
      </c>
      <c r="E11774" s="3" t="str">
        <f t="shared" si="915"/>
        <v>Medium</v>
      </c>
      <c r="F11774" s="84">
        <f>Rates!$C$4</f>
        <v>2200</v>
      </c>
      <c r="G11774" s="85">
        <f>VLOOKUP(E11774,Rates!$B$7:$D$9,3,FALSE)</f>
        <v>1</v>
      </c>
      <c r="H11774" s="85">
        <f>VLOOKUP(D11774,Rates!$B$12:$C$16,2,FALSE)</f>
        <v>1</v>
      </c>
      <c r="I11774" s="84">
        <f t="shared" si="916"/>
        <v>2200</v>
      </c>
      <c r="J11774" s="58">
        <f t="shared" si="917"/>
        <v>43715</v>
      </c>
      <c r="K11774" s="59">
        <f t="shared" si="918"/>
        <v>0.31780821917808222</v>
      </c>
      <c r="L11774" s="84">
        <f t="shared" si="919"/>
        <v>699.17808219178085</v>
      </c>
    </row>
    <row r="11775" spans="1:12" x14ac:dyDescent="0.3">
      <c r="A11775" t="s">
        <v>3292</v>
      </c>
      <c r="B11775" s="2">
        <v>43350</v>
      </c>
      <c r="C11775" s="14">
        <v>30000</v>
      </c>
      <c r="D11775" t="s">
        <v>8</v>
      </c>
      <c r="E11775" s="3" t="str">
        <f t="shared" si="915"/>
        <v>High</v>
      </c>
      <c r="F11775" s="84">
        <f>Rates!$C$4</f>
        <v>2200</v>
      </c>
      <c r="G11775" s="85">
        <f>VLOOKUP(E11775,Rates!$B$7:$D$9,3,FALSE)</f>
        <v>1.1499999999999999</v>
      </c>
      <c r="H11775" s="85">
        <f>VLOOKUP(D11775,Rates!$B$12:$C$16,2,FALSE)</f>
        <v>0.8</v>
      </c>
      <c r="I11775" s="84">
        <f t="shared" si="916"/>
        <v>2024</v>
      </c>
      <c r="J11775" s="58">
        <f t="shared" si="917"/>
        <v>43715</v>
      </c>
      <c r="K11775" s="59">
        <f t="shared" si="918"/>
        <v>0.31780821917808222</v>
      </c>
      <c r="L11775" s="84">
        <f t="shared" si="919"/>
        <v>643.24383561643845</v>
      </c>
    </row>
    <row r="11776" spans="1:12" x14ac:dyDescent="0.3">
      <c r="A11776" t="s">
        <v>3294</v>
      </c>
      <c r="B11776" s="2">
        <v>43350</v>
      </c>
      <c r="C11776" s="14">
        <v>3000</v>
      </c>
      <c r="D11776" t="s">
        <v>5</v>
      </c>
      <c r="E11776" s="3" t="str">
        <f t="shared" si="915"/>
        <v>Low</v>
      </c>
      <c r="F11776" s="84">
        <f>Rates!$C$4</f>
        <v>2200</v>
      </c>
      <c r="G11776" s="85">
        <f>VLOOKUP(E11776,Rates!$B$7:$D$9,3,FALSE)</f>
        <v>0.85</v>
      </c>
      <c r="H11776" s="85">
        <f>VLOOKUP(D11776,Rates!$B$12:$C$16,2,FALSE)</f>
        <v>1.1000000000000001</v>
      </c>
      <c r="I11776" s="84">
        <f t="shared" si="916"/>
        <v>2057</v>
      </c>
      <c r="J11776" s="58">
        <f t="shared" si="917"/>
        <v>43715</v>
      </c>
      <c r="K11776" s="59">
        <f t="shared" si="918"/>
        <v>0.31780821917808222</v>
      </c>
      <c r="L11776" s="84">
        <f t="shared" si="919"/>
        <v>653.73150684931511</v>
      </c>
    </row>
    <row r="11777" spans="1:12" x14ac:dyDescent="0.3">
      <c r="A11777" t="s">
        <v>6012</v>
      </c>
      <c r="B11777" s="2">
        <v>43350</v>
      </c>
      <c r="C11777" s="14">
        <v>20000</v>
      </c>
      <c r="D11777" t="s">
        <v>8</v>
      </c>
      <c r="E11777" s="3" t="str">
        <f t="shared" si="915"/>
        <v>High</v>
      </c>
      <c r="F11777" s="84">
        <f>Rates!$C$4</f>
        <v>2200</v>
      </c>
      <c r="G11777" s="85">
        <f>VLOOKUP(E11777,Rates!$B$7:$D$9,3,FALSE)</f>
        <v>1.1499999999999999</v>
      </c>
      <c r="H11777" s="85">
        <f>VLOOKUP(D11777,Rates!$B$12:$C$16,2,FALSE)</f>
        <v>0.8</v>
      </c>
      <c r="I11777" s="84">
        <f t="shared" si="916"/>
        <v>2024</v>
      </c>
      <c r="J11777" s="58">
        <f t="shared" si="917"/>
        <v>43715</v>
      </c>
      <c r="K11777" s="59">
        <f t="shared" si="918"/>
        <v>0.31780821917808222</v>
      </c>
      <c r="L11777" s="84">
        <f t="shared" si="919"/>
        <v>643.24383561643845</v>
      </c>
    </row>
    <row r="11778" spans="1:12" x14ac:dyDescent="0.3">
      <c r="A11778" t="s">
        <v>6013</v>
      </c>
      <c r="B11778" s="2">
        <v>43350</v>
      </c>
      <c r="C11778" s="14">
        <v>20000</v>
      </c>
      <c r="D11778" t="s">
        <v>4</v>
      </c>
      <c r="E11778" s="3" t="str">
        <f t="shared" ref="E11778:E11841" si="920">IF(C11778&lt;=8000,"Low",IF(C11778&lt;=16000,"Medium","High"))</f>
        <v>High</v>
      </c>
      <c r="F11778" s="84">
        <f>Rates!$C$4</f>
        <v>2200</v>
      </c>
      <c r="G11778" s="85">
        <f>VLOOKUP(E11778,Rates!$B$7:$D$9,3,FALSE)</f>
        <v>1.1499999999999999</v>
      </c>
      <c r="H11778" s="85">
        <f>VLOOKUP(D11778,Rates!$B$12:$C$16,2,FALSE)</f>
        <v>1.2</v>
      </c>
      <c r="I11778" s="84">
        <f t="shared" ref="I11778:I11841" si="921">PRODUCT(F11778:H11778)</f>
        <v>3036</v>
      </c>
      <c r="J11778" s="58">
        <f t="shared" ref="J11778:J11841" si="922">DATE(YEAR(B11778)+1,MONTH(B11778),DAY(B11778))</f>
        <v>43715</v>
      </c>
      <c r="K11778" s="59">
        <f t="shared" si="918"/>
        <v>0.31780821917808222</v>
      </c>
      <c r="L11778" s="84">
        <f t="shared" si="919"/>
        <v>964.86575342465767</v>
      </c>
    </row>
    <row r="11779" spans="1:12" x14ac:dyDescent="0.3">
      <c r="A11779" t="s">
        <v>6015</v>
      </c>
      <c r="B11779" s="2">
        <v>43350</v>
      </c>
      <c r="C11779" s="14">
        <v>18000</v>
      </c>
      <c r="D11779" t="s">
        <v>6</v>
      </c>
      <c r="E11779" s="3" t="str">
        <f t="shared" si="920"/>
        <v>High</v>
      </c>
      <c r="F11779" s="84">
        <f>Rates!$C$4</f>
        <v>2200</v>
      </c>
      <c r="G11779" s="85">
        <f>VLOOKUP(E11779,Rates!$B$7:$D$9,3,FALSE)</f>
        <v>1.1499999999999999</v>
      </c>
      <c r="H11779" s="85">
        <f>VLOOKUP(D11779,Rates!$B$12:$C$16,2,FALSE)</f>
        <v>1</v>
      </c>
      <c r="I11779" s="84">
        <f t="shared" si="921"/>
        <v>2530</v>
      </c>
      <c r="J11779" s="58">
        <f t="shared" si="922"/>
        <v>43715</v>
      </c>
      <c r="K11779" s="59">
        <f t="shared" ref="K11779:K11842" si="923">(IF(YEAR(J11779)=2018,J11779-DATE(2018,1,1),365*2-J11779+DATE(2018,1,1)))/365</f>
        <v>0.31780821917808222</v>
      </c>
      <c r="L11779" s="84">
        <f t="shared" ref="L11779:L11842" si="924">I11779*K11779</f>
        <v>804.05479452054806</v>
      </c>
    </row>
    <row r="11780" spans="1:12" x14ac:dyDescent="0.3">
      <c r="A11780" t="s">
        <v>8100</v>
      </c>
      <c r="B11780" s="2">
        <v>43350</v>
      </c>
      <c r="C11780" s="14">
        <v>22000</v>
      </c>
      <c r="D11780" t="s">
        <v>6</v>
      </c>
      <c r="E11780" s="3" t="str">
        <f t="shared" si="920"/>
        <v>High</v>
      </c>
      <c r="F11780" s="84">
        <f>Rates!$C$4</f>
        <v>2200</v>
      </c>
      <c r="G11780" s="85">
        <f>VLOOKUP(E11780,Rates!$B$7:$D$9,3,FALSE)</f>
        <v>1.1499999999999999</v>
      </c>
      <c r="H11780" s="85">
        <f>VLOOKUP(D11780,Rates!$B$12:$C$16,2,FALSE)</f>
        <v>1</v>
      </c>
      <c r="I11780" s="84">
        <f t="shared" si="921"/>
        <v>2530</v>
      </c>
      <c r="J11780" s="58">
        <f t="shared" si="922"/>
        <v>43715</v>
      </c>
      <c r="K11780" s="59">
        <f t="shared" si="923"/>
        <v>0.31780821917808222</v>
      </c>
      <c r="L11780" s="84">
        <f t="shared" si="924"/>
        <v>804.05479452054806</v>
      </c>
    </row>
    <row r="11781" spans="1:12" x14ac:dyDescent="0.3">
      <c r="A11781" t="s">
        <v>10369</v>
      </c>
      <c r="B11781" s="2">
        <v>43350</v>
      </c>
      <c r="C11781" s="14">
        <v>10000</v>
      </c>
      <c r="D11781" t="s">
        <v>6</v>
      </c>
      <c r="E11781" s="3" t="str">
        <f t="shared" si="920"/>
        <v>Medium</v>
      </c>
      <c r="F11781" s="84">
        <f>Rates!$C$4</f>
        <v>2200</v>
      </c>
      <c r="G11781" s="85">
        <f>VLOOKUP(E11781,Rates!$B$7:$D$9,3,FALSE)</f>
        <v>1</v>
      </c>
      <c r="H11781" s="85">
        <f>VLOOKUP(D11781,Rates!$B$12:$C$16,2,FALSE)</f>
        <v>1</v>
      </c>
      <c r="I11781" s="84">
        <f t="shared" si="921"/>
        <v>2200</v>
      </c>
      <c r="J11781" s="58">
        <f t="shared" si="922"/>
        <v>43715</v>
      </c>
      <c r="K11781" s="59">
        <f t="shared" si="923"/>
        <v>0.31780821917808222</v>
      </c>
      <c r="L11781" s="84">
        <f t="shared" si="924"/>
        <v>699.17808219178085</v>
      </c>
    </row>
    <row r="11782" spans="1:12" x14ac:dyDescent="0.3">
      <c r="A11782" t="s">
        <v>10370</v>
      </c>
      <c r="B11782" s="2">
        <v>43350</v>
      </c>
      <c r="C11782" s="14">
        <v>13000</v>
      </c>
      <c r="D11782" t="s">
        <v>7</v>
      </c>
      <c r="E11782" s="3" t="str">
        <f t="shared" si="920"/>
        <v>Medium</v>
      </c>
      <c r="F11782" s="84">
        <f>Rates!$C$4</f>
        <v>2200</v>
      </c>
      <c r="G11782" s="85">
        <f>VLOOKUP(E11782,Rates!$B$7:$D$9,3,FALSE)</f>
        <v>1</v>
      </c>
      <c r="H11782" s="85">
        <f>VLOOKUP(D11782,Rates!$B$12:$C$16,2,FALSE)</f>
        <v>0.85</v>
      </c>
      <c r="I11782" s="84">
        <f t="shared" si="921"/>
        <v>1870</v>
      </c>
      <c r="J11782" s="58">
        <f t="shared" si="922"/>
        <v>43715</v>
      </c>
      <c r="K11782" s="59">
        <f t="shared" si="923"/>
        <v>0.31780821917808222</v>
      </c>
      <c r="L11782" s="84">
        <f t="shared" si="924"/>
        <v>594.30136986301375</v>
      </c>
    </row>
    <row r="11783" spans="1:12" x14ac:dyDescent="0.3">
      <c r="A11783" t="s">
        <v>10371</v>
      </c>
      <c r="B11783" s="2">
        <v>43350</v>
      </c>
      <c r="C11783" s="14">
        <v>16000</v>
      </c>
      <c r="D11783" t="s">
        <v>8</v>
      </c>
      <c r="E11783" s="3" t="str">
        <f t="shared" si="920"/>
        <v>Medium</v>
      </c>
      <c r="F11783" s="84">
        <f>Rates!$C$4</f>
        <v>2200</v>
      </c>
      <c r="G11783" s="85">
        <f>VLOOKUP(E11783,Rates!$B$7:$D$9,3,FALSE)</f>
        <v>1</v>
      </c>
      <c r="H11783" s="85">
        <f>VLOOKUP(D11783,Rates!$B$12:$C$16,2,FALSE)</f>
        <v>0.8</v>
      </c>
      <c r="I11783" s="84">
        <f t="shared" si="921"/>
        <v>1760</v>
      </c>
      <c r="J11783" s="58">
        <f t="shared" si="922"/>
        <v>43715</v>
      </c>
      <c r="K11783" s="59">
        <f t="shared" si="923"/>
        <v>0.31780821917808222</v>
      </c>
      <c r="L11783" s="84">
        <f t="shared" si="924"/>
        <v>559.34246575342468</v>
      </c>
    </row>
    <row r="11784" spans="1:12" x14ac:dyDescent="0.3">
      <c r="A11784" t="s">
        <v>10374</v>
      </c>
      <c r="B11784" s="2">
        <v>43350</v>
      </c>
      <c r="C11784" s="14">
        <v>9000</v>
      </c>
      <c r="D11784" t="s">
        <v>5</v>
      </c>
      <c r="E11784" s="3" t="str">
        <f t="shared" si="920"/>
        <v>Medium</v>
      </c>
      <c r="F11784" s="84">
        <f>Rates!$C$4</f>
        <v>2200</v>
      </c>
      <c r="G11784" s="85">
        <f>VLOOKUP(E11784,Rates!$B$7:$D$9,3,FALSE)</f>
        <v>1</v>
      </c>
      <c r="H11784" s="85">
        <f>VLOOKUP(D11784,Rates!$B$12:$C$16,2,FALSE)</f>
        <v>1.1000000000000001</v>
      </c>
      <c r="I11784" s="84">
        <f t="shared" si="921"/>
        <v>2420</v>
      </c>
      <c r="J11784" s="58">
        <f t="shared" si="922"/>
        <v>43715</v>
      </c>
      <c r="K11784" s="59">
        <f t="shared" si="923"/>
        <v>0.31780821917808222</v>
      </c>
      <c r="L11784" s="84">
        <f t="shared" si="924"/>
        <v>769.09589041095899</v>
      </c>
    </row>
    <row r="11785" spans="1:12" x14ac:dyDescent="0.3">
      <c r="A11785" t="s">
        <v>10375</v>
      </c>
      <c r="B11785" s="2">
        <v>43350</v>
      </c>
      <c r="C11785" s="14">
        <v>16000</v>
      </c>
      <c r="D11785" t="s">
        <v>5</v>
      </c>
      <c r="E11785" s="3" t="str">
        <f t="shared" si="920"/>
        <v>Medium</v>
      </c>
      <c r="F11785" s="84">
        <f>Rates!$C$4</f>
        <v>2200</v>
      </c>
      <c r="G11785" s="85">
        <f>VLOOKUP(E11785,Rates!$B$7:$D$9,3,FALSE)</f>
        <v>1</v>
      </c>
      <c r="H11785" s="85">
        <f>VLOOKUP(D11785,Rates!$B$12:$C$16,2,FALSE)</f>
        <v>1.1000000000000001</v>
      </c>
      <c r="I11785" s="84">
        <f t="shared" si="921"/>
        <v>2420</v>
      </c>
      <c r="J11785" s="58">
        <f t="shared" si="922"/>
        <v>43715</v>
      </c>
      <c r="K11785" s="59">
        <f t="shared" si="923"/>
        <v>0.31780821917808222</v>
      </c>
      <c r="L11785" s="84">
        <f t="shared" si="924"/>
        <v>769.09589041095899</v>
      </c>
    </row>
    <row r="11786" spans="1:12" x14ac:dyDescent="0.3">
      <c r="A11786" t="s">
        <v>10377</v>
      </c>
      <c r="B11786" s="2">
        <v>43350</v>
      </c>
      <c r="C11786" s="14">
        <v>12000</v>
      </c>
      <c r="D11786" t="s">
        <v>5</v>
      </c>
      <c r="E11786" s="3" t="str">
        <f t="shared" si="920"/>
        <v>Medium</v>
      </c>
      <c r="F11786" s="84">
        <f>Rates!$C$4</f>
        <v>2200</v>
      </c>
      <c r="G11786" s="85">
        <f>VLOOKUP(E11786,Rates!$B$7:$D$9,3,FALSE)</f>
        <v>1</v>
      </c>
      <c r="H11786" s="85">
        <f>VLOOKUP(D11786,Rates!$B$12:$C$16,2,FALSE)</f>
        <v>1.1000000000000001</v>
      </c>
      <c r="I11786" s="84">
        <f t="shared" si="921"/>
        <v>2420</v>
      </c>
      <c r="J11786" s="58">
        <f t="shared" si="922"/>
        <v>43715</v>
      </c>
      <c r="K11786" s="59">
        <f t="shared" si="923"/>
        <v>0.31780821917808222</v>
      </c>
      <c r="L11786" s="84">
        <f t="shared" si="924"/>
        <v>769.09589041095899</v>
      </c>
    </row>
    <row r="11787" spans="1:12" x14ac:dyDescent="0.3">
      <c r="A11787" t="s">
        <v>12409</v>
      </c>
      <c r="B11787" s="2">
        <v>43350</v>
      </c>
      <c r="C11787" s="14">
        <v>32000</v>
      </c>
      <c r="D11787" t="s">
        <v>7</v>
      </c>
      <c r="E11787" s="3" t="str">
        <f t="shared" si="920"/>
        <v>High</v>
      </c>
      <c r="F11787" s="84">
        <f>Rates!$C$4</f>
        <v>2200</v>
      </c>
      <c r="G11787" s="85">
        <f>VLOOKUP(E11787,Rates!$B$7:$D$9,3,FALSE)</f>
        <v>1.1499999999999999</v>
      </c>
      <c r="H11787" s="85">
        <f>VLOOKUP(D11787,Rates!$B$12:$C$16,2,FALSE)</f>
        <v>0.85</v>
      </c>
      <c r="I11787" s="84">
        <f t="shared" si="921"/>
        <v>2150.5</v>
      </c>
      <c r="J11787" s="58">
        <f t="shared" si="922"/>
        <v>43715</v>
      </c>
      <c r="K11787" s="59">
        <f t="shared" si="923"/>
        <v>0.31780821917808222</v>
      </c>
      <c r="L11787" s="84">
        <f t="shared" si="924"/>
        <v>683.44657534246585</v>
      </c>
    </row>
    <row r="11788" spans="1:12" x14ac:dyDescent="0.3">
      <c r="A11788" t="s">
        <v>12410</v>
      </c>
      <c r="B11788" s="2">
        <v>43350</v>
      </c>
      <c r="C11788" s="14">
        <v>20000</v>
      </c>
      <c r="D11788" t="s">
        <v>8</v>
      </c>
      <c r="E11788" s="3" t="str">
        <f t="shared" si="920"/>
        <v>High</v>
      </c>
      <c r="F11788" s="84">
        <f>Rates!$C$4</f>
        <v>2200</v>
      </c>
      <c r="G11788" s="85">
        <f>VLOOKUP(E11788,Rates!$B$7:$D$9,3,FALSE)</f>
        <v>1.1499999999999999</v>
      </c>
      <c r="H11788" s="85">
        <f>VLOOKUP(D11788,Rates!$B$12:$C$16,2,FALSE)</f>
        <v>0.8</v>
      </c>
      <c r="I11788" s="84">
        <f t="shared" si="921"/>
        <v>2024</v>
      </c>
      <c r="J11788" s="58">
        <f t="shared" si="922"/>
        <v>43715</v>
      </c>
      <c r="K11788" s="59">
        <f t="shared" si="923"/>
        <v>0.31780821917808222</v>
      </c>
      <c r="L11788" s="84">
        <f t="shared" si="924"/>
        <v>643.24383561643845</v>
      </c>
    </row>
    <row r="11789" spans="1:12" x14ac:dyDescent="0.3">
      <c r="A11789" t="s">
        <v>3296</v>
      </c>
      <c r="B11789" s="2">
        <v>43351</v>
      </c>
      <c r="C11789" s="14">
        <v>19000</v>
      </c>
      <c r="D11789" t="s">
        <v>8</v>
      </c>
      <c r="E11789" s="3" t="str">
        <f t="shared" si="920"/>
        <v>High</v>
      </c>
      <c r="F11789" s="84">
        <f>Rates!$C$4</f>
        <v>2200</v>
      </c>
      <c r="G11789" s="85">
        <f>VLOOKUP(E11789,Rates!$B$7:$D$9,3,FALSE)</f>
        <v>1.1499999999999999</v>
      </c>
      <c r="H11789" s="85">
        <f>VLOOKUP(D11789,Rates!$B$12:$C$16,2,FALSE)</f>
        <v>0.8</v>
      </c>
      <c r="I11789" s="84">
        <f t="shared" si="921"/>
        <v>2024</v>
      </c>
      <c r="J11789" s="58">
        <f t="shared" si="922"/>
        <v>43716</v>
      </c>
      <c r="K11789" s="59">
        <f t="shared" si="923"/>
        <v>0.31506849315068491</v>
      </c>
      <c r="L11789" s="84">
        <f t="shared" si="924"/>
        <v>637.69863013698625</v>
      </c>
    </row>
    <row r="11790" spans="1:12" x14ac:dyDescent="0.3">
      <c r="A11790" t="s">
        <v>3300</v>
      </c>
      <c r="B11790" s="2">
        <v>43351</v>
      </c>
      <c r="C11790" s="14">
        <v>28000</v>
      </c>
      <c r="D11790" t="s">
        <v>8</v>
      </c>
      <c r="E11790" s="3" t="str">
        <f t="shared" si="920"/>
        <v>High</v>
      </c>
      <c r="F11790" s="84">
        <f>Rates!$C$4</f>
        <v>2200</v>
      </c>
      <c r="G11790" s="85">
        <f>VLOOKUP(E11790,Rates!$B$7:$D$9,3,FALSE)</f>
        <v>1.1499999999999999</v>
      </c>
      <c r="H11790" s="85">
        <f>VLOOKUP(D11790,Rates!$B$12:$C$16,2,FALSE)</f>
        <v>0.8</v>
      </c>
      <c r="I11790" s="84">
        <f t="shared" si="921"/>
        <v>2024</v>
      </c>
      <c r="J11790" s="58">
        <f t="shared" si="922"/>
        <v>43716</v>
      </c>
      <c r="K11790" s="59">
        <f t="shared" si="923"/>
        <v>0.31506849315068491</v>
      </c>
      <c r="L11790" s="84">
        <f t="shared" si="924"/>
        <v>637.69863013698625</v>
      </c>
    </row>
    <row r="11791" spans="1:12" x14ac:dyDescent="0.3">
      <c r="A11791" t="s">
        <v>3301</v>
      </c>
      <c r="B11791" s="2">
        <v>43351</v>
      </c>
      <c r="C11791" s="14">
        <v>18000</v>
      </c>
      <c r="D11791" t="s">
        <v>4</v>
      </c>
      <c r="E11791" s="3" t="str">
        <f t="shared" si="920"/>
        <v>High</v>
      </c>
      <c r="F11791" s="84">
        <f>Rates!$C$4</f>
        <v>2200</v>
      </c>
      <c r="G11791" s="85">
        <f>VLOOKUP(E11791,Rates!$B$7:$D$9,3,FALSE)</f>
        <v>1.1499999999999999</v>
      </c>
      <c r="H11791" s="85">
        <f>VLOOKUP(D11791,Rates!$B$12:$C$16,2,FALSE)</f>
        <v>1.2</v>
      </c>
      <c r="I11791" s="84">
        <f t="shared" si="921"/>
        <v>3036</v>
      </c>
      <c r="J11791" s="58">
        <f t="shared" si="922"/>
        <v>43716</v>
      </c>
      <c r="K11791" s="59">
        <f t="shared" si="923"/>
        <v>0.31506849315068491</v>
      </c>
      <c r="L11791" s="84">
        <f t="shared" si="924"/>
        <v>956.54794520547944</v>
      </c>
    </row>
    <row r="11792" spans="1:12" x14ac:dyDescent="0.3">
      <c r="A11792" t="s">
        <v>3302</v>
      </c>
      <c r="B11792" s="2">
        <v>43351</v>
      </c>
      <c r="C11792" s="14">
        <v>16000</v>
      </c>
      <c r="D11792" t="s">
        <v>7</v>
      </c>
      <c r="E11792" s="3" t="str">
        <f t="shared" si="920"/>
        <v>Medium</v>
      </c>
      <c r="F11792" s="84">
        <f>Rates!$C$4</f>
        <v>2200</v>
      </c>
      <c r="G11792" s="85">
        <f>VLOOKUP(E11792,Rates!$B$7:$D$9,3,FALSE)</f>
        <v>1</v>
      </c>
      <c r="H11792" s="85">
        <f>VLOOKUP(D11792,Rates!$B$12:$C$16,2,FALSE)</f>
        <v>0.85</v>
      </c>
      <c r="I11792" s="84">
        <f t="shared" si="921"/>
        <v>1870</v>
      </c>
      <c r="J11792" s="58">
        <f t="shared" si="922"/>
        <v>43716</v>
      </c>
      <c r="K11792" s="59">
        <f t="shared" si="923"/>
        <v>0.31506849315068491</v>
      </c>
      <c r="L11792" s="84">
        <f t="shared" si="924"/>
        <v>589.17808219178085</v>
      </c>
    </row>
    <row r="11793" spans="1:12" x14ac:dyDescent="0.3">
      <c r="A11793" t="s">
        <v>3303</v>
      </c>
      <c r="B11793" s="2">
        <v>43351</v>
      </c>
      <c r="C11793" s="14">
        <v>17000</v>
      </c>
      <c r="D11793" t="s">
        <v>6</v>
      </c>
      <c r="E11793" s="3" t="str">
        <f t="shared" si="920"/>
        <v>High</v>
      </c>
      <c r="F11793" s="84">
        <f>Rates!$C$4</f>
        <v>2200</v>
      </c>
      <c r="G11793" s="85">
        <f>VLOOKUP(E11793,Rates!$B$7:$D$9,3,FALSE)</f>
        <v>1.1499999999999999</v>
      </c>
      <c r="H11793" s="85">
        <f>VLOOKUP(D11793,Rates!$B$12:$C$16,2,FALSE)</f>
        <v>1</v>
      </c>
      <c r="I11793" s="84">
        <f t="shared" si="921"/>
        <v>2530</v>
      </c>
      <c r="J11793" s="58">
        <f t="shared" si="922"/>
        <v>43716</v>
      </c>
      <c r="K11793" s="59">
        <f t="shared" si="923"/>
        <v>0.31506849315068491</v>
      </c>
      <c r="L11793" s="84">
        <f t="shared" si="924"/>
        <v>797.12328767123279</v>
      </c>
    </row>
    <row r="11794" spans="1:12" x14ac:dyDescent="0.3">
      <c r="A11794" t="s">
        <v>3306</v>
      </c>
      <c r="B11794" s="2">
        <v>43351</v>
      </c>
      <c r="C11794" s="14">
        <v>13000</v>
      </c>
      <c r="D11794" t="s">
        <v>6</v>
      </c>
      <c r="E11794" s="3" t="str">
        <f t="shared" si="920"/>
        <v>Medium</v>
      </c>
      <c r="F11794" s="84">
        <f>Rates!$C$4</f>
        <v>2200</v>
      </c>
      <c r="G11794" s="85">
        <f>VLOOKUP(E11794,Rates!$B$7:$D$9,3,FALSE)</f>
        <v>1</v>
      </c>
      <c r="H11794" s="85">
        <f>VLOOKUP(D11794,Rates!$B$12:$C$16,2,FALSE)</f>
        <v>1</v>
      </c>
      <c r="I11794" s="84">
        <f t="shared" si="921"/>
        <v>2200</v>
      </c>
      <c r="J11794" s="58">
        <f t="shared" si="922"/>
        <v>43716</v>
      </c>
      <c r="K11794" s="59">
        <f t="shared" si="923"/>
        <v>0.31506849315068491</v>
      </c>
      <c r="L11794" s="84">
        <f t="shared" si="924"/>
        <v>693.15068493150682</v>
      </c>
    </row>
    <row r="11795" spans="1:12" x14ac:dyDescent="0.3">
      <c r="A11795" t="s">
        <v>8102</v>
      </c>
      <c r="B11795" s="2">
        <v>43351</v>
      </c>
      <c r="C11795" s="14">
        <v>27000</v>
      </c>
      <c r="D11795" t="s">
        <v>4</v>
      </c>
      <c r="E11795" s="3" t="str">
        <f t="shared" si="920"/>
        <v>High</v>
      </c>
      <c r="F11795" s="84">
        <f>Rates!$C$4</f>
        <v>2200</v>
      </c>
      <c r="G11795" s="85">
        <f>VLOOKUP(E11795,Rates!$B$7:$D$9,3,FALSE)</f>
        <v>1.1499999999999999</v>
      </c>
      <c r="H11795" s="85">
        <f>VLOOKUP(D11795,Rates!$B$12:$C$16,2,FALSE)</f>
        <v>1.2</v>
      </c>
      <c r="I11795" s="84">
        <f t="shared" si="921"/>
        <v>3036</v>
      </c>
      <c r="J11795" s="58">
        <f t="shared" si="922"/>
        <v>43716</v>
      </c>
      <c r="K11795" s="59">
        <f t="shared" si="923"/>
        <v>0.31506849315068491</v>
      </c>
      <c r="L11795" s="84">
        <f t="shared" si="924"/>
        <v>956.54794520547944</v>
      </c>
    </row>
    <row r="11796" spans="1:12" x14ac:dyDescent="0.3">
      <c r="A11796" t="s">
        <v>8103</v>
      </c>
      <c r="B11796" s="2">
        <v>43351</v>
      </c>
      <c r="C11796" s="14">
        <v>31000</v>
      </c>
      <c r="D11796" t="s">
        <v>7</v>
      </c>
      <c r="E11796" s="3" t="str">
        <f t="shared" si="920"/>
        <v>High</v>
      </c>
      <c r="F11796" s="84">
        <f>Rates!$C$4</f>
        <v>2200</v>
      </c>
      <c r="G11796" s="85">
        <f>VLOOKUP(E11796,Rates!$B$7:$D$9,3,FALSE)</f>
        <v>1.1499999999999999</v>
      </c>
      <c r="H11796" s="85">
        <f>VLOOKUP(D11796,Rates!$B$12:$C$16,2,FALSE)</f>
        <v>0.85</v>
      </c>
      <c r="I11796" s="84">
        <f t="shared" si="921"/>
        <v>2150.5</v>
      </c>
      <c r="J11796" s="58">
        <f t="shared" si="922"/>
        <v>43716</v>
      </c>
      <c r="K11796" s="59">
        <f t="shared" si="923"/>
        <v>0.31506849315068491</v>
      </c>
      <c r="L11796" s="84">
        <f t="shared" si="924"/>
        <v>677.55479452054794</v>
      </c>
    </row>
    <row r="11797" spans="1:12" x14ac:dyDescent="0.3">
      <c r="A11797" t="s">
        <v>8104</v>
      </c>
      <c r="B11797" s="2">
        <v>43351</v>
      </c>
      <c r="C11797" s="14">
        <v>32000</v>
      </c>
      <c r="D11797" t="s">
        <v>8</v>
      </c>
      <c r="E11797" s="3" t="str">
        <f t="shared" si="920"/>
        <v>High</v>
      </c>
      <c r="F11797" s="84">
        <f>Rates!$C$4</f>
        <v>2200</v>
      </c>
      <c r="G11797" s="85">
        <f>VLOOKUP(E11797,Rates!$B$7:$D$9,3,FALSE)</f>
        <v>1.1499999999999999</v>
      </c>
      <c r="H11797" s="85">
        <f>VLOOKUP(D11797,Rates!$B$12:$C$16,2,FALSE)</f>
        <v>0.8</v>
      </c>
      <c r="I11797" s="84">
        <f t="shared" si="921"/>
        <v>2024</v>
      </c>
      <c r="J11797" s="58">
        <f t="shared" si="922"/>
        <v>43716</v>
      </c>
      <c r="K11797" s="59">
        <f t="shared" si="923"/>
        <v>0.31506849315068491</v>
      </c>
      <c r="L11797" s="84">
        <f t="shared" si="924"/>
        <v>637.69863013698625</v>
      </c>
    </row>
    <row r="11798" spans="1:12" x14ac:dyDescent="0.3">
      <c r="A11798" t="s">
        <v>10378</v>
      </c>
      <c r="B11798" s="2">
        <v>43351</v>
      </c>
      <c r="C11798" s="14">
        <v>13000</v>
      </c>
      <c r="D11798" t="s">
        <v>4</v>
      </c>
      <c r="E11798" s="3" t="str">
        <f t="shared" si="920"/>
        <v>Medium</v>
      </c>
      <c r="F11798" s="84">
        <f>Rates!$C$4</f>
        <v>2200</v>
      </c>
      <c r="G11798" s="85">
        <f>VLOOKUP(E11798,Rates!$B$7:$D$9,3,FALSE)</f>
        <v>1</v>
      </c>
      <c r="H11798" s="85">
        <f>VLOOKUP(D11798,Rates!$B$12:$C$16,2,FALSE)</f>
        <v>1.2</v>
      </c>
      <c r="I11798" s="84">
        <f t="shared" si="921"/>
        <v>2640</v>
      </c>
      <c r="J11798" s="58">
        <f t="shared" si="922"/>
        <v>43716</v>
      </c>
      <c r="K11798" s="59">
        <f t="shared" si="923"/>
        <v>0.31506849315068491</v>
      </c>
      <c r="L11798" s="84">
        <f t="shared" si="924"/>
        <v>831.78082191780823</v>
      </c>
    </row>
    <row r="11799" spans="1:12" x14ac:dyDescent="0.3">
      <c r="A11799" t="s">
        <v>10379</v>
      </c>
      <c r="B11799" s="2">
        <v>43351</v>
      </c>
      <c r="C11799" s="14">
        <v>16000</v>
      </c>
      <c r="D11799" t="s">
        <v>8</v>
      </c>
      <c r="E11799" s="3" t="str">
        <f t="shared" si="920"/>
        <v>Medium</v>
      </c>
      <c r="F11799" s="84">
        <f>Rates!$C$4</f>
        <v>2200</v>
      </c>
      <c r="G11799" s="85">
        <f>VLOOKUP(E11799,Rates!$B$7:$D$9,3,FALSE)</f>
        <v>1</v>
      </c>
      <c r="H11799" s="85">
        <f>VLOOKUP(D11799,Rates!$B$12:$C$16,2,FALSE)</f>
        <v>0.8</v>
      </c>
      <c r="I11799" s="84">
        <f t="shared" si="921"/>
        <v>1760</v>
      </c>
      <c r="J11799" s="58">
        <f t="shared" si="922"/>
        <v>43716</v>
      </c>
      <c r="K11799" s="59">
        <f t="shared" si="923"/>
        <v>0.31506849315068491</v>
      </c>
      <c r="L11799" s="84">
        <f t="shared" si="924"/>
        <v>554.52054794520541</v>
      </c>
    </row>
    <row r="11800" spans="1:12" x14ac:dyDescent="0.3">
      <c r="A11800" t="s">
        <v>10381</v>
      </c>
      <c r="B11800" s="2">
        <v>43351</v>
      </c>
      <c r="C11800" s="14">
        <v>13000</v>
      </c>
      <c r="D11800" t="s">
        <v>7</v>
      </c>
      <c r="E11800" s="3" t="str">
        <f t="shared" si="920"/>
        <v>Medium</v>
      </c>
      <c r="F11800" s="84">
        <f>Rates!$C$4</f>
        <v>2200</v>
      </c>
      <c r="G11800" s="85">
        <f>VLOOKUP(E11800,Rates!$B$7:$D$9,3,FALSE)</f>
        <v>1</v>
      </c>
      <c r="H11800" s="85">
        <f>VLOOKUP(D11800,Rates!$B$12:$C$16,2,FALSE)</f>
        <v>0.85</v>
      </c>
      <c r="I11800" s="84">
        <f t="shared" si="921"/>
        <v>1870</v>
      </c>
      <c r="J11800" s="58">
        <f t="shared" si="922"/>
        <v>43716</v>
      </c>
      <c r="K11800" s="59">
        <f t="shared" si="923"/>
        <v>0.31506849315068491</v>
      </c>
      <c r="L11800" s="84">
        <f t="shared" si="924"/>
        <v>589.17808219178085</v>
      </c>
    </row>
    <row r="11801" spans="1:12" x14ac:dyDescent="0.3">
      <c r="A11801" t="s">
        <v>10382</v>
      </c>
      <c r="B11801" s="2">
        <v>43351</v>
      </c>
      <c r="C11801" s="14">
        <v>12000</v>
      </c>
      <c r="D11801" t="s">
        <v>4</v>
      </c>
      <c r="E11801" s="3" t="str">
        <f t="shared" si="920"/>
        <v>Medium</v>
      </c>
      <c r="F11801" s="84">
        <f>Rates!$C$4</f>
        <v>2200</v>
      </c>
      <c r="G11801" s="85">
        <f>VLOOKUP(E11801,Rates!$B$7:$D$9,3,FALSE)</f>
        <v>1</v>
      </c>
      <c r="H11801" s="85">
        <f>VLOOKUP(D11801,Rates!$B$12:$C$16,2,FALSE)</f>
        <v>1.2</v>
      </c>
      <c r="I11801" s="84">
        <f t="shared" si="921"/>
        <v>2640</v>
      </c>
      <c r="J11801" s="58">
        <f t="shared" si="922"/>
        <v>43716</v>
      </c>
      <c r="K11801" s="59">
        <f t="shared" si="923"/>
        <v>0.31506849315068491</v>
      </c>
      <c r="L11801" s="84">
        <f t="shared" si="924"/>
        <v>831.78082191780823</v>
      </c>
    </row>
    <row r="11802" spans="1:12" x14ac:dyDescent="0.3">
      <c r="A11802" t="s">
        <v>12411</v>
      </c>
      <c r="B11802" s="2">
        <v>43351</v>
      </c>
      <c r="C11802" s="14">
        <v>24000</v>
      </c>
      <c r="D11802" t="s">
        <v>8</v>
      </c>
      <c r="E11802" s="3" t="str">
        <f t="shared" si="920"/>
        <v>High</v>
      </c>
      <c r="F11802" s="84">
        <f>Rates!$C$4</f>
        <v>2200</v>
      </c>
      <c r="G11802" s="85">
        <f>VLOOKUP(E11802,Rates!$B$7:$D$9,3,FALSE)</f>
        <v>1.1499999999999999</v>
      </c>
      <c r="H11802" s="85">
        <f>VLOOKUP(D11802,Rates!$B$12:$C$16,2,FALSE)</f>
        <v>0.8</v>
      </c>
      <c r="I11802" s="84">
        <f t="shared" si="921"/>
        <v>2024</v>
      </c>
      <c r="J11802" s="58">
        <f t="shared" si="922"/>
        <v>43716</v>
      </c>
      <c r="K11802" s="59">
        <f t="shared" si="923"/>
        <v>0.31506849315068491</v>
      </c>
      <c r="L11802" s="84">
        <f t="shared" si="924"/>
        <v>637.69863013698625</v>
      </c>
    </row>
    <row r="11803" spans="1:12" x14ac:dyDescent="0.3">
      <c r="A11803" t="s">
        <v>12412</v>
      </c>
      <c r="B11803" s="2">
        <v>43351</v>
      </c>
      <c r="C11803" s="14">
        <v>26000</v>
      </c>
      <c r="D11803" t="s">
        <v>4</v>
      </c>
      <c r="E11803" s="3" t="str">
        <f t="shared" si="920"/>
        <v>High</v>
      </c>
      <c r="F11803" s="84">
        <f>Rates!$C$4</f>
        <v>2200</v>
      </c>
      <c r="G11803" s="85">
        <f>VLOOKUP(E11803,Rates!$B$7:$D$9,3,FALSE)</f>
        <v>1.1499999999999999</v>
      </c>
      <c r="H11803" s="85">
        <f>VLOOKUP(D11803,Rates!$B$12:$C$16,2,FALSE)</f>
        <v>1.2</v>
      </c>
      <c r="I11803" s="84">
        <f t="shared" si="921"/>
        <v>3036</v>
      </c>
      <c r="J11803" s="58">
        <f t="shared" si="922"/>
        <v>43716</v>
      </c>
      <c r="K11803" s="59">
        <f t="shared" si="923"/>
        <v>0.31506849315068491</v>
      </c>
      <c r="L11803" s="84">
        <f t="shared" si="924"/>
        <v>956.54794520547944</v>
      </c>
    </row>
    <row r="11804" spans="1:12" x14ac:dyDescent="0.3">
      <c r="A11804" t="s">
        <v>12413</v>
      </c>
      <c r="B11804" s="2">
        <v>43351</v>
      </c>
      <c r="C11804" s="14">
        <v>20000</v>
      </c>
      <c r="D11804" t="s">
        <v>6</v>
      </c>
      <c r="E11804" s="3" t="str">
        <f t="shared" si="920"/>
        <v>High</v>
      </c>
      <c r="F11804" s="84">
        <f>Rates!$C$4</f>
        <v>2200</v>
      </c>
      <c r="G11804" s="85">
        <f>VLOOKUP(E11804,Rates!$B$7:$D$9,3,FALSE)</f>
        <v>1.1499999999999999</v>
      </c>
      <c r="H11804" s="85">
        <f>VLOOKUP(D11804,Rates!$B$12:$C$16,2,FALSE)</f>
        <v>1</v>
      </c>
      <c r="I11804" s="84">
        <f t="shared" si="921"/>
        <v>2530</v>
      </c>
      <c r="J11804" s="58">
        <f t="shared" si="922"/>
        <v>43716</v>
      </c>
      <c r="K11804" s="59">
        <f t="shared" si="923"/>
        <v>0.31506849315068491</v>
      </c>
      <c r="L11804" s="84">
        <f t="shared" si="924"/>
        <v>797.12328767123279</v>
      </c>
    </row>
    <row r="11805" spans="1:12" x14ac:dyDescent="0.3">
      <c r="A11805" t="s">
        <v>3311</v>
      </c>
      <c r="B11805" s="2">
        <v>43352</v>
      </c>
      <c r="C11805" s="14">
        <v>12000</v>
      </c>
      <c r="D11805" t="s">
        <v>6</v>
      </c>
      <c r="E11805" s="3" t="str">
        <f t="shared" si="920"/>
        <v>Medium</v>
      </c>
      <c r="F11805" s="84">
        <f>Rates!$C$4</f>
        <v>2200</v>
      </c>
      <c r="G11805" s="85">
        <f>VLOOKUP(E11805,Rates!$B$7:$D$9,3,FALSE)</f>
        <v>1</v>
      </c>
      <c r="H11805" s="85">
        <f>VLOOKUP(D11805,Rates!$B$12:$C$16,2,FALSE)</f>
        <v>1</v>
      </c>
      <c r="I11805" s="84">
        <f t="shared" si="921"/>
        <v>2200</v>
      </c>
      <c r="J11805" s="58">
        <f t="shared" si="922"/>
        <v>43717</v>
      </c>
      <c r="K11805" s="59">
        <f t="shared" si="923"/>
        <v>0.31232876712328766</v>
      </c>
      <c r="L11805" s="84">
        <f t="shared" si="924"/>
        <v>687.1232876712329</v>
      </c>
    </row>
    <row r="11806" spans="1:12" x14ac:dyDescent="0.3">
      <c r="A11806" t="s">
        <v>3314</v>
      </c>
      <c r="B11806" s="2">
        <v>43352</v>
      </c>
      <c r="C11806" s="14">
        <v>26000</v>
      </c>
      <c r="D11806" t="s">
        <v>4</v>
      </c>
      <c r="E11806" s="3" t="str">
        <f t="shared" si="920"/>
        <v>High</v>
      </c>
      <c r="F11806" s="84">
        <f>Rates!$C$4</f>
        <v>2200</v>
      </c>
      <c r="G11806" s="85">
        <f>VLOOKUP(E11806,Rates!$B$7:$D$9,3,FALSE)</f>
        <v>1.1499999999999999</v>
      </c>
      <c r="H11806" s="85">
        <f>VLOOKUP(D11806,Rates!$B$12:$C$16,2,FALSE)</f>
        <v>1.2</v>
      </c>
      <c r="I11806" s="84">
        <f t="shared" si="921"/>
        <v>3036</v>
      </c>
      <c r="J11806" s="58">
        <f t="shared" si="922"/>
        <v>43717</v>
      </c>
      <c r="K11806" s="59">
        <f t="shared" si="923"/>
        <v>0.31232876712328766</v>
      </c>
      <c r="L11806" s="84">
        <f t="shared" si="924"/>
        <v>948.23013698630132</v>
      </c>
    </row>
    <row r="11807" spans="1:12" x14ac:dyDescent="0.3">
      <c r="A11807" t="s">
        <v>6022</v>
      </c>
      <c r="B11807" s="2">
        <v>43352</v>
      </c>
      <c r="C11807" s="14">
        <v>23000</v>
      </c>
      <c r="D11807" t="s">
        <v>4</v>
      </c>
      <c r="E11807" s="3" t="str">
        <f t="shared" si="920"/>
        <v>High</v>
      </c>
      <c r="F11807" s="84">
        <f>Rates!$C$4</f>
        <v>2200</v>
      </c>
      <c r="G11807" s="85">
        <f>VLOOKUP(E11807,Rates!$B$7:$D$9,3,FALSE)</f>
        <v>1.1499999999999999</v>
      </c>
      <c r="H11807" s="85">
        <f>VLOOKUP(D11807,Rates!$B$12:$C$16,2,FALSE)</f>
        <v>1.2</v>
      </c>
      <c r="I11807" s="84">
        <f t="shared" si="921"/>
        <v>3036</v>
      </c>
      <c r="J11807" s="58">
        <f t="shared" si="922"/>
        <v>43717</v>
      </c>
      <c r="K11807" s="59">
        <f t="shared" si="923"/>
        <v>0.31232876712328766</v>
      </c>
      <c r="L11807" s="84">
        <f t="shared" si="924"/>
        <v>948.23013698630132</v>
      </c>
    </row>
    <row r="11808" spans="1:12" x14ac:dyDescent="0.3">
      <c r="A11808" t="s">
        <v>8106</v>
      </c>
      <c r="B11808" s="2">
        <v>43352</v>
      </c>
      <c r="C11808" s="14">
        <v>25000</v>
      </c>
      <c r="D11808" t="s">
        <v>8</v>
      </c>
      <c r="E11808" s="3" t="str">
        <f t="shared" si="920"/>
        <v>High</v>
      </c>
      <c r="F11808" s="84">
        <f>Rates!$C$4</f>
        <v>2200</v>
      </c>
      <c r="G11808" s="85">
        <f>VLOOKUP(E11808,Rates!$B$7:$D$9,3,FALSE)</f>
        <v>1.1499999999999999</v>
      </c>
      <c r="H11808" s="85">
        <f>VLOOKUP(D11808,Rates!$B$12:$C$16,2,FALSE)</f>
        <v>0.8</v>
      </c>
      <c r="I11808" s="84">
        <f t="shared" si="921"/>
        <v>2024</v>
      </c>
      <c r="J11808" s="58">
        <f t="shared" si="922"/>
        <v>43717</v>
      </c>
      <c r="K11808" s="59">
        <f t="shared" si="923"/>
        <v>0.31232876712328766</v>
      </c>
      <c r="L11808" s="84">
        <f t="shared" si="924"/>
        <v>632.15342465753429</v>
      </c>
    </row>
    <row r="11809" spans="1:12" x14ac:dyDescent="0.3">
      <c r="A11809" t="s">
        <v>8107</v>
      </c>
      <c r="B11809" s="2">
        <v>43352</v>
      </c>
      <c r="C11809" s="14">
        <v>31000</v>
      </c>
      <c r="D11809" t="s">
        <v>5</v>
      </c>
      <c r="E11809" s="3" t="str">
        <f t="shared" si="920"/>
        <v>High</v>
      </c>
      <c r="F11809" s="84">
        <f>Rates!$C$4</f>
        <v>2200</v>
      </c>
      <c r="G11809" s="85">
        <f>VLOOKUP(E11809,Rates!$B$7:$D$9,3,FALSE)</f>
        <v>1.1499999999999999</v>
      </c>
      <c r="H11809" s="85">
        <f>VLOOKUP(D11809,Rates!$B$12:$C$16,2,FALSE)</f>
        <v>1.1000000000000001</v>
      </c>
      <c r="I11809" s="84">
        <f t="shared" si="921"/>
        <v>2783</v>
      </c>
      <c r="J11809" s="58">
        <f t="shared" si="922"/>
        <v>43717</v>
      </c>
      <c r="K11809" s="59">
        <f t="shared" si="923"/>
        <v>0.31232876712328766</v>
      </c>
      <c r="L11809" s="84">
        <f t="shared" si="924"/>
        <v>869.21095890410959</v>
      </c>
    </row>
    <row r="11810" spans="1:12" x14ac:dyDescent="0.3">
      <c r="A11810" t="s">
        <v>8108</v>
      </c>
      <c r="B11810" s="2">
        <v>43352</v>
      </c>
      <c r="C11810" s="14">
        <v>19000</v>
      </c>
      <c r="D11810" t="s">
        <v>6</v>
      </c>
      <c r="E11810" s="3" t="str">
        <f t="shared" si="920"/>
        <v>High</v>
      </c>
      <c r="F11810" s="84">
        <f>Rates!$C$4</f>
        <v>2200</v>
      </c>
      <c r="G11810" s="85">
        <f>VLOOKUP(E11810,Rates!$B$7:$D$9,3,FALSE)</f>
        <v>1.1499999999999999</v>
      </c>
      <c r="H11810" s="85">
        <f>VLOOKUP(D11810,Rates!$B$12:$C$16,2,FALSE)</f>
        <v>1</v>
      </c>
      <c r="I11810" s="84">
        <f t="shared" si="921"/>
        <v>2530</v>
      </c>
      <c r="J11810" s="58">
        <f t="shared" si="922"/>
        <v>43717</v>
      </c>
      <c r="K11810" s="59">
        <f t="shared" si="923"/>
        <v>0.31232876712328766</v>
      </c>
      <c r="L11810" s="84">
        <f t="shared" si="924"/>
        <v>790.19178082191775</v>
      </c>
    </row>
    <row r="11811" spans="1:12" x14ac:dyDescent="0.3">
      <c r="A11811" t="s">
        <v>8113</v>
      </c>
      <c r="B11811" s="2">
        <v>43352</v>
      </c>
      <c r="C11811" s="14">
        <v>23000</v>
      </c>
      <c r="D11811" t="s">
        <v>5</v>
      </c>
      <c r="E11811" s="3" t="str">
        <f t="shared" si="920"/>
        <v>High</v>
      </c>
      <c r="F11811" s="84">
        <f>Rates!$C$4</f>
        <v>2200</v>
      </c>
      <c r="G11811" s="85">
        <f>VLOOKUP(E11811,Rates!$B$7:$D$9,3,FALSE)</f>
        <v>1.1499999999999999</v>
      </c>
      <c r="H11811" s="85">
        <f>VLOOKUP(D11811,Rates!$B$12:$C$16,2,FALSE)</f>
        <v>1.1000000000000001</v>
      </c>
      <c r="I11811" s="84">
        <f t="shared" si="921"/>
        <v>2783</v>
      </c>
      <c r="J11811" s="58">
        <f t="shared" si="922"/>
        <v>43717</v>
      </c>
      <c r="K11811" s="59">
        <f t="shared" si="923"/>
        <v>0.31232876712328766</v>
      </c>
      <c r="L11811" s="84">
        <f t="shared" si="924"/>
        <v>869.21095890410959</v>
      </c>
    </row>
    <row r="11812" spans="1:12" x14ac:dyDescent="0.3">
      <c r="A11812" t="s">
        <v>10384</v>
      </c>
      <c r="B11812" s="2">
        <v>43352</v>
      </c>
      <c r="C11812" s="14">
        <v>15000</v>
      </c>
      <c r="D11812" t="s">
        <v>8</v>
      </c>
      <c r="E11812" s="3" t="str">
        <f t="shared" si="920"/>
        <v>Medium</v>
      </c>
      <c r="F11812" s="84">
        <f>Rates!$C$4</f>
        <v>2200</v>
      </c>
      <c r="G11812" s="85">
        <f>VLOOKUP(E11812,Rates!$B$7:$D$9,3,FALSE)</f>
        <v>1</v>
      </c>
      <c r="H11812" s="85">
        <f>VLOOKUP(D11812,Rates!$B$12:$C$16,2,FALSE)</f>
        <v>0.8</v>
      </c>
      <c r="I11812" s="84">
        <f t="shared" si="921"/>
        <v>1760</v>
      </c>
      <c r="J11812" s="58">
        <f t="shared" si="922"/>
        <v>43717</v>
      </c>
      <c r="K11812" s="59">
        <f t="shared" si="923"/>
        <v>0.31232876712328766</v>
      </c>
      <c r="L11812" s="84">
        <f t="shared" si="924"/>
        <v>549.69863013698625</v>
      </c>
    </row>
    <row r="11813" spans="1:12" x14ac:dyDescent="0.3">
      <c r="A11813" t="s">
        <v>10385</v>
      </c>
      <c r="B11813" s="2">
        <v>43352</v>
      </c>
      <c r="C11813" s="14">
        <v>14000</v>
      </c>
      <c r="D11813" t="s">
        <v>6</v>
      </c>
      <c r="E11813" s="3" t="str">
        <f t="shared" si="920"/>
        <v>Medium</v>
      </c>
      <c r="F11813" s="84">
        <f>Rates!$C$4</f>
        <v>2200</v>
      </c>
      <c r="G11813" s="85">
        <f>VLOOKUP(E11813,Rates!$B$7:$D$9,3,FALSE)</f>
        <v>1</v>
      </c>
      <c r="H11813" s="85">
        <f>VLOOKUP(D11813,Rates!$B$12:$C$16,2,FALSE)</f>
        <v>1</v>
      </c>
      <c r="I11813" s="84">
        <f t="shared" si="921"/>
        <v>2200</v>
      </c>
      <c r="J11813" s="58">
        <f t="shared" si="922"/>
        <v>43717</v>
      </c>
      <c r="K11813" s="59">
        <f t="shared" si="923"/>
        <v>0.31232876712328766</v>
      </c>
      <c r="L11813" s="84">
        <f t="shared" si="924"/>
        <v>687.1232876712329</v>
      </c>
    </row>
    <row r="11814" spans="1:12" x14ac:dyDescent="0.3">
      <c r="A11814" t="s">
        <v>10386</v>
      </c>
      <c r="B11814" s="2">
        <v>43352</v>
      </c>
      <c r="C11814" s="14">
        <v>10000</v>
      </c>
      <c r="D11814" t="s">
        <v>7</v>
      </c>
      <c r="E11814" s="3" t="str">
        <f t="shared" si="920"/>
        <v>Medium</v>
      </c>
      <c r="F11814" s="84">
        <f>Rates!$C$4</f>
        <v>2200</v>
      </c>
      <c r="G11814" s="85">
        <f>VLOOKUP(E11814,Rates!$B$7:$D$9,3,FALSE)</f>
        <v>1</v>
      </c>
      <c r="H11814" s="85">
        <f>VLOOKUP(D11814,Rates!$B$12:$C$16,2,FALSE)</f>
        <v>0.85</v>
      </c>
      <c r="I11814" s="84">
        <f t="shared" si="921"/>
        <v>1870</v>
      </c>
      <c r="J11814" s="58">
        <f t="shared" si="922"/>
        <v>43717</v>
      </c>
      <c r="K11814" s="59">
        <f t="shared" si="923"/>
        <v>0.31232876712328766</v>
      </c>
      <c r="L11814" s="84">
        <f t="shared" si="924"/>
        <v>584.05479452054794</v>
      </c>
    </row>
    <row r="11815" spans="1:12" x14ac:dyDescent="0.3">
      <c r="A11815" t="s">
        <v>10389</v>
      </c>
      <c r="B11815" s="2">
        <v>43352</v>
      </c>
      <c r="C11815" s="14">
        <v>9000</v>
      </c>
      <c r="D11815" t="s">
        <v>7</v>
      </c>
      <c r="E11815" s="3" t="str">
        <f t="shared" si="920"/>
        <v>Medium</v>
      </c>
      <c r="F11815" s="84">
        <f>Rates!$C$4</f>
        <v>2200</v>
      </c>
      <c r="G11815" s="85">
        <f>VLOOKUP(E11815,Rates!$B$7:$D$9,3,FALSE)</f>
        <v>1</v>
      </c>
      <c r="H11815" s="85">
        <f>VLOOKUP(D11815,Rates!$B$12:$C$16,2,FALSE)</f>
        <v>0.85</v>
      </c>
      <c r="I11815" s="84">
        <f t="shared" si="921"/>
        <v>1870</v>
      </c>
      <c r="J11815" s="58">
        <f t="shared" si="922"/>
        <v>43717</v>
      </c>
      <c r="K11815" s="59">
        <f t="shared" si="923"/>
        <v>0.31232876712328766</v>
      </c>
      <c r="L11815" s="84">
        <f t="shared" si="924"/>
        <v>584.05479452054794</v>
      </c>
    </row>
    <row r="11816" spans="1:12" x14ac:dyDescent="0.3">
      <c r="A11816" t="s">
        <v>12414</v>
      </c>
      <c r="B11816" s="2">
        <v>43352</v>
      </c>
      <c r="C11816" s="14">
        <v>19000</v>
      </c>
      <c r="D11816" t="s">
        <v>5</v>
      </c>
      <c r="E11816" s="3" t="str">
        <f t="shared" si="920"/>
        <v>High</v>
      </c>
      <c r="F11816" s="84">
        <f>Rates!$C$4</f>
        <v>2200</v>
      </c>
      <c r="G11816" s="85">
        <f>VLOOKUP(E11816,Rates!$B$7:$D$9,3,FALSE)</f>
        <v>1.1499999999999999</v>
      </c>
      <c r="H11816" s="85">
        <f>VLOOKUP(D11816,Rates!$B$12:$C$16,2,FALSE)</f>
        <v>1.1000000000000001</v>
      </c>
      <c r="I11816" s="84">
        <f t="shared" si="921"/>
        <v>2783</v>
      </c>
      <c r="J11816" s="58">
        <f t="shared" si="922"/>
        <v>43717</v>
      </c>
      <c r="K11816" s="59">
        <f t="shared" si="923"/>
        <v>0.31232876712328766</v>
      </c>
      <c r="L11816" s="84">
        <f t="shared" si="924"/>
        <v>869.21095890410959</v>
      </c>
    </row>
    <row r="11817" spans="1:12" x14ac:dyDescent="0.3">
      <c r="A11817" t="s">
        <v>12415</v>
      </c>
      <c r="B11817" s="2">
        <v>43352</v>
      </c>
      <c r="C11817" s="14">
        <v>26000</v>
      </c>
      <c r="D11817" t="s">
        <v>4</v>
      </c>
      <c r="E11817" s="3" t="str">
        <f t="shared" si="920"/>
        <v>High</v>
      </c>
      <c r="F11817" s="84">
        <f>Rates!$C$4</f>
        <v>2200</v>
      </c>
      <c r="G11817" s="85">
        <f>VLOOKUP(E11817,Rates!$B$7:$D$9,3,FALSE)</f>
        <v>1.1499999999999999</v>
      </c>
      <c r="H11817" s="85">
        <f>VLOOKUP(D11817,Rates!$B$12:$C$16,2,FALSE)</f>
        <v>1.2</v>
      </c>
      <c r="I11817" s="84">
        <f t="shared" si="921"/>
        <v>3036</v>
      </c>
      <c r="J11817" s="58">
        <f t="shared" si="922"/>
        <v>43717</v>
      </c>
      <c r="K11817" s="59">
        <f t="shared" si="923"/>
        <v>0.31232876712328766</v>
      </c>
      <c r="L11817" s="84">
        <f t="shared" si="924"/>
        <v>948.23013698630132</v>
      </c>
    </row>
    <row r="11818" spans="1:12" x14ac:dyDescent="0.3">
      <c r="A11818" t="s">
        <v>12416</v>
      </c>
      <c r="B11818" s="2">
        <v>43352</v>
      </c>
      <c r="C11818" s="14">
        <v>25000</v>
      </c>
      <c r="D11818" t="s">
        <v>7</v>
      </c>
      <c r="E11818" s="3" t="str">
        <f t="shared" si="920"/>
        <v>High</v>
      </c>
      <c r="F11818" s="84">
        <f>Rates!$C$4</f>
        <v>2200</v>
      </c>
      <c r="G11818" s="85">
        <f>VLOOKUP(E11818,Rates!$B$7:$D$9,3,FALSE)</f>
        <v>1.1499999999999999</v>
      </c>
      <c r="H11818" s="85">
        <f>VLOOKUP(D11818,Rates!$B$12:$C$16,2,FALSE)</f>
        <v>0.85</v>
      </c>
      <c r="I11818" s="84">
        <f t="shared" si="921"/>
        <v>2150.5</v>
      </c>
      <c r="J11818" s="58">
        <f t="shared" si="922"/>
        <v>43717</v>
      </c>
      <c r="K11818" s="59">
        <f t="shared" si="923"/>
        <v>0.31232876712328766</v>
      </c>
      <c r="L11818" s="84">
        <f t="shared" si="924"/>
        <v>671.66301369863015</v>
      </c>
    </row>
    <row r="11819" spans="1:12" x14ac:dyDescent="0.3">
      <c r="A11819" t="s">
        <v>12417</v>
      </c>
      <c r="B11819" s="2">
        <v>43352</v>
      </c>
      <c r="C11819" s="14">
        <v>23000</v>
      </c>
      <c r="D11819" t="s">
        <v>7</v>
      </c>
      <c r="E11819" s="3" t="str">
        <f t="shared" si="920"/>
        <v>High</v>
      </c>
      <c r="F11819" s="84">
        <f>Rates!$C$4</f>
        <v>2200</v>
      </c>
      <c r="G11819" s="85">
        <f>VLOOKUP(E11819,Rates!$B$7:$D$9,3,FALSE)</f>
        <v>1.1499999999999999</v>
      </c>
      <c r="H11819" s="85">
        <f>VLOOKUP(D11819,Rates!$B$12:$C$16,2,FALSE)</f>
        <v>0.85</v>
      </c>
      <c r="I11819" s="84">
        <f t="shared" si="921"/>
        <v>2150.5</v>
      </c>
      <c r="J11819" s="58">
        <f t="shared" si="922"/>
        <v>43717</v>
      </c>
      <c r="K11819" s="59">
        <f t="shared" si="923"/>
        <v>0.31232876712328766</v>
      </c>
      <c r="L11819" s="84">
        <f t="shared" si="924"/>
        <v>671.66301369863015</v>
      </c>
    </row>
    <row r="11820" spans="1:12" x14ac:dyDescent="0.3">
      <c r="A11820" t="s">
        <v>12418</v>
      </c>
      <c r="B11820" s="2">
        <v>43352</v>
      </c>
      <c r="C11820" s="14">
        <v>30000</v>
      </c>
      <c r="D11820" t="s">
        <v>7</v>
      </c>
      <c r="E11820" s="3" t="str">
        <f t="shared" si="920"/>
        <v>High</v>
      </c>
      <c r="F11820" s="84">
        <f>Rates!$C$4</f>
        <v>2200</v>
      </c>
      <c r="G11820" s="85">
        <f>VLOOKUP(E11820,Rates!$B$7:$D$9,3,FALSE)</f>
        <v>1.1499999999999999</v>
      </c>
      <c r="H11820" s="85">
        <f>VLOOKUP(D11820,Rates!$B$12:$C$16,2,FALSE)</f>
        <v>0.85</v>
      </c>
      <c r="I11820" s="84">
        <f t="shared" si="921"/>
        <v>2150.5</v>
      </c>
      <c r="J11820" s="58">
        <f t="shared" si="922"/>
        <v>43717</v>
      </c>
      <c r="K11820" s="59">
        <f t="shared" si="923"/>
        <v>0.31232876712328766</v>
      </c>
      <c r="L11820" s="84">
        <f t="shared" si="924"/>
        <v>671.66301369863015</v>
      </c>
    </row>
    <row r="11821" spans="1:12" x14ac:dyDescent="0.3">
      <c r="A11821" t="s">
        <v>12419</v>
      </c>
      <c r="B11821" s="2">
        <v>43352</v>
      </c>
      <c r="C11821" s="14">
        <v>28000</v>
      </c>
      <c r="D11821" t="s">
        <v>6</v>
      </c>
      <c r="E11821" s="3" t="str">
        <f t="shared" si="920"/>
        <v>High</v>
      </c>
      <c r="F11821" s="84">
        <f>Rates!$C$4</f>
        <v>2200</v>
      </c>
      <c r="G11821" s="85">
        <f>VLOOKUP(E11821,Rates!$B$7:$D$9,3,FALSE)</f>
        <v>1.1499999999999999</v>
      </c>
      <c r="H11821" s="85">
        <f>VLOOKUP(D11821,Rates!$B$12:$C$16,2,FALSE)</f>
        <v>1</v>
      </c>
      <c r="I11821" s="84">
        <f t="shared" si="921"/>
        <v>2530</v>
      </c>
      <c r="J11821" s="58">
        <f t="shared" si="922"/>
        <v>43717</v>
      </c>
      <c r="K11821" s="59">
        <f t="shared" si="923"/>
        <v>0.31232876712328766</v>
      </c>
      <c r="L11821" s="84">
        <f t="shared" si="924"/>
        <v>790.19178082191775</v>
      </c>
    </row>
    <row r="11822" spans="1:12" x14ac:dyDescent="0.3">
      <c r="A11822" t="s">
        <v>12420</v>
      </c>
      <c r="B11822" s="2">
        <v>43352</v>
      </c>
      <c r="C11822" s="14">
        <v>26000</v>
      </c>
      <c r="D11822" t="s">
        <v>4</v>
      </c>
      <c r="E11822" s="3" t="str">
        <f t="shared" si="920"/>
        <v>High</v>
      </c>
      <c r="F11822" s="84">
        <f>Rates!$C$4</f>
        <v>2200</v>
      </c>
      <c r="G11822" s="85">
        <f>VLOOKUP(E11822,Rates!$B$7:$D$9,3,FALSE)</f>
        <v>1.1499999999999999</v>
      </c>
      <c r="H11822" s="85">
        <f>VLOOKUP(D11822,Rates!$B$12:$C$16,2,FALSE)</f>
        <v>1.2</v>
      </c>
      <c r="I11822" s="84">
        <f t="shared" si="921"/>
        <v>3036</v>
      </c>
      <c r="J11822" s="58">
        <f t="shared" si="922"/>
        <v>43717</v>
      </c>
      <c r="K11822" s="59">
        <f t="shared" si="923"/>
        <v>0.31232876712328766</v>
      </c>
      <c r="L11822" s="84">
        <f t="shared" si="924"/>
        <v>948.23013698630132</v>
      </c>
    </row>
    <row r="11823" spans="1:12" x14ac:dyDescent="0.3">
      <c r="A11823" t="s">
        <v>12421</v>
      </c>
      <c r="B11823" s="2">
        <v>43352</v>
      </c>
      <c r="C11823" s="14">
        <v>27000</v>
      </c>
      <c r="D11823" t="s">
        <v>4</v>
      </c>
      <c r="E11823" s="3" t="str">
        <f t="shared" si="920"/>
        <v>High</v>
      </c>
      <c r="F11823" s="84">
        <f>Rates!$C$4</f>
        <v>2200</v>
      </c>
      <c r="G11823" s="85">
        <f>VLOOKUP(E11823,Rates!$B$7:$D$9,3,FALSE)</f>
        <v>1.1499999999999999</v>
      </c>
      <c r="H11823" s="85">
        <f>VLOOKUP(D11823,Rates!$B$12:$C$16,2,FALSE)</f>
        <v>1.2</v>
      </c>
      <c r="I11823" s="84">
        <f t="shared" si="921"/>
        <v>3036</v>
      </c>
      <c r="J11823" s="58">
        <f t="shared" si="922"/>
        <v>43717</v>
      </c>
      <c r="K11823" s="59">
        <f t="shared" si="923"/>
        <v>0.31232876712328766</v>
      </c>
      <c r="L11823" s="84">
        <f t="shared" si="924"/>
        <v>948.23013698630132</v>
      </c>
    </row>
    <row r="11824" spans="1:12" x14ac:dyDescent="0.3">
      <c r="A11824" t="s">
        <v>12422</v>
      </c>
      <c r="B11824" s="2">
        <v>43352</v>
      </c>
      <c r="C11824" s="14">
        <v>29000</v>
      </c>
      <c r="D11824" t="s">
        <v>7</v>
      </c>
      <c r="E11824" s="3" t="str">
        <f t="shared" si="920"/>
        <v>High</v>
      </c>
      <c r="F11824" s="84">
        <f>Rates!$C$4</f>
        <v>2200</v>
      </c>
      <c r="G11824" s="85">
        <f>VLOOKUP(E11824,Rates!$B$7:$D$9,3,FALSE)</f>
        <v>1.1499999999999999</v>
      </c>
      <c r="H11824" s="85">
        <f>VLOOKUP(D11824,Rates!$B$12:$C$16,2,FALSE)</f>
        <v>0.85</v>
      </c>
      <c r="I11824" s="84">
        <f t="shared" si="921"/>
        <v>2150.5</v>
      </c>
      <c r="J11824" s="58">
        <f t="shared" si="922"/>
        <v>43717</v>
      </c>
      <c r="K11824" s="59">
        <f t="shared" si="923"/>
        <v>0.31232876712328766</v>
      </c>
      <c r="L11824" s="84">
        <f t="shared" si="924"/>
        <v>671.66301369863015</v>
      </c>
    </row>
    <row r="11825" spans="1:12" x14ac:dyDescent="0.3">
      <c r="A11825" t="s">
        <v>12423</v>
      </c>
      <c r="B11825" s="2">
        <v>43352</v>
      </c>
      <c r="C11825" s="14">
        <v>18000</v>
      </c>
      <c r="D11825" t="s">
        <v>7</v>
      </c>
      <c r="E11825" s="3" t="str">
        <f t="shared" si="920"/>
        <v>High</v>
      </c>
      <c r="F11825" s="84">
        <f>Rates!$C$4</f>
        <v>2200</v>
      </c>
      <c r="G11825" s="85">
        <f>VLOOKUP(E11825,Rates!$B$7:$D$9,3,FALSE)</f>
        <v>1.1499999999999999</v>
      </c>
      <c r="H11825" s="85">
        <f>VLOOKUP(D11825,Rates!$B$12:$C$16,2,FALSE)</f>
        <v>0.85</v>
      </c>
      <c r="I11825" s="84">
        <f t="shared" si="921"/>
        <v>2150.5</v>
      </c>
      <c r="J11825" s="58">
        <f t="shared" si="922"/>
        <v>43717</v>
      </c>
      <c r="K11825" s="59">
        <f t="shared" si="923"/>
        <v>0.31232876712328766</v>
      </c>
      <c r="L11825" s="84">
        <f t="shared" si="924"/>
        <v>671.66301369863015</v>
      </c>
    </row>
    <row r="11826" spans="1:12" x14ac:dyDescent="0.3">
      <c r="A11826" t="s">
        <v>12424</v>
      </c>
      <c r="B11826" s="2">
        <v>43352</v>
      </c>
      <c r="C11826" s="14">
        <v>18000</v>
      </c>
      <c r="D11826" t="s">
        <v>6</v>
      </c>
      <c r="E11826" s="3" t="str">
        <f t="shared" si="920"/>
        <v>High</v>
      </c>
      <c r="F11826" s="84">
        <f>Rates!$C$4</f>
        <v>2200</v>
      </c>
      <c r="G11826" s="85">
        <f>VLOOKUP(E11826,Rates!$B$7:$D$9,3,FALSE)</f>
        <v>1.1499999999999999</v>
      </c>
      <c r="H11826" s="85">
        <f>VLOOKUP(D11826,Rates!$B$12:$C$16,2,FALSE)</f>
        <v>1</v>
      </c>
      <c r="I11826" s="84">
        <f t="shared" si="921"/>
        <v>2530</v>
      </c>
      <c r="J11826" s="58">
        <f t="shared" si="922"/>
        <v>43717</v>
      </c>
      <c r="K11826" s="59">
        <f t="shared" si="923"/>
        <v>0.31232876712328766</v>
      </c>
      <c r="L11826" s="84">
        <f t="shared" si="924"/>
        <v>790.19178082191775</v>
      </c>
    </row>
    <row r="11827" spans="1:12" x14ac:dyDescent="0.3">
      <c r="A11827" t="s">
        <v>3323</v>
      </c>
      <c r="B11827" s="2">
        <v>43353</v>
      </c>
      <c r="C11827" s="14">
        <v>8000</v>
      </c>
      <c r="D11827" t="s">
        <v>6</v>
      </c>
      <c r="E11827" s="3" t="str">
        <f t="shared" si="920"/>
        <v>Low</v>
      </c>
      <c r="F11827" s="84">
        <f>Rates!$C$4</f>
        <v>2200</v>
      </c>
      <c r="G11827" s="85">
        <f>VLOOKUP(E11827,Rates!$B$7:$D$9,3,FALSE)</f>
        <v>0.85</v>
      </c>
      <c r="H11827" s="85">
        <f>VLOOKUP(D11827,Rates!$B$12:$C$16,2,FALSE)</f>
        <v>1</v>
      </c>
      <c r="I11827" s="84">
        <f t="shared" si="921"/>
        <v>1870</v>
      </c>
      <c r="J11827" s="58">
        <f t="shared" si="922"/>
        <v>43718</v>
      </c>
      <c r="K11827" s="59">
        <f t="shared" si="923"/>
        <v>0.30958904109589042</v>
      </c>
      <c r="L11827" s="84">
        <f t="shared" si="924"/>
        <v>578.93150684931504</v>
      </c>
    </row>
    <row r="11828" spans="1:12" x14ac:dyDescent="0.3">
      <c r="A11828" t="s">
        <v>3325</v>
      </c>
      <c r="B11828" s="2">
        <v>43353</v>
      </c>
      <c r="C11828" s="14">
        <v>12000</v>
      </c>
      <c r="D11828" t="s">
        <v>8</v>
      </c>
      <c r="E11828" s="3" t="str">
        <f t="shared" si="920"/>
        <v>Medium</v>
      </c>
      <c r="F11828" s="84">
        <f>Rates!$C$4</f>
        <v>2200</v>
      </c>
      <c r="G11828" s="85">
        <f>VLOOKUP(E11828,Rates!$B$7:$D$9,3,FALSE)</f>
        <v>1</v>
      </c>
      <c r="H11828" s="85">
        <f>VLOOKUP(D11828,Rates!$B$12:$C$16,2,FALSE)</f>
        <v>0.8</v>
      </c>
      <c r="I11828" s="84">
        <f t="shared" si="921"/>
        <v>1760</v>
      </c>
      <c r="J11828" s="58">
        <f t="shared" si="922"/>
        <v>43718</v>
      </c>
      <c r="K11828" s="59">
        <f t="shared" si="923"/>
        <v>0.30958904109589042</v>
      </c>
      <c r="L11828" s="84">
        <f t="shared" si="924"/>
        <v>544.8767123287671</v>
      </c>
    </row>
    <row r="11829" spans="1:12" x14ac:dyDescent="0.3">
      <c r="A11829" t="s">
        <v>3328</v>
      </c>
      <c r="B11829" s="2">
        <v>43353</v>
      </c>
      <c r="C11829" s="14">
        <v>4000</v>
      </c>
      <c r="D11829" t="s">
        <v>6</v>
      </c>
      <c r="E11829" s="3" t="str">
        <f t="shared" si="920"/>
        <v>Low</v>
      </c>
      <c r="F11829" s="84">
        <f>Rates!$C$4</f>
        <v>2200</v>
      </c>
      <c r="G11829" s="85">
        <f>VLOOKUP(E11829,Rates!$B$7:$D$9,3,FALSE)</f>
        <v>0.85</v>
      </c>
      <c r="H11829" s="85">
        <f>VLOOKUP(D11829,Rates!$B$12:$C$16,2,FALSE)</f>
        <v>1</v>
      </c>
      <c r="I11829" s="84">
        <f t="shared" si="921"/>
        <v>1870</v>
      </c>
      <c r="J11829" s="58">
        <f t="shared" si="922"/>
        <v>43718</v>
      </c>
      <c r="K11829" s="59">
        <f t="shared" si="923"/>
        <v>0.30958904109589042</v>
      </c>
      <c r="L11829" s="84">
        <f t="shared" si="924"/>
        <v>578.93150684931504</v>
      </c>
    </row>
    <row r="11830" spans="1:12" x14ac:dyDescent="0.3">
      <c r="A11830" t="s">
        <v>3329</v>
      </c>
      <c r="B11830" s="2">
        <v>43353</v>
      </c>
      <c r="C11830" s="14">
        <v>23000</v>
      </c>
      <c r="D11830" t="s">
        <v>7</v>
      </c>
      <c r="E11830" s="3" t="str">
        <f t="shared" si="920"/>
        <v>High</v>
      </c>
      <c r="F11830" s="84">
        <f>Rates!$C$4</f>
        <v>2200</v>
      </c>
      <c r="G11830" s="85">
        <f>VLOOKUP(E11830,Rates!$B$7:$D$9,3,FALSE)</f>
        <v>1.1499999999999999</v>
      </c>
      <c r="H11830" s="85">
        <f>VLOOKUP(D11830,Rates!$B$12:$C$16,2,FALSE)</f>
        <v>0.85</v>
      </c>
      <c r="I11830" s="84">
        <f t="shared" si="921"/>
        <v>2150.5</v>
      </c>
      <c r="J11830" s="58">
        <f t="shared" si="922"/>
        <v>43718</v>
      </c>
      <c r="K11830" s="59">
        <f t="shared" si="923"/>
        <v>0.30958904109589042</v>
      </c>
      <c r="L11830" s="84">
        <f t="shared" si="924"/>
        <v>665.77123287671236</v>
      </c>
    </row>
    <row r="11831" spans="1:12" x14ac:dyDescent="0.3">
      <c r="A11831" t="s">
        <v>6025</v>
      </c>
      <c r="B11831" s="2">
        <v>43353</v>
      </c>
      <c r="C11831" s="14">
        <v>22000</v>
      </c>
      <c r="D11831" t="s">
        <v>7</v>
      </c>
      <c r="E11831" s="3" t="str">
        <f t="shared" si="920"/>
        <v>High</v>
      </c>
      <c r="F11831" s="84">
        <f>Rates!$C$4</f>
        <v>2200</v>
      </c>
      <c r="G11831" s="85">
        <f>VLOOKUP(E11831,Rates!$B$7:$D$9,3,FALSE)</f>
        <v>1.1499999999999999</v>
      </c>
      <c r="H11831" s="85">
        <f>VLOOKUP(D11831,Rates!$B$12:$C$16,2,FALSE)</f>
        <v>0.85</v>
      </c>
      <c r="I11831" s="84">
        <f t="shared" si="921"/>
        <v>2150.5</v>
      </c>
      <c r="J11831" s="58">
        <f t="shared" si="922"/>
        <v>43718</v>
      </c>
      <c r="K11831" s="59">
        <f t="shared" si="923"/>
        <v>0.30958904109589042</v>
      </c>
      <c r="L11831" s="84">
        <f t="shared" si="924"/>
        <v>665.77123287671236</v>
      </c>
    </row>
    <row r="11832" spans="1:12" x14ac:dyDescent="0.3">
      <c r="A11832" t="s">
        <v>8121</v>
      </c>
      <c r="B11832" s="2">
        <v>43353</v>
      </c>
      <c r="C11832" s="14">
        <v>19000</v>
      </c>
      <c r="D11832" t="s">
        <v>8</v>
      </c>
      <c r="E11832" s="3" t="str">
        <f t="shared" si="920"/>
        <v>High</v>
      </c>
      <c r="F11832" s="84">
        <f>Rates!$C$4</f>
        <v>2200</v>
      </c>
      <c r="G11832" s="85">
        <f>VLOOKUP(E11832,Rates!$B$7:$D$9,3,FALSE)</f>
        <v>1.1499999999999999</v>
      </c>
      <c r="H11832" s="85">
        <f>VLOOKUP(D11832,Rates!$B$12:$C$16,2,FALSE)</f>
        <v>0.8</v>
      </c>
      <c r="I11832" s="84">
        <f t="shared" si="921"/>
        <v>2024</v>
      </c>
      <c r="J11832" s="58">
        <f t="shared" si="922"/>
        <v>43718</v>
      </c>
      <c r="K11832" s="59">
        <f t="shared" si="923"/>
        <v>0.30958904109589042</v>
      </c>
      <c r="L11832" s="84">
        <f t="shared" si="924"/>
        <v>626.60821917808221</v>
      </c>
    </row>
    <row r="11833" spans="1:12" x14ac:dyDescent="0.3">
      <c r="A11833" t="s">
        <v>10390</v>
      </c>
      <c r="B11833" s="2">
        <v>43353</v>
      </c>
      <c r="C11833" s="14">
        <v>15000</v>
      </c>
      <c r="D11833" t="s">
        <v>8</v>
      </c>
      <c r="E11833" s="3" t="str">
        <f t="shared" si="920"/>
        <v>Medium</v>
      </c>
      <c r="F11833" s="84">
        <f>Rates!$C$4</f>
        <v>2200</v>
      </c>
      <c r="G11833" s="85">
        <f>VLOOKUP(E11833,Rates!$B$7:$D$9,3,FALSE)</f>
        <v>1</v>
      </c>
      <c r="H11833" s="85">
        <f>VLOOKUP(D11833,Rates!$B$12:$C$16,2,FALSE)</f>
        <v>0.8</v>
      </c>
      <c r="I11833" s="84">
        <f t="shared" si="921"/>
        <v>1760</v>
      </c>
      <c r="J11833" s="58">
        <f t="shared" si="922"/>
        <v>43718</v>
      </c>
      <c r="K11833" s="59">
        <f t="shared" si="923"/>
        <v>0.30958904109589042</v>
      </c>
      <c r="L11833" s="84">
        <f t="shared" si="924"/>
        <v>544.8767123287671</v>
      </c>
    </row>
    <row r="11834" spans="1:12" x14ac:dyDescent="0.3">
      <c r="A11834" t="s">
        <v>10391</v>
      </c>
      <c r="B11834" s="2">
        <v>43353</v>
      </c>
      <c r="C11834" s="14">
        <v>10000</v>
      </c>
      <c r="D11834" t="s">
        <v>4</v>
      </c>
      <c r="E11834" s="3" t="str">
        <f t="shared" si="920"/>
        <v>Medium</v>
      </c>
      <c r="F11834" s="84">
        <f>Rates!$C$4</f>
        <v>2200</v>
      </c>
      <c r="G11834" s="85">
        <f>VLOOKUP(E11834,Rates!$B$7:$D$9,3,FALSE)</f>
        <v>1</v>
      </c>
      <c r="H11834" s="85">
        <f>VLOOKUP(D11834,Rates!$B$12:$C$16,2,FALSE)</f>
        <v>1.2</v>
      </c>
      <c r="I11834" s="84">
        <f t="shared" si="921"/>
        <v>2640</v>
      </c>
      <c r="J11834" s="58">
        <f t="shared" si="922"/>
        <v>43718</v>
      </c>
      <c r="K11834" s="59">
        <f t="shared" si="923"/>
        <v>0.30958904109589042</v>
      </c>
      <c r="L11834" s="84">
        <f t="shared" si="924"/>
        <v>817.31506849315065</v>
      </c>
    </row>
    <row r="11835" spans="1:12" x14ac:dyDescent="0.3">
      <c r="A11835" t="s">
        <v>12425</v>
      </c>
      <c r="B11835" s="2">
        <v>43353</v>
      </c>
      <c r="C11835" s="14">
        <v>28000</v>
      </c>
      <c r="D11835" t="s">
        <v>4</v>
      </c>
      <c r="E11835" s="3" t="str">
        <f t="shared" si="920"/>
        <v>High</v>
      </c>
      <c r="F11835" s="84">
        <f>Rates!$C$4</f>
        <v>2200</v>
      </c>
      <c r="G11835" s="85">
        <f>VLOOKUP(E11835,Rates!$B$7:$D$9,3,FALSE)</f>
        <v>1.1499999999999999</v>
      </c>
      <c r="H11835" s="85">
        <f>VLOOKUP(D11835,Rates!$B$12:$C$16,2,FALSE)</f>
        <v>1.2</v>
      </c>
      <c r="I11835" s="84">
        <f t="shared" si="921"/>
        <v>3036</v>
      </c>
      <c r="J11835" s="58">
        <f t="shared" si="922"/>
        <v>43718</v>
      </c>
      <c r="K11835" s="59">
        <f t="shared" si="923"/>
        <v>0.30958904109589042</v>
      </c>
      <c r="L11835" s="84">
        <f t="shared" si="924"/>
        <v>939.91232876712331</v>
      </c>
    </row>
    <row r="11836" spans="1:12" x14ac:dyDescent="0.3">
      <c r="A11836" t="s">
        <v>12426</v>
      </c>
      <c r="B11836" s="2">
        <v>43353</v>
      </c>
      <c r="C11836" s="14">
        <v>27000</v>
      </c>
      <c r="D11836" t="s">
        <v>7</v>
      </c>
      <c r="E11836" s="3" t="str">
        <f t="shared" si="920"/>
        <v>High</v>
      </c>
      <c r="F11836" s="84">
        <f>Rates!$C$4</f>
        <v>2200</v>
      </c>
      <c r="G11836" s="85">
        <f>VLOOKUP(E11836,Rates!$B$7:$D$9,3,FALSE)</f>
        <v>1.1499999999999999</v>
      </c>
      <c r="H11836" s="85">
        <f>VLOOKUP(D11836,Rates!$B$12:$C$16,2,FALSE)</f>
        <v>0.85</v>
      </c>
      <c r="I11836" s="84">
        <f t="shared" si="921"/>
        <v>2150.5</v>
      </c>
      <c r="J11836" s="58">
        <f t="shared" si="922"/>
        <v>43718</v>
      </c>
      <c r="K11836" s="59">
        <f t="shared" si="923"/>
        <v>0.30958904109589042</v>
      </c>
      <c r="L11836" s="84">
        <f t="shared" si="924"/>
        <v>665.77123287671236</v>
      </c>
    </row>
    <row r="11837" spans="1:12" x14ac:dyDescent="0.3">
      <c r="A11837" t="s">
        <v>12427</v>
      </c>
      <c r="B11837" s="2">
        <v>43353</v>
      </c>
      <c r="C11837" s="14">
        <v>23000</v>
      </c>
      <c r="D11837" t="s">
        <v>7</v>
      </c>
      <c r="E11837" s="3" t="str">
        <f t="shared" si="920"/>
        <v>High</v>
      </c>
      <c r="F11837" s="84">
        <f>Rates!$C$4</f>
        <v>2200</v>
      </c>
      <c r="G11837" s="85">
        <f>VLOOKUP(E11837,Rates!$B$7:$D$9,3,FALSE)</f>
        <v>1.1499999999999999</v>
      </c>
      <c r="H11837" s="85">
        <f>VLOOKUP(D11837,Rates!$B$12:$C$16,2,FALSE)</f>
        <v>0.85</v>
      </c>
      <c r="I11837" s="84">
        <f t="shared" si="921"/>
        <v>2150.5</v>
      </c>
      <c r="J11837" s="58">
        <f t="shared" si="922"/>
        <v>43718</v>
      </c>
      <c r="K11837" s="59">
        <f t="shared" si="923"/>
        <v>0.30958904109589042</v>
      </c>
      <c r="L11837" s="84">
        <f t="shared" si="924"/>
        <v>665.77123287671236</v>
      </c>
    </row>
    <row r="11838" spans="1:12" x14ac:dyDescent="0.3">
      <c r="A11838" t="s">
        <v>12428</v>
      </c>
      <c r="B11838" s="2">
        <v>43353</v>
      </c>
      <c r="C11838" s="14">
        <v>23000</v>
      </c>
      <c r="D11838" t="s">
        <v>5</v>
      </c>
      <c r="E11838" s="3" t="str">
        <f t="shared" si="920"/>
        <v>High</v>
      </c>
      <c r="F11838" s="84">
        <f>Rates!$C$4</f>
        <v>2200</v>
      </c>
      <c r="G11838" s="85">
        <f>VLOOKUP(E11838,Rates!$B$7:$D$9,3,FALSE)</f>
        <v>1.1499999999999999</v>
      </c>
      <c r="H11838" s="85">
        <f>VLOOKUP(D11838,Rates!$B$12:$C$16,2,FALSE)</f>
        <v>1.1000000000000001</v>
      </c>
      <c r="I11838" s="84">
        <f t="shared" si="921"/>
        <v>2783</v>
      </c>
      <c r="J11838" s="58">
        <f t="shared" si="922"/>
        <v>43718</v>
      </c>
      <c r="K11838" s="59">
        <f t="shared" si="923"/>
        <v>0.30958904109589042</v>
      </c>
      <c r="L11838" s="84">
        <f t="shared" si="924"/>
        <v>861.58630136986301</v>
      </c>
    </row>
    <row r="11839" spans="1:12" x14ac:dyDescent="0.3">
      <c r="A11839" t="s">
        <v>12429</v>
      </c>
      <c r="B11839" s="2">
        <v>43353</v>
      </c>
      <c r="C11839" s="14">
        <v>31000</v>
      </c>
      <c r="D11839" t="s">
        <v>4</v>
      </c>
      <c r="E11839" s="3" t="str">
        <f t="shared" si="920"/>
        <v>High</v>
      </c>
      <c r="F11839" s="84">
        <f>Rates!$C$4</f>
        <v>2200</v>
      </c>
      <c r="G11839" s="85">
        <f>VLOOKUP(E11839,Rates!$B$7:$D$9,3,FALSE)</f>
        <v>1.1499999999999999</v>
      </c>
      <c r="H11839" s="85">
        <f>VLOOKUP(D11839,Rates!$B$12:$C$16,2,FALSE)</f>
        <v>1.2</v>
      </c>
      <c r="I11839" s="84">
        <f t="shared" si="921"/>
        <v>3036</v>
      </c>
      <c r="J11839" s="58">
        <f t="shared" si="922"/>
        <v>43718</v>
      </c>
      <c r="K11839" s="59">
        <f t="shared" si="923"/>
        <v>0.30958904109589042</v>
      </c>
      <c r="L11839" s="84">
        <f t="shared" si="924"/>
        <v>939.91232876712331</v>
      </c>
    </row>
    <row r="11840" spans="1:12" x14ac:dyDescent="0.3">
      <c r="A11840" t="s">
        <v>12430</v>
      </c>
      <c r="B11840" s="2">
        <v>43353</v>
      </c>
      <c r="C11840" s="14">
        <v>27000</v>
      </c>
      <c r="D11840" t="s">
        <v>5</v>
      </c>
      <c r="E11840" s="3" t="str">
        <f t="shared" si="920"/>
        <v>High</v>
      </c>
      <c r="F11840" s="84">
        <f>Rates!$C$4</f>
        <v>2200</v>
      </c>
      <c r="G11840" s="85">
        <f>VLOOKUP(E11840,Rates!$B$7:$D$9,3,FALSE)</f>
        <v>1.1499999999999999</v>
      </c>
      <c r="H11840" s="85">
        <f>VLOOKUP(D11840,Rates!$B$12:$C$16,2,FALSE)</f>
        <v>1.1000000000000001</v>
      </c>
      <c r="I11840" s="84">
        <f t="shared" si="921"/>
        <v>2783</v>
      </c>
      <c r="J11840" s="58">
        <f t="shared" si="922"/>
        <v>43718</v>
      </c>
      <c r="K11840" s="59">
        <f t="shared" si="923"/>
        <v>0.30958904109589042</v>
      </c>
      <c r="L11840" s="84">
        <f t="shared" si="924"/>
        <v>861.58630136986301</v>
      </c>
    </row>
    <row r="11841" spans="1:12" x14ac:dyDescent="0.3">
      <c r="A11841" t="s">
        <v>12431</v>
      </c>
      <c r="B11841" s="2">
        <v>43353</v>
      </c>
      <c r="C11841" s="14">
        <v>31000</v>
      </c>
      <c r="D11841" t="s">
        <v>4</v>
      </c>
      <c r="E11841" s="3" t="str">
        <f t="shared" si="920"/>
        <v>High</v>
      </c>
      <c r="F11841" s="84">
        <f>Rates!$C$4</f>
        <v>2200</v>
      </c>
      <c r="G11841" s="85">
        <f>VLOOKUP(E11841,Rates!$B$7:$D$9,3,FALSE)</f>
        <v>1.1499999999999999</v>
      </c>
      <c r="H11841" s="85">
        <f>VLOOKUP(D11841,Rates!$B$12:$C$16,2,FALSE)</f>
        <v>1.2</v>
      </c>
      <c r="I11841" s="84">
        <f t="shared" si="921"/>
        <v>3036</v>
      </c>
      <c r="J11841" s="58">
        <f t="shared" si="922"/>
        <v>43718</v>
      </c>
      <c r="K11841" s="59">
        <f t="shared" si="923"/>
        <v>0.30958904109589042</v>
      </c>
      <c r="L11841" s="84">
        <f t="shared" si="924"/>
        <v>939.91232876712331</v>
      </c>
    </row>
    <row r="11842" spans="1:12" x14ac:dyDescent="0.3">
      <c r="A11842" t="s">
        <v>3332</v>
      </c>
      <c r="B11842" s="2">
        <v>43354</v>
      </c>
      <c r="C11842" s="14">
        <v>11000</v>
      </c>
      <c r="D11842" t="s">
        <v>8</v>
      </c>
      <c r="E11842" s="3" t="str">
        <f t="shared" ref="E11842:E11905" si="925">IF(C11842&lt;=8000,"Low",IF(C11842&lt;=16000,"Medium","High"))</f>
        <v>Medium</v>
      </c>
      <c r="F11842" s="84">
        <f>Rates!$C$4</f>
        <v>2200</v>
      </c>
      <c r="G11842" s="85">
        <f>VLOOKUP(E11842,Rates!$B$7:$D$9,3,FALSE)</f>
        <v>1</v>
      </c>
      <c r="H11842" s="85">
        <f>VLOOKUP(D11842,Rates!$B$12:$C$16,2,FALSE)</f>
        <v>0.8</v>
      </c>
      <c r="I11842" s="84">
        <f t="shared" ref="I11842:I11905" si="926">PRODUCT(F11842:H11842)</f>
        <v>1760</v>
      </c>
      <c r="J11842" s="58">
        <f t="shared" ref="J11842:J11905" si="927">DATE(YEAR(B11842)+1,MONTH(B11842),DAY(B11842))</f>
        <v>43719</v>
      </c>
      <c r="K11842" s="59">
        <f t="shared" si="923"/>
        <v>0.30684931506849317</v>
      </c>
      <c r="L11842" s="84">
        <f t="shared" si="924"/>
        <v>540.05479452054794</v>
      </c>
    </row>
    <row r="11843" spans="1:12" x14ac:dyDescent="0.3">
      <c r="A11843" t="s">
        <v>3334</v>
      </c>
      <c r="B11843" s="2">
        <v>43354</v>
      </c>
      <c r="C11843" s="14">
        <v>21000</v>
      </c>
      <c r="D11843" t="s">
        <v>4</v>
      </c>
      <c r="E11843" s="3" t="str">
        <f t="shared" si="925"/>
        <v>High</v>
      </c>
      <c r="F11843" s="84">
        <f>Rates!$C$4</f>
        <v>2200</v>
      </c>
      <c r="G11843" s="85">
        <f>VLOOKUP(E11843,Rates!$B$7:$D$9,3,FALSE)</f>
        <v>1.1499999999999999</v>
      </c>
      <c r="H11843" s="85">
        <f>VLOOKUP(D11843,Rates!$B$12:$C$16,2,FALSE)</f>
        <v>1.2</v>
      </c>
      <c r="I11843" s="84">
        <f t="shared" si="926"/>
        <v>3036</v>
      </c>
      <c r="J11843" s="58">
        <f t="shared" si="927"/>
        <v>43719</v>
      </c>
      <c r="K11843" s="59">
        <f t="shared" ref="K11843:K11906" si="928">(IF(YEAR(J11843)=2018,J11843-DATE(2018,1,1),365*2-J11843+DATE(2018,1,1)))/365</f>
        <v>0.30684931506849317</v>
      </c>
      <c r="L11843" s="84">
        <f t="shared" ref="L11843:L11906" si="929">I11843*K11843</f>
        <v>931.59452054794531</v>
      </c>
    </row>
    <row r="11844" spans="1:12" x14ac:dyDescent="0.3">
      <c r="A11844" t="s">
        <v>3340</v>
      </c>
      <c r="B11844" s="2">
        <v>43354</v>
      </c>
      <c r="C11844" s="14">
        <v>14000</v>
      </c>
      <c r="D11844" t="s">
        <v>4</v>
      </c>
      <c r="E11844" s="3" t="str">
        <f t="shared" si="925"/>
        <v>Medium</v>
      </c>
      <c r="F11844" s="84">
        <f>Rates!$C$4</f>
        <v>2200</v>
      </c>
      <c r="G11844" s="85">
        <f>VLOOKUP(E11844,Rates!$B$7:$D$9,3,FALSE)</f>
        <v>1</v>
      </c>
      <c r="H11844" s="85">
        <f>VLOOKUP(D11844,Rates!$B$12:$C$16,2,FALSE)</f>
        <v>1.2</v>
      </c>
      <c r="I11844" s="84">
        <f t="shared" si="926"/>
        <v>2640</v>
      </c>
      <c r="J11844" s="58">
        <f t="shared" si="927"/>
        <v>43719</v>
      </c>
      <c r="K11844" s="59">
        <f t="shared" si="928"/>
        <v>0.30684931506849317</v>
      </c>
      <c r="L11844" s="84">
        <f t="shared" si="929"/>
        <v>810.08219178082197</v>
      </c>
    </row>
    <row r="11845" spans="1:12" x14ac:dyDescent="0.3">
      <c r="A11845" t="s">
        <v>3347</v>
      </c>
      <c r="B11845" s="2">
        <v>43354</v>
      </c>
      <c r="C11845" s="14">
        <v>17000</v>
      </c>
      <c r="D11845" t="s">
        <v>6</v>
      </c>
      <c r="E11845" s="3" t="str">
        <f t="shared" si="925"/>
        <v>High</v>
      </c>
      <c r="F11845" s="84">
        <f>Rates!$C$4</f>
        <v>2200</v>
      </c>
      <c r="G11845" s="85">
        <f>VLOOKUP(E11845,Rates!$B$7:$D$9,3,FALSE)</f>
        <v>1.1499999999999999</v>
      </c>
      <c r="H11845" s="85">
        <f>VLOOKUP(D11845,Rates!$B$12:$C$16,2,FALSE)</f>
        <v>1</v>
      </c>
      <c r="I11845" s="84">
        <f t="shared" si="926"/>
        <v>2530</v>
      </c>
      <c r="J11845" s="58">
        <f t="shared" si="927"/>
        <v>43719</v>
      </c>
      <c r="K11845" s="59">
        <f t="shared" si="928"/>
        <v>0.30684931506849317</v>
      </c>
      <c r="L11845" s="84">
        <f t="shared" si="929"/>
        <v>776.32876712328766</v>
      </c>
    </row>
    <row r="11846" spans="1:12" x14ac:dyDescent="0.3">
      <c r="A11846" t="s">
        <v>6029</v>
      </c>
      <c r="B11846" s="2">
        <v>43354</v>
      </c>
      <c r="C11846" s="14">
        <v>21000</v>
      </c>
      <c r="D11846" t="s">
        <v>5</v>
      </c>
      <c r="E11846" s="3" t="str">
        <f t="shared" si="925"/>
        <v>High</v>
      </c>
      <c r="F11846" s="84">
        <f>Rates!$C$4</f>
        <v>2200</v>
      </c>
      <c r="G11846" s="85">
        <f>VLOOKUP(E11846,Rates!$B$7:$D$9,3,FALSE)</f>
        <v>1.1499999999999999</v>
      </c>
      <c r="H11846" s="85">
        <f>VLOOKUP(D11846,Rates!$B$12:$C$16,2,FALSE)</f>
        <v>1.1000000000000001</v>
      </c>
      <c r="I11846" s="84">
        <f t="shared" si="926"/>
        <v>2783</v>
      </c>
      <c r="J11846" s="58">
        <f t="shared" si="927"/>
        <v>43719</v>
      </c>
      <c r="K11846" s="59">
        <f t="shared" si="928"/>
        <v>0.30684931506849317</v>
      </c>
      <c r="L11846" s="84">
        <f t="shared" si="929"/>
        <v>853.96164383561643</v>
      </c>
    </row>
    <row r="11847" spans="1:12" x14ac:dyDescent="0.3">
      <c r="A11847" t="s">
        <v>8123</v>
      </c>
      <c r="B11847" s="2">
        <v>43354</v>
      </c>
      <c r="C11847" s="14">
        <v>23000</v>
      </c>
      <c r="D11847" t="s">
        <v>4</v>
      </c>
      <c r="E11847" s="3" t="str">
        <f t="shared" si="925"/>
        <v>High</v>
      </c>
      <c r="F11847" s="84">
        <f>Rates!$C$4</f>
        <v>2200</v>
      </c>
      <c r="G11847" s="85">
        <f>VLOOKUP(E11847,Rates!$B$7:$D$9,3,FALSE)</f>
        <v>1.1499999999999999</v>
      </c>
      <c r="H11847" s="85">
        <f>VLOOKUP(D11847,Rates!$B$12:$C$16,2,FALSE)</f>
        <v>1.2</v>
      </c>
      <c r="I11847" s="84">
        <f t="shared" si="926"/>
        <v>3036</v>
      </c>
      <c r="J11847" s="58">
        <f t="shared" si="927"/>
        <v>43719</v>
      </c>
      <c r="K11847" s="59">
        <f t="shared" si="928"/>
        <v>0.30684931506849317</v>
      </c>
      <c r="L11847" s="84">
        <f t="shared" si="929"/>
        <v>931.59452054794531</v>
      </c>
    </row>
    <row r="11848" spans="1:12" x14ac:dyDescent="0.3">
      <c r="A11848" t="s">
        <v>8124</v>
      </c>
      <c r="B11848" s="2">
        <v>43354</v>
      </c>
      <c r="C11848" s="14">
        <v>30000</v>
      </c>
      <c r="D11848" t="s">
        <v>6</v>
      </c>
      <c r="E11848" s="3" t="str">
        <f t="shared" si="925"/>
        <v>High</v>
      </c>
      <c r="F11848" s="84">
        <f>Rates!$C$4</f>
        <v>2200</v>
      </c>
      <c r="G11848" s="85">
        <f>VLOOKUP(E11848,Rates!$B$7:$D$9,3,FALSE)</f>
        <v>1.1499999999999999</v>
      </c>
      <c r="H11848" s="85">
        <f>VLOOKUP(D11848,Rates!$B$12:$C$16,2,FALSE)</f>
        <v>1</v>
      </c>
      <c r="I11848" s="84">
        <f t="shared" si="926"/>
        <v>2530</v>
      </c>
      <c r="J11848" s="58">
        <f t="shared" si="927"/>
        <v>43719</v>
      </c>
      <c r="K11848" s="59">
        <f t="shared" si="928"/>
        <v>0.30684931506849317</v>
      </c>
      <c r="L11848" s="84">
        <f t="shared" si="929"/>
        <v>776.32876712328766</v>
      </c>
    </row>
    <row r="11849" spans="1:12" x14ac:dyDescent="0.3">
      <c r="A11849" t="s">
        <v>8125</v>
      </c>
      <c r="B11849" s="2">
        <v>43354</v>
      </c>
      <c r="C11849" s="14">
        <v>19000</v>
      </c>
      <c r="D11849" t="s">
        <v>8</v>
      </c>
      <c r="E11849" s="3" t="str">
        <f t="shared" si="925"/>
        <v>High</v>
      </c>
      <c r="F11849" s="84">
        <f>Rates!$C$4</f>
        <v>2200</v>
      </c>
      <c r="G11849" s="85">
        <f>VLOOKUP(E11849,Rates!$B$7:$D$9,3,FALSE)</f>
        <v>1.1499999999999999</v>
      </c>
      <c r="H11849" s="85">
        <f>VLOOKUP(D11849,Rates!$B$12:$C$16,2,FALSE)</f>
        <v>0.8</v>
      </c>
      <c r="I11849" s="84">
        <f t="shared" si="926"/>
        <v>2024</v>
      </c>
      <c r="J11849" s="58">
        <f t="shared" si="927"/>
        <v>43719</v>
      </c>
      <c r="K11849" s="59">
        <f t="shared" si="928"/>
        <v>0.30684931506849317</v>
      </c>
      <c r="L11849" s="84">
        <f t="shared" si="929"/>
        <v>621.06301369863013</v>
      </c>
    </row>
    <row r="11850" spans="1:12" x14ac:dyDescent="0.3">
      <c r="A11850" t="s">
        <v>8127</v>
      </c>
      <c r="B11850" s="2">
        <v>43354</v>
      </c>
      <c r="C11850" s="14">
        <v>27000</v>
      </c>
      <c r="D11850" t="s">
        <v>4</v>
      </c>
      <c r="E11850" s="3" t="str">
        <f t="shared" si="925"/>
        <v>High</v>
      </c>
      <c r="F11850" s="84">
        <f>Rates!$C$4</f>
        <v>2200</v>
      </c>
      <c r="G11850" s="85">
        <f>VLOOKUP(E11850,Rates!$B$7:$D$9,3,FALSE)</f>
        <v>1.1499999999999999</v>
      </c>
      <c r="H11850" s="85">
        <f>VLOOKUP(D11850,Rates!$B$12:$C$16,2,FALSE)</f>
        <v>1.2</v>
      </c>
      <c r="I11850" s="84">
        <f t="shared" si="926"/>
        <v>3036</v>
      </c>
      <c r="J11850" s="58">
        <f t="shared" si="927"/>
        <v>43719</v>
      </c>
      <c r="K11850" s="59">
        <f t="shared" si="928"/>
        <v>0.30684931506849317</v>
      </c>
      <c r="L11850" s="84">
        <f t="shared" si="929"/>
        <v>931.59452054794531</v>
      </c>
    </row>
    <row r="11851" spans="1:12" x14ac:dyDescent="0.3">
      <c r="A11851" t="s">
        <v>8131</v>
      </c>
      <c r="B11851" s="2">
        <v>43354</v>
      </c>
      <c r="C11851" s="14">
        <v>28000</v>
      </c>
      <c r="D11851" t="s">
        <v>7</v>
      </c>
      <c r="E11851" s="3" t="str">
        <f t="shared" si="925"/>
        <v>High</v>
      </c>
      <c r="F11851" s="84">
        <f>Rates!$C$4</f>
        <v>2200</v>
      </c>
      <c r="G11851" s="85">
        <f>VLOOKUP(E11851,Rates!$B$7:$D$9,3,FALSE)</f>
        <v>1.1499999999999999</v>
      </c>
      <c r="H11851" s="85">
        <f>VLOOKUP(D11851,Rates!$B$12:$C$16,2,FALSE)</f>
        <v>0.85</v>
      </c>
      <c r="I11851" s="84">
        <f t="shared" si="926"/>
        <v>2150.5</v>
      </c>
      <c r="J11851" s="58">
        <f t="shared" si="927"/>
        <v>43719</v>
      </c>
      <c r="K11851" s="59">
        <f t="shared" si="928"/>
        <v>0.30684931506849317</v>
      </c>
      <c r="L11851" s="84">
        <f t="shared" si="929"/>
        <v>659.87945205479457</v>
      </c>
    </row>
    <row r="11852" spans="1:12" x14ac:dyDescent="0.3">
      <c r="A11852" t="s">
        <v>10396</v>
      </c>
      <c r="B11852" s="2">
        <v>43354</v>
      </c>
      <c r="C11852" s="14">
        <v>16000</v>
      </c>
      <c r="D11852" t="s">
        <v>4</v>
      </c>
      <c r="E11852" s="3" t="str">
        <f t="shared" si="925"/>
        <v>Medium</v>
      </c>
      <c r="F11852" s="84">
        <f>Rates!$C$4</f>
        <v>2200</v>
      </c>
      <c r="G11852" s="85">
        <f>VLOOKUP(E11852,Rates!$B$7:$D$9,3,FALSE)</f>
        <v>1</v>
      </c>
      <c r="H11852" s="85">
        <f>VLOOKUP(D11852,Rates!$B$12:$C$16,2,FALSE)</f>
        <v>1.2</v>
      </c>
      <c r="I11852" s="84">
        <f t="shared" si="926"/>
        <v>2640</v>
      </c>
      <c r="J11852" s="58">
        <f t="shared" si="927"/>
        <v>43719</v>
      </c>
      <c r="K11852" s="59">
        <f t="shared" si="928"/>
        <v>0.30684931506849317</v>
      </c>
      <c r="L11852" s="84">
        <f t="shared" si="929"/>
        <v>810.08219178082197</v>
      </c>
    </row>
    <row r="11853" spans="1:12" x14ac:dyDescent="0.3">
      <c r="A11853" t="s">
        <v>10397</v>
      </c>
      <c r="B11853" s="2">
        <v>43354</v>
      </c>
      <c r="C11853" s="14">
        <v>9000</v>
      </c>
      <c r="D11853" t="s">
        <v>5</v>
      </c>
      <c r="E11853" s="3" t="str">
        <f t="shared" si="925"/>
        <v>Medium</v>
      </c>
      <c r="F11853" s="84">
        <f>Rates!$C$4</f>
        <v>2200</v>
      </c>
      <c r="G11853" s="85">
        <f>VLOOKUP(E11853,Rates!$B$7:$D$9,3,FALSE)</f>
        <v>1</v>
      </c>
      <c r="H11853" s="85">
        <f>VLOOKUP(D11853,Rates!$B$12:$C$16,2,FALSE)</f>
        <v>1.1000000000000001</v>
      </c>
      <c r="I11853" s="84">
        <f t="shared" si="926"/>
        <v>2420</v>
      </c>
      <c r="J11853" s="58">
        <f t="shared" si="927"/>
        <v>43719</v>
      </c>
      <c r="K11853" s="59">
        <f t="shared" si="928"/>
        <v>0.30684931506849317</v>
      </c>
      <c r="L11853" s="84">
        <f t="shared" si="929"/>
        <v>742.57534246575347</v>
      </c>
    </row>
    <row r="11854" spans="1:12" x14ac:dyDescent="0.3">
      <c r="A11854" t="s">
        <v>10398</v>
      </c>
      <c r="B11854" s="2">
        <v>43354</v>
      </c>
      <c r="C11854" s="14">
        <v>13000</v>
      </c>
      <c r="D11854" t="s">
        <v>8</v>
      </c>
      <c r="E11854" s="3" t="str">
        <f t="shared" si="925"/>
        <v>Medium</v>
      </c>
      <c r="F11854" s="84">
        <f>Rates!$C$4</f>
        <v>2200</v>
      </c>
      <c r="G11854" s="85">
        <f>VLOOKUP(E11854,Rates!$B$7:$D$9,3,FALSE)</f>
        <v>1</v>
      </c>
      <c r="H11854" s="85">
        <f>VLOOKUP(D11854,Rates!$B$12:$C$16,2,FALSE)</f>
        <v>0.8</v>
      </c>
      <c r="I11854" s="84">
        <f t="shared" si="926"/>
        <v>1760</v>
      </c>
      <c r="J11854" s="58">
        <f t="shared" si="927"/>
        <v>43719</v>
      </c>
      <c r="K11854" s="59">
        <f t="shared" si="928"/>
        <v>0.30684931506849317</v>
      </c>
      <c r="L11854" s="84">
        <f t="shared" si="929"/>
        <v>540.05479452054794</v>
      </c>
    </row>
    <row r="11855" spans="1:12" x14ac:dyDescent="0.3">
      <c r="A11855" t="s">
        <v>12432</v>
      </c>
      <c r="B11855" s="2">
        <v>43354</v>
      </c>
      <c r="C11855" s="14">
        <v>19000</v>
      </c>
      <c r="D11855" t="s">
        <v>8</v>
      </c>
      <c r="E11855" s="3" t="str">
        <f t="shared" si="925"/>
        <v>High</v>
      </c>
      <c r="F11855" s="84">
        <f>Rates!$C$4</f>
        <v>2200</v>
      </c>
      <c r="G11855" s="85">
        <f>VLOOKUP(E11855,Rates!$B$7:$D$9,3,FALSE)</f>
        <v>1.1499999999999999</v>
      </c>
      <c r="H11855" s="85">
        <f>VLOOKUP(D11855,Rates!$B$12:$C$16,2,FALSE)</f>
        <v>0.8</v>
      </c>
      <c r="I11855" s="84">
        <f t="shared" si="926"/>
        <v>2024</v>
      </c>
      <c r="J11855" s="58">
        <f t="shared" si="927"/>
        <v>43719</v>
      </c>
      <c r="K11855" s="59">
        <f t="shared" si="928"/>
        <v>0.30684931506849317</v>
      </c>
      <c r="L11855" s="84">
        <f t="shared" si="929"/>
        <v>621.06301369863013</v>
      </c>
    </row>
    <row r="11856" spans="1:12" x14ac:dyDescent="0.3">
      <c r="A11856" t="s">
        <v>12433</v>
      </c>
      <c r="B11856" s="2">
        <v>43354</v>
      </c>
      <c r="C11856" s="14">
        <v>24000</v>
      </c>
      <c r="D11856" t="s">
        <v>5</v>
      </c>
      <c r="E11856" s="3" t="str">
        <f t="shared" si="925"/>
        <v>High</v>
      </c>
      <c r="F11856" s="84">
        <f>Rates!$C$4</f>
        <v>2200</v>
      </c>
      <c r="G11856" s="85">
        <f>VLOOKUP(E11856,Rates!$B$7:$D$9,3,FALSE)</f>
        <v>1.1499999999999999</v>
      </c>
      <c r="H11856" s="85">
        <f>VLOOKUP(D11856,Rates!$B$12:$C$16,2,FALSE)</f>
        <v>1.1000000000000001</v>
      </c>
      <c r="I11856" s="84">
        <f t="shared" si="926"/>
        <v>2783</v>
      </c>
      <c r="J11856" s="58">
        <f t="shared" si="927"/>
        <v>43719</v>
      </c>
      <c r="K11856" s="59">
        <f t="shared" si="928"/>
        <v>0.30684931506849317</v>
      </c>
      <c r="L11856" s="84">
        <f t="shared" si="929"/>
        <v>853.96164383561643</v>
      </c>
    </row>
    <row r="11857" spans="1:12" x14ac:dyDescent="0.3">
      <c r="A11857" t="s">
        <v>3349</v>
      </c>
      <c r="B11857" s="2">
        <v>43355</v>
      </c>
      <c r="C11857" s="14">
        <v>14000</v>
      </c>
      <c r="D11857" t="s">
        <v>5</v>
      </c>
      <c r="E11857" s="3" t="str">
        <f t="shared" si="925"/>
        <v>Medium</v>
      </c>
      <c r="F11857" s="84">
        <f>Rates!$C$4</f>
        <v>2200</v>
      </c>
      <c r="G11857" s="85">
        <f>VLOOKUP(E11857,Rates!$B$7:$D$9,3,FALSE)</f>
        <v>1</v>
      </c>
      <c r="H11857" s="85">
        <f>VLOOKUP(D11857,Rates!$B$12:$C$16,2,FALSE)</f>
        <v>1.1000000000000001</v>
      </c>
      <c r="I11857" s="84">
        <f t="shared" si="926"/>
        <v>2420</v>
      </c>
      <c r="J11857" s="58">
        <f t="shared" si="927"/>
        <v>43720</v>
      </c>
      <c r="K11857" s="59">
        <f t="shared" si="928"/>
        <v>0.30410958904109592</v>
      </c>
      <c r="L11857" s="84">
        <f t="shared" si="929"/>
        <v>735.94520547945217</v>
      </c>
    </row>
    <row r="11858" spans="1:12" x14ac:dyDescent="0.3">
      <c r="A11858" t="s">
        <v>3350</v>
      </c>
      <c r="B11858" s="2">
        <v>43355</v>
      </c>
      <c r="C11858" s="14">
        <v>29000</v>
      </c>
      <c r="D11858" t="s">
        <v>5</v>
      </c>
      <c r="E11858" s="3" t="str">
        <f t="shared" si="925"/>
        <v>High</v>
      </c>
      <c r="F11858" s="84">
        <f>Rates!$C$4</f>
        <v>2200</v>
      </c>
      <c r="G11858" s="85">
        <f>VLOOKUP(E11858,Rates!$B$7:$D$9,3,FALSE)</f>
        <v>1.1499999999999999</v>
      </c>
      <c r="H11858" s="85">
        <f>VLOOKUP(D11858,Rates!$B$12:$C$16,2,FALSE)</f>
        <v>1.1000000000000001</v>
      </c>
      <c r="I11858" s="84">
        <f t="shared" si="926"/>
        <v>2783</v>
      </c>
      <c r="J11858" s="58">
        <f t="shared" si="927"/>
        <v>43720</v>
      </c>
      <c r="K11858" s="59">
        <f t="shared" si="928"/>
        <v>0.30410958904109592</v>
      </c>
      <c r="L11858" s="84">
        <f t="shared" si="929"/>
        <v>846.33698630136996</v>
      </c>
    </row>
    <row r="11859" spans="1:12" x14ac:dyDescent="0.3">
      <c r="A11859" t="s">
        <v>3352</v>
      </c>
      <c r="B11859" s="2">
        <v>43355</v>
      </c>
      <c r="C11859" s="14">
        <v>13000</v>
      </c>
      <c r="D11859" t="s">
        <v>8</v>
      </c>
      <c r="E11859" s="3" t="str">
        <f t="shared" si="925"/>
        <v>Medium</v>
      </c>
      <c r="F11859" s="84">
        <f>Rates!$C$4</f>
        <v>2200</v>
      </c>
      <c r="G11859" s="85">
        <f>VLOOKUP(E11859,Rates!$B$7:$D$9,3,FALSE)</f>
        <v>1</v>
      </c>
      <c r="H11859" s="85">
        <f>VLOOKUP(D11859,Rates!$B$12:$C$16,2,FALSE)</f>
        <v>0.8</v>
      </c>
      <c r="I11859" s="84">
        <f t="shared" si="926"/>
        <v>1760</v>
      </c>
      <c r="J11859" s="58">
        <f t="shared" si="927"/>
        <v>43720</v>
      </c>
      <c r="K11859" s="59">
        <f t="shared" si="928"/>
        <v>0.30410958904109592</v>
      </c>
      <c r="L11859" s="84">
        <f t="shared" si="929"/>
        <v>535.23287671232879</v>
      </c>
    </row>
    <row r="11860" spans="1:12" x14ac:dyDescent="0.3">
      <c r="A11860" t="s">
        <v>3357</v>
      </c>
      <c r="B11860" s="2">
        <v>43355</v>
      </c>
      <c r="C11860" s="14">
        <v>1000</v>
      </c>
      <c r="D11860" t="s">
        <v>4</v>
      </c>
      <c r="E11860" s="3" t="str">
        <f t="shared" si="925"/>
        <v>Low</v>
      </c>
      <c r="F11860" s="84">
        <f>Rates!$C$4</f>
        <v>2200</v>
      </c>
      <c r="G11860" s="85">
        <f>VLOOKUP(E11860,Rates!$B$7:$D$9,3,FALSE)</f>
        <v>0.85</v>
      </c>
      <c r="H11860" s="85">
        <f>VLOOKUP(D11860,Rates!$B$12:$C$16,2,FALSE)</f>
        <v>1.2</v>
      </c>
      <c r="I11860" s="84">
        <f t="shared" si="926"/>
        <v>2244</v>
      </c>
      <c r="J11860" s="58">
        <f t="shared" si="927"/>
        <v>43720</v>
      </c>
      <c r="K11860" s="59">
        <f t="shared" si="928"/>
        <v>0.30410958904109592</v>
      </c>
      <c r="L11860" s="84">
        <f t="shared" si="929"/>
        <v>682.42191780821929</v>
      </c>
    </row>
    <row r="11861" spans="1:12" x14ac:dyDescent="0.3">
      <c r="A11861" t="s">
        <v>3359</v>
      </c>
      <c r="B11861" s="2">
        <v>43355</v>
      </c>
      <c r="C11861" s="14">
        <v>1000</v>
      </c>
      <c r="D11861" t="s">
        <v>4</v>
      </c>
      <c r="E11861" s="3" t="str">
        <f t="shared" si="925"/>
        <v>Low</v>
      </c>
      <c r="F11861" s="84">
        <f>Rates!$C$4</f>
        <v>2200</v>
      </c>
      <c r="G11861" s="85">
        <f>VLOOKUP(E11861,Rates!$B$7:$D$9,3,FALSE)</f>
        <v>0.85</v>
      </c>
      <c r="H11861" s="85">
        <f>VLOOKUP(D11861,Rates!$B$12:$C$16,2,FALSE)</f>
        <v>1.2</v>
      </c>
      <c r="I11861" s="84">
        <f t="shared" si="926"/>
        <v>2244</v>
      </c>
      <c r="J11861" s="58">
        <f t="shared" si="927"/>
        <v>43720</v>
      </c>
      <c r="K11861" s="59">
        <f t="shared" si="928"/>
        <v>0.30410958904109592</v>
      </c>
      <c r="L11861" s="84">
        <f t="shared" si="929"/>
        <v>682.42191780821929</v>
      </c>
    </row>
    <row r="11862" spans="1:12" x14ac:dyDescent="0.3">
      <c r="A11862" t="s">
        <v>3362</v>
      </c>
      <c r="B11862" s="2">
        <v>43355</v>
      </c>
      <c r="C11862" s="14">
        <v>11000</v>
      </c>
      <c r="D11862" t="s">
        <v>6</v>
      </c>
      <c r="E11862" s="3" t="str">
        <f t="shared" si="925"/>
        <v>Medium</v>
      </c>
      <c r="F11862" s="84">
        <f>Rates!$C$4</f>
        <v>2200</v>
      </c>
      <c r="G11862" s="85">
        <f>VLOOKUP(E11862,Rates!$B$7:$D$9,3,FALSE)</f>
        <v>1</v>
      </c>
      <c r="H11862" s="85">
        <f>VLOOKUP(D11862,Rates!$B$12:$C$16,2,FALSE)</f>
        <v>1</v>
      </c>
      <c r="I11862" s="84">
        <f t="shared" si="926"/>
        <v>2200</v>
      </c>
      <c r="J11862" s="58">
        <f t="shared" si="927"/>
        <v>43720</v>
      </c>
      <c r="K11862" s="59">
        <f t="shared" si="928"/>
        <v>0.30410958904109592</v>
      </c>
      <c r="L11862" s="84">
        <f t="shared" si="929"/>
        <v>669.04109589041104</v>
      </c>
    </row>
    <row r="11863" spans="1:12" x14ac:dyDescent="0.3">
      <c r="A11863" t="s">
        <v>3367</v>
      </c>
      <c r="B11863" s="2">
        <v>43355</v>
      </c>
      <c r="C11863" s="14">
        <v>12000</v>
      </c>
      <c r="D11863" t="s">
        <v>7</v>
      </c>
      <c r="E11863" s="3" t="str">
        <f t="shared" si="925"/>
        <v>Medium</v>
      </c>
      <c r="F11863" s="84">
        <f>Rates!$C$4</f>
        <v>2200</v>
      </c>
      <c r="G11863" s="85">
        <f>VLOOKUP(E11863,Rates!$B$7:$D$9,3,FALSE)</f>
        <v>1</v>
      </c>
      <c r="H11863" s="85">
        <f>VLOOKUP(D11863,Rates!$B$12:$C$16,2,FALSE)</f>
        <v>0.85</v>
      </c>
      <c r="I11863" s="84">
        <f t="shared" si="926"/>
        <v>1870</v>
      </c>
      <c r="J11863" s="58">
        <f t="shared" si="927"/>
        <v>43720</v>
      </c>
      <c r="K11863" s="59">
        <f t="shared" si="928"/>
        <v>0.30410958904109592</v>
      </c>
      <c r="L11863" s="84">
        <f t="shared" si="929"/>
        <v>568.68493150684935</v>
      </c>
    </row>
    <row r="11864" spans="1:12" x14ac:dyDescent="0.3">
      <c r="A11864" t="s">
        <v>8133</v>
      </c>
      <c r="B11864" s="2">
        <v>43355</v>
      </c>
      <c r="C11864" s="14">
        <v>32000</v>
      </c>
      <c r="D11864" t="s">
        <v>5</v>
      </c>
      <c r="E11864" s="3" t="str">
        <f t="shared" si="925"/>
        <v>High</v>
      </c>
      <c r="F11864" s="84">
        <f>Rates!$C$4</f>
        <v>2200</v>
      </c>
      <c r="G11864" s="85">
        <f>VLOOKUP(E11864,Rates!$B$7:$D$9,3,FALSE)</f>
        <v>1.1499999999999999</v>
      </c>
      <c r="H11864" s="85">
        <f>VLOOKUP(D11864,Rates!$B$12:$C$16,2,FALSE)</f>
        <v>1.1000000000000001</v>
      </c>
      <c r="I11864" s="84">
        <f t="shared" si="926"/>
        <v>2783</v>
      </c>
      <c r="J11864" s="58">
        <f t="shared" si="927"/>
        <v>43720</v>
      </c>
      <c r="K11864" s="59">
        <f t="shared" si="928"/>
        <v>0.30410958904109592</v>
      </c>
      <c r="L11864" s="84">
        <f t="shared" si="929"/>
        <v>846.33698630136996</v>
      </c>
    </row>
    <row r="11865" spans="1:12" x14ac:dyDescent="0.3">
      <c r="A11865" t="s">
        <v>8134</v>
      </c>
      <c r="B11865" s="2">
        <v>43355</v>
      </c>
      <c r="C11865" s="14">
        <v>31000</v>
      </c>
      <c r="D11865" t="s">
        <v>6</v>
      </c>
      <c r="E11865" s="3" t="str">
        <f t="shared" si="925"/>
        <v>High</v>
      </c>
      <c r="F11865" s="84">
        <f>Rates!$C$4</f>
        <v>2200</v>
      </c>
      <c r="G11865" s="85">
        <f>VLOOKUP(E11865,Rates!$B$7:$D$9,3,FALSE)</f>
        <v>1.1499999999999999</v>
      </c>
      <c r="H11865" s="85">
        <f>VLOOKUP(D11865,Rates!$B$12:$C$16,2,FALSE)</f>
        <v>1</v>
      </c>
      <c r="I11865" s="84">
        <f t="shared" si="926"/>
        <v>2530</v>
      </c>
      <c r="J11865" s="58">
        <f t="shared" si="927"/>
        <v>43720</v>
      </c>
      <c r="K11865" s="59">
        <f t="shared" si="928"/>
        <v>0.30410958904109592</v>
      </c>
      <c r="L11865" s="84">
        <f t="shared" si="929"/>
        <v>769.39726027397262</v>
      </c>
    </row>
    <row r="11866" spans="1:12" x14ac:dyDescent="0.3">
      <c r="A11866" t="s">
        <v>8136</v>
      </c>
      <c r="B11866" s="2">
        <v>43355</v>
      </c>
      <c r="C11866" s="14">
        <v>18000</v>
      </c>
      <c r="D11866" t="s">
        <v>6</v>
      </c>
      <c r="E11866" s="3" t="str">
        <f t="shared" si="925"/>
        <v>High</v>
      </c>
      <c r="F11866" s="84">
        <f>Rates!$C$4</f>
        <v>2200</v>
      </c>
      <c r="G11866" s="85">
        <f>VLOOKUP(E11866,Rates!$B$7:$D$9,3,FALSE)</f>
        <v>1.1499999999999999</v>
      </c>
      <c r="H11866" s="85">
        <f>VLOOKUP(D11866,Rates!$B$12:$C$16,2,FALSE)</f>
        <v>1</v>
      </c>
      <c r="I11866" s="84">
        <f t="shared" si="926"/>
        <v>2530</v>
      </c>
      <c r="J11866" s="58">
        <f t="shared" si="927"/>
        <v>43720</v>
      </c>
      <c r="K11866" s="59">
        <f t="shared" si="928"/>
        <v>0.30410958904109592</v>
      </c>
      <c r="L11866" s="84">
        <f t="shared" si="929"/>
        <v>769.39726027397262</v>
      </c>
    </row>
    <row r="11867" spans="1:12" x14ac:dyDescent="0.3">
      <c r="A11867" t="s">
        <v>8138</v>
      </c>
      <c r="B11867" s="2">
        <v>43355</v>
      </c>
      <c r="C11867" s="14">
        <v>30000</v>
      </c>
      <c r="D11867" t="s">
        <v>8</v>
      </c>
      <c r="E11867" s="3" t="str">
        <f t="shared" si="925"/>
        <v>High</v>
      </c>
      <c r="F11867" s="84">
        <f>Rates!$C$4</f>
        <v>2200</v>
      </c>
      <c r="G11867" s="85">
        <f>VLOOKUP(E11867,Rates!$B$7:$D$9,3,FALSE)</f>
        <v>1.1499999999999999</v>
      </c>
      <c r="H11867" s="85">
        <f>VLOOKUP(D11867,Rates!$B$12:$C$16,2,FALSE)</f>
        <v>0.8</v>
      </c>
      <c r="I11867" s="84">
        <f t="shared" si="926"/>
        <v>2024</v>
      </c>
      <c r="J11867" s="58">
        <f t="shared" si="927"/>
        <v>43720</v>
      </c>
      <c r="K11867" s="59">
        <f t="shared" si="928"/>
        <v>0.30410958904109592</v>
      </c>
      <c r="L11867" s="84">
        <f t="shared" si="929"/>
        <v>615.51780821917816</v>
      </c>
    </row>
    <row r="11868" spans="1:12" x14ac:dyDescent="0.3">
      <c r="A11868" t="s">
        <v>10399</v>
      </c>
      <c r="B11868" s="2">
        <v>43355</v>
      </c>
      <c r="C11868" s="14">
        <v>10000</v>
      </c>
      <c r="D11868" t="s">
        <v>6</v>
      </c>
      <c r="E11868" s="3" t="str">
        <f t="shared" si="925"/>
        <v>Medium</v>
      </c>
      <c r="F11868" s="84">
        <f>Rates!$C$4</f>
        <v>2200</v>
      </c>
      <c r="G11868" s="85">
        <f>VLOOKUP(E11868,Rates!$B$7:$D$9,3,FALSE)</f>
        <v>1</v>
      </c>
      <c r="H11868" s="85">
        <f>VLOOKUP(D11868,Rates!$B$12:$C$16,2,FALSE)</f>
        <v>1</v>
      </c>
      <c r="I11868" s="84">
        <f t="shared" si="926"/>
        <v>2200</v>
      </c>
      <c r="J11868" s="58">
        <f t="shared" si="927"/>
        <v>43720</v>
      </c>
      <c r="K11868" s="59">
        <f t="shared" si="928"/>
        <v>0.30410958904109592</v>
      </c>
      <c r="L11868" s="84">
        <f t="shared" si="929"/>
        <v>669.04109589041104</v>
      </c>
    </row>
    <row r="11869" spans="1:12" x14ac:dyDescent="0.3">
      <c r="A11869" t="s">
        <v>10402</v>
      </c>
      <c r="B11869" s="2">
        <v>43355</v>
      </c>
      <c r="C11869" s="14">
        <v>15000</v>
      </c>
      <c r="D11869" t="s">
        <v>7</v>
      </c>
      <c r="E11869" s="3" t="str">
        <f t="shared" si="925"/>
        <v>Medium</v>
      </c>
      <c r="F11869" s="84">
        <f>Rates!$C$4</f>
        <v>2200</v>
      </c>
      <c r="G11869" s="85">
        <f>VLOOKUP(E11869,Rates!$B$7:$D$9,3,FALSE)</f>
        <v>1</v>
      </c>
      <c r="H11869" s="85">
        <f>VLOOKUP(D11869,Rates!$B$12:$C$16,2,FALSE)</f>
        <v>0.85</v>
      </c>
      <c r="I11869" s="84">
        <f t="shared" si="926"/>
        <v>1870</v>
      </c>
      <c r="J11869" s="58">
        <f t="shared" si="927"/>
        <v>43720</v>
      </c>
      <c r="K11869" s="59">
        <f t="shared" si="928"/>
        <v>0.30410958904109592</v>
      </c>
      <c r="L11869" s="84">
        <f t="shared" si="929"/>
        <v>568.68493150684935</v>
      </c>
    </row>
    <row r="11870" spans="1:12" x14ac:dyDescent="0.3">
      <c r="A11870" t="s">
        <v>10403</v>
      </c>
      <c r="B11870" s="2">
        <v>43355</v>
      </c>
      <c r="C11870" s="14">
        <v>15000</v>
      </c>
      <c r="D11870" t="s">
        <v>8</v>
      </c>
      <c r="E11870" s="3" t="str">
        <f t="shared" si="925"/>
        <v>Medium</v>
      </c>
      <c r="F11870" s="84">
        <f>Rates!$C$4</f>
        <v>2200</v>
      </c>
      <c r="G11870" s="85">
        <f>VLOOKUP(E11870,Rates!$B$7:$D$9,3,FALSE)</f>
        <v>1</v>
      </c>
      <c r="H11870" s="85">
        <f>VLOOKUP(D11870,Rates!$B$12:$C$16,2,FALSE)</f>
        <v>0.8</v>
      </c>
      <c r="I11870" s="84">
        <f t="shared" si="926"/>
        <v>1760</v>
      </c>
      <c r="J11870" s="58">
        <f t="shared" si="927"/>
        <v>43720</v>
      </c>
      <c r="K11870" s="59">
        <f t="shared" si="928"/>
        <v>0.30410958904109592</v>
      </c>
      <c r="L11870" s="84">
        <f t="shared" si="929"/>
        <v>535.23287671232879</v>
      </c>
    </row>
    <row r="11871" spans="1:12" x14ac:dyDescent="0.3">
      <c r="A11871" t="s">
        <v>12434</v>
      </c>
      <c r="B11871" s="2">
        <v>43355</v>
      </c>
      <c r="C11871" s="14">
        <v>27000</v>
      </c>
      <c r="D11871" t="s">
        <v>6</v>
      </c>
      <c r="E11871" s="3" t="str">
        <f t="shared" si="925"/>
        <v>High</v>
      </c>
      <c r="F11871" s="84">
        <f>Rates!$C$4</f>
        <v>2200</v>
      </c>
      <c r="G11871" s="85">
        <f>VLOOKUP(E11871,Rates!$B$7:$D$9,3,FALSE)</f>
        <v>1.1499999999999999</v>
      </c>
      <c r="H11871" s="85">
        <f>VLOOKUP(D11871,Rates!$B$12:$C$16,2,FALSE)</f>
        <v>1</v>
      </c>
      <c r="I11871" s="84">
        <f t="shared" si="926"/>
        <v>2530</v>
      </c>
      <c r="J11871" s="58">
        <f t="shared" si="927"/>
        <v>43720</v>
      </c>
      <c r="K11871" s="59">
        <f t="shared" si="928"/>
        <v>0.30410958904109592</v>
      </c>
      <c r="L11871" s="84">
        <f t="shared" si="929"/>
        <v>769.39726027397262</v>
      </c>
    </row>
    <row r="11872" spans="1:12" x14ac:dyDescent="0.3">
      <c r="A11872" t="s">
        <v>12435</v>
      </c>
      <c r="B11872" s="2">
        <v>43355</v>
      </c>
      <c r="C11872" s="14">
        <v>20000</v>
      </c>
      <c r="D11872" t="s">
        <v>6</v>
      </c>
      <c r="E11872" s="3" t="str">
        <f t="shared" si="925"/>
        <v>High</v>
      </c>
      <c r="F11872" s="84">
        <f>Rates!$C$4</f>
        <v>2200</v>
      </c>
      <c r="G11872" s="85">
        <f>VLOOKUP(E11872,Rates!$B$7:$D$9,3,FALSE)</f>
        <v>1.1499999999999999</v>
      </c>
      <c r="H11872" s="85">
        <f>VLOOKUP(D11872,Rates!$B$12:$C$16,2,FALSE)</f>
        <v>1</v>
      </c>
      <c r="I11872" s="84">
        <f t="shared" si="926"/>
        <v>2530</v>
      </c>
      <c r="J11872" s="58">
        <f t="shared" si="927"/>
        <v>43720</v>
      </c>
      <c r="K11872" s="59">
        <f t="shared" si="928"/>
        <v>0.30410958904109592</v>
      </c>
      <c r="L11872" s="84">
        <f t="shared" si="929"/>
        <v>769.39726027397262</v>
      </c>
    </row>
    <row r="11873" spans="1:12" x14ac:dyDescent="0.3">
      <c r="A11873" t="s">
        <v>12436</v>
      </c>
      <c r="B11873" s="2">
        <v>43355</v>
      </c>
      <c r="C11873" s="14">
        <v>25000</v>
      </c>
      <c r="D11873" t="s">
        <v>4</v>
      </c>
      <c r="E11873" s="3" t="str">
        <f t="shared" si="925"/>
        <v>High</v>
      </c>
      <c r="F11873" s="84">
        <f>Rates!$C$4</f>
        <v>2200</v>
      </c>
      <c r="G11873" s="85">
        <f>VLOOKUP(E11873,Rates!$B$7:$D$9,3,FALSE)</f>
        <v>1.1499999999999999</v>
      </c>
      <c r="H11873" s="85">
        <f>VLOOKUP(D11873,Rates!$B$12:$C$16,2,FALSE)</f>
        <v>1.2</v>
      </c>
      <c r="I11873" s="84">
        <f t="shared" si="926"/>
        <v>3036</v>
      </c>
      <c r="J11873" s="58">
        <f t="shared" si="927"/>
        <v>43720</v>
      </c>
      <c r="K11873" s="59">
        <f t="shared" si="928"/>
        <v>0.30410958904109592</v>
      </c>
      <c r="L11873" s="84">
        <f t="shared" si="929"/>
        <v>923.27671232876719</v>
      </c>
    </row>
    <row r="11874" spans="1:12" x14ac:dyDescent="0.3">
      <c r="A11874" t="s">
        <v>12437</v>
      </c>
      <c r="B11874" s="2">
        <v>43355</v>
      </c>
      <c r="C11874" s="14">
        <v>17000</v>
      </c>
      <c r="D11874" t="s">
        <v>7</v>
      </c>
      <c r="E11874" s="3" t="str">
        <f t="shared" si="925"/>
        <v>High</v>
      </c>
      <c r="F11874" s="84">
        <f>Rates!$C$4</f>
        <v>2200</v>
      </c>
      <c r="G11874" s="85">
        <f>VLOOKUP(E11874,Rates!$B$7:$D$9,3,FALSE)</f>
        <v>1.1499999999999999</v>
      </c>
      <c r="H11874" s="85">
        <f>VLOOKUP(D11874,Rates!$B$12:$C$16,2,FALSE)</f>
        <v>0.85</v>
      </c>
      <c r="I11874" s="84">
        <f t="shared" si="926"/>
        <v>2150.5</v>
      </c>
      <c r="J11874" s="58">
        <f t="shared" si="927"/>
        <v>43720</v>
      </c>
      <c r="K11874" s="59">
        <f t="shared" si="928"/>
        <v>0.30410958904109592</v>
      </c>
      <c r="L11874" s="84">
        <f t="shared" si="929"/>
        <v>653.98767123287678</v>
      </c>
    </row>
    <row r="11875" spans="1:12" x14ac:dyDescent="0.3">
      <c r="A11875" t="s">
        <v>12438</v>
      </c>
      <c r="B11875" s="2">
        <v>43355</v>
      </c>
      <c r="C11875" s="14">
        <v>32000</v>
      </c>
      <c r="D11875" t="s">
        <v>4</v>
      </c>
      <c r="E11875" s="3" t="str">
        <f t="shared" si="925"/>
        <v>High</v>
      </c>
      <c r="F11875" s="84">
        <f>Rates!$C$4</f>
        <v>2200</v>
      </c>
      <c r="G11875" s="85">
        <f>VLOOKUP(E11875,Rates!$B$7:$D$9,3,FALSE)</f>
        <v>1.1499999999999999</v>
      </c>
      <c r="H11875" s="85">
        <f>VLOOKUP(D11875,Rates!$B$12:$C$16,2,FALSE)</f>
        <v>1.2</v>
      </c>
      <c r="I11875" s="84">
        <f t="shared" si="926"/>
        <v>3036</v>
      </c>
      <c r="J11875" s="58">
        <f t="shared" si="927"/>
        <v>43720</v>
      </c>
      <c r="K11875" s="59">
        <f t="shared" si="928"/>
        <v>0.30410958904109592</v>
      </c>
      <c r="L11875" s="84">
        <f t="shared" si="929"/>
        <v>923.27671232876719</v>
      </c>
    </row>
    <row r="11876" spans="1:12" x14ac:dyDescent="0.3">
      <c r="A11876" t="s">
        <v>12439</v>
      </c>
      <c r="B11876" s="2">
        <v>43355</v>
      </c>
      <c r="C11876" s="14">
        <v>28000</v>
      </c>
      <c r="D11876" t="s">
        <v>8</v>
      </c>
      <c r="E11876" s="3" t="str">
        <f t="shared" si="925"/>
        <v>High</v>
      </c>
      <c r="F11876" s="84">
        <f>Rates!$C$4</f>
        <v>2200</v>
      </c>
      <c r="G11876" s="85">
        <f>VLOOKUP(E11876,Rates!$B$7:$D$9,3,FALSE)</f>
        <v>1.1499999999999999</v>
      </c>
      <c r="H11876" s="85">
        <f>VLOOKUP(D11876,Rates!$B$12:$C$16,2,FALSE)</f>
        <v>0.8</v>
      </c>
      <c r="I11876" s="84">
        <f t="shared" si="926"/>
        <v>2024</v>
      </c>
      <c r="J11876" s="58">
        <f t="shared" si="927"/>
        <v>43720</v>
      </c>
      <c r="K11876" s="59">
        <f t="shared" si="928"/>
        <v>0.30410958904109592</v>
      </c>
      <c r="L11876" s="84">
        <f t="shared" si="929"/>
        <v>615.51780821917816</v>
      </c>
    </row>
    <row r="11877" spans="1:12" x14ac:dyDescent="0.3">
      <c r="A11877" t="s">
        <v>12440</v>
      </c>
      <c r="B11877" s="2">
        <v>43355</v>
      </c>
      <c r="C11877" s="14">
        <v>26000</v>
      </c>
      <c r="D11877" t="s">
        <v>4</v>
      </c>
      <c r="E11877" s="3" t="str">
        <f t="shared" si="925"/>
        <v>High</v>
      </c>
      <c r="F11877" s="84">
        <f>Rates!$C$4</f>
        <v>2200</v>
      </c>
      <c r="G11877" s="85">
        <f>VLOOKUP(E11877,Rates!$B$7:$D$9,3,FALSE)</f>
        <v>1.1499999999999999</v>
      </c>
      <c r="H11877" s="85">
        <f>VLOOKUP(D11877,Rates!$B$12:$C$16,2,FALSE)</f>
        <v>1.2</v>
      </c>
      <c r="I11877" s="84">
        <f t="shared" si="926"/>
        <v>3036</v>
      </c>
      <c r="J11877" s="58">
        <f t="shared" si="927"/>
        <v>43720</v>
      </c>
      <c r="K11877" s="59">
        <f t="shared" si="928"/>
        <v>0.30410958904109592</v>
      </c>
      <c r="L11877" s="84">
        <f t="shared" si="929"/>
        <v>923.27671232876719</v>
      </c>
    </row>
    <row r="11878" spans="1:12" x14ac:dyDescent="0.3">
      <c r="A11878" t="s">
        <v>12441</v>
      </c>
      <c r="B11878" s="2">
        <v>43355</v>
      </c>
      <c r="C11878" s="14">
        <v>31000</v>
      </c>
      <c r="D11878" t="s">
        <v>4</v>
      </c>
      <c r="E11878" s="3" t="str">
        <f t="shared" si="925"/>
        <v>High</v>
      </c>
      <c r="F11878" s="84">
        <f>Rates!$C$4</f>
        <v>2200</v>
      </c>
      <c r="G11878" s="85">
        <f>VLOOKUP(E11878,Rates!$B$7:$D$9,3,FALSE)</f>
        <v>1.1499999999999999</v>
      </c>
      <c r="H11878" s="85">
        <f>VLOOKUP(D11878,Rates!$B$12:$C$16,2,FALSE)</f>
        <v>1.2</v>
      </c>
      <c r="I11878" s="84">
        <f t="shared" si="926"/>
        <v>3036</v>
      </c>
      <c r="J11878" s="58">
        <f t="shared" si="927"/>
        <v>43720</v>
      </c>
      <c r="K11878" s="59">
        <f t="shared" si="928"/>
        <v>0.30410958904109592</v>
      </c>
      <c r="L11878" s="84">
        <f t="shared" si="929"/>
        <v>923.27671232876719</v>
      </c>
    </row>
    <row r="11879" spans="1:12" x14ac:dyDescent="0.3">
      <c r="A11879" t="s">
        <v>12442</v>
      </c>
      <c r="B11879" s="2">
        <v>43355</v>
      </c>
      <c r="C11879" s="14">
        <v>31000</v>
      </c>
      <c r="D11879" t="s">
        <v>4</v>
      </c>
      <c r="E11879" s="3" t="str">
        <f t="shared" si="925"/>
        <v>High</v>
      </c>
      <c r="F11879" s="84">
        <f>Rates!$C$4</f>
        <v>2200</v>
      </c>
      <c r="G11879" s="85">
        <f>VLOOKUP(E11879,Rates!$B$7:$D$9,3,FALSE)</f>
        <v>1.1499999999999999</v>
      </c>
      <c r="H11879" s="85">
        <f>VLOOKUP(D11879,Rates!$B$12:$C$16,2,FALSE)</f>
        <v>1.2</v>
      </c>
      <c r="I11879" s="84">
        <f t="shared" si="926"/>
        <v>3036</v>
      </c>
      <c r="J11879" s="58">
        <f t="shared" si="927"/>
        <v>43720</v>
      </c>
      <c r="K11879" s="59">
        <f t="shared" si="928"/>
        <v>0.30410958904109592</v>
      </c>
      <c r="L11879" s="84">
        <f t="shared" si="929"/>
        <v>923.27671232876719</v>
      </c>
    </row>
    <row r="11880" spans="1:12" x14ac:dyDescent="0.3">
      <c r="A11880" t="s">
        <v>12443</v>
      </c>
      <c r="B11880" s="2">
        <v>43355</v>
      </c>
      <c r="C11880" s="14">
        <v>31000</v>
      </c>
      <c r="D11880" t="s">
        <v>4</v>
      </c>
      <c r="E11880" s="3" t="str">
        <f t="shared" si="925"/>
        <v>High</v>
      </c>
      <c r="F11880" s="84">
        <f>Rates!$C$4</f>
        <v>2200</v>
      </c>
      <c r="G11880" s="85">
        <f>VLOOKUP(E11880,Rates!$B$7:$D$9,3,FALSE)</f>
        <v>1.1499999999999999</v>
      </c>
      <c r="H11880" s="85">
        <f>VLOOKUP(D11880,Rates!$B$12:$C$16,2,FALSE)</f>
        <v>1.2</v>
      </c>
      <c r="I11880" s="84">
        <f t="shared" si="926"/>
        <v>3036</v>
      </c>
      <c r="J11880" s="58">
        <f t="shared" si="927"/>
        <v>43720</v>
      </c>
      <c r="K11880" s="59">
        <f t="shared" si="928"/>
        <v>0.30410958904109592</v>
      </c>
      <c r="L11880" s="84">
        <f t="shared" si="929"/>
        <v>923.27671232876719</v>
      </c>
    </row>
    <row r="11881" spans="1:12" x14ac:dyDescent="0.3">
      <c r="A11881" t="s">
        <v>12444</v>
      </c>
      <c r="B11881" s="2">
        <v>43355</v>
      </c>
      <c r="C11881" s="14">
        <v>30000</v>
      </c>
      <c r="D11881" t="s">
        <v>7</v>
      </c>
      <c r="E11881" s="3" t="str">
        <f t="shared" si="925"/>
        <v>High</v>
      </c>
      <c r="F11881" s="84">
        <f>Rates!$C$4</f>
        <v>2200</v>
      </c>
      <c r="G11881" s="85">
        <f>VLOOKUP(E11881,Rates!$B$7:$D$9,3,FALSE)</f>
        <v>1.1499999999999999</v>
      </c>
      <c r="H11881" s="85">
        <f>VLOOKUP(D11881,Rates!$B$12:$C$16,2,FALSE)</f>
        <v>0.85</v>
      </c>
      <c r="I11881" s="84">
        <f t="shared" si="926"/>
        <v>2150.5</v>
      </c>
      <c r="J11881" s="58">
        <f t="shared" si="927"/>
        <v>43720</v>
      </c>
      <c r="K11881" s="59">
        <f t="shared" si="928"/>
        <v>0.30410958904109592</v>
      </c>
      <c r="L11881" s="84">
        <f t="shared" si="929"/>
        <v>653.98767123287678</v>
      </c>
    </row>
    <row r="11882" spans="1:12" x14ac:dyDescent="0.3">
      <c r="A11882" t="s">
        <v>3368</v>
      </c>
      <c r="B11882" s="2">
        <v>43356</v>
      </c>
      <c r="C11882" s="14">
        <v>8000</v>
      </c>
      <c r="D11882" t="s">
        <v>7</v>
      </c>
      <c r="E11882" s="3" t="str">
        <f t="shared" si="925"/>
        <v>Low</v>
      </c>
      <c r="F11882" s="84">
        <f>Rates!$C$4</f>
        <v>2200</v>
      </c>
      <c r="G11882" s="85">
        <f>VLOOKUP(E11882,Rates!$B$7:$D$9,3,FALSE)</f>
        <v>0.85</v>
      </c>
      <c r="H11882" s="85">
        <f>VLOOKUP(D11882,Rates!$B$12:$C$16,2,FALSE)</f>
        <v>0.85</v>
      </c>
      <c r="I11882" s="84">
        <f t="shared" si="926"/>
        <v>1589.5</v>
      </c>
      <c r="J11882" s="58">
        <f t="shared" si="927"/>
        <v>43721</v>
      </c>
      <c r="K11882" s="59">
        <f t="shared" si="928"/>
        <v>0.30136986301369861</v>
      </c>
      <c r="L11882" s="84">
        <f t="shared" si="929"/>
        <v>479.02739726027397</v>
      </c>
    </row>
    <row r="11883" spans="1:12" x14ac:dyDescent="0.3">
      <c r="A11883" t="s">
        <v>3370</v>
      </c>
      <c r="B11883" s="2">
        <v>43356</v>
      </c>
      <c r="C11883" s="14">
        <v>26000</v>
      </c>
      <c r="D11883" t="s">
        <v>6</v>
      </c>
      <c r="E11883" s="3" t="str">
        <f t="shared" si="925"/>
        <v>High</v>
      </c>
      <c r="F11883" s="84">
        <f>Rates!$C$4</f>
        <v>2200</v>
      </c>
      <c r="G11883" s="85">
        <f>VLOOKUP(E11883,Rates!$B$7:$D$9,3,FALSE)</f>
        <v>1.1499999999999999</v>
      </c>
      <c r="H11883" s="85">
        <f>VLOOKUP(D11883,Rates!$B$12:$C$16,2,FALSE)</f>
        <v>1</v>
      </c>
      <c r="I11883" s="84">
        <f t="shared" si="926"/>
        <v>2530</v>
      </c>
      <c r="J11883" s="58">
        <f t="shared" si="927"/>
        <v>43721</v>
      </c>
      <c r="K11883" s="59">
        <f t="shared" si="928"/>
        <v>0.30136986301369861</v>
      </c>
      <c r="L11883" s="84">
        <f t="shared" si="929"/>
        <v>762.46575342465746</v>
      </c>
    </row>
    <row r="11884" spans="1:12" x14ac:dyDescent="0.3">
      <c r="A11884" t="s">
        <v>3371</v>
      </c>
      <c r="B11884" s="2">
        <v>43356</v>
      </c>
      <c r="C11884" s="14">
        <v>10000</v>
      </c>
      <c r="D11884" t="s">
        <v>4</v>
      </c>
      <c r="E11884" s="3" t="str">
        <f t="shared" si="925"/>
        <v>Medium</v>
      </c>
      <c r="F11884" s="84">
        <f>Rates!$C$4</f>
        <v>2200</v>
      </c>
      <c r="G11884" s="85">
        <f>VLOOKUP(E11884,Rates!$B$7:$D$9,3,FALSE)</f>
        <v>1</v>
      </c>
      <c r="H11884" s="85">
        <f>VLOOKUP(D11884,Rates!$B$12:$C$16,2,FALSE)</f>
        <v>1.2</v>
      </c>
      <c r="I11884" s="84">
        <f t="shared" si="926"/>
        <v>2640</v>
      </c>
      <c r="J11884" s="58">
        <f t="shared" si="927"/>
        <v>43721</v>
      </c>
      <c r="K11884" s="59">
        <f t="shared" si="928"/>
        <v>0.30136986301369861</v>
      </c>
      <c r="L11884" s="84">
        <f t="shared" si="929"/>
        <v>795.61643835616439</v>
      </c>
    </row>
    <row r="11885" spans="1:12" x14ac:dyDescent="0.3">
      <c r="A11885" t="s">
        <v>3374</v>
      </c>
      <c r="B11885" s="2">
        <v>43356</v>
      </c>
      <c r="C11885" s="14">
        <v>28000</v>
      </c>
      <c r="D11885" t="s">
        <v>4</v>
      </c>
      <c r="E11885" s="3" t="str">
        <f t="shared" si="925"/>
        <v>High</v>
      </c>
      <c r="F11885" s="84">
        <f>Rates!$C$4</f>
        <v>2200</v>
      </c>
      <c r="G11885" s="85">
        <f>VLOOKUP(E11885,Rates!$B$7:$D$9,3,FALSE)</f>
        <v>1.1499999999999999</v>
      </c>
      <c r="H11885" s="85">
        <f>VLOOKUP(D11885,Rates!$B$12:$C$16,2,FALSE)</f>
        <v>1.2</v>
      </c>
      <c r="I11885" s="84">
        <f t="shared" si="926"/>
        <v>3036</v>
      </c>
      <c r="J11885" s="58">
        <f t="shared" si="927"/>
        <v>43721</v>
      </c>
      <c r="K11885" s="59">
        <f t="shared" si="928"/>
        <v>0.30136986301369861</v>
      </c>
      <c r="L11885" s="84">
        <f t="shared" si="929"/>
        <v>914.95890410958896</v>
      </c>
    </row>
    <row r="11886" spans="1:12" x14ac:dyDescent="0.3">
      <c r="A11886" t="s">
        <v>3375</v>
      </c>
      <c r="B11886" s="2">
        <v>43356</v>
      </c>
      <c r="C11886" s="14">
        <v>5000</v>
      </c>
      <c r="D11886" t="s">
        <v>4</v>
      </c>
      <c r="E11886" s="3" t="str">
        <f t="shared" si="925"/>
        <v>Low</v>
      </c>
      <c r="F11886" s="84">
        <f>Rates!$C$4</f>
        <v>2200</v>
      </c>
      <c r="G11886" s="85">
        <f>VLOOKUP(E11886,Rates!$B$7:$D$9,3,FALSE)</f>
        <v>0.85</v>
      </c>
      <c r="H11886" s="85">
        <f>VLOOKUP(D11886,Rates!$B$12:$C$16,2,FALSE)</f>
        <v>1.2</v>
      </c>
      <c r="I11886" s="84">
        <f t="shared" si="926"/>
        <v>2244</v>
      </c>
      <c r="J11886" s="58">
        <f t="shared" si="927"/>
        <v>43721</v>
      </c>
      <c r="K11886" s="59">
        <f t="shared" si="928"/>
        <v>0.30136986301369861</v>
      </c>
      <c r="L11886" s="84">
        <f t="shared" si="929"/>
        <v>676.27397260273972</v>
      </c>
    </row>
    <row r="11887" spans="1:12" x14ac:dyDescent="0.3">
      <c r="A11887" t="s">
        <v>3378</v>
      </c>
      <c r="B11887" s="2">
        <v>43356</v>
      </c>
      <c r="C11887" s="14">
        <v>25000</v>
      </c>
      <c r="D11887" t="s">
        <v>6</v>
      </c>
      <c r="E11887" s="3" t="str">
        <f t="shared" si="925"/>
        <v>High</v>
      </c>
      <c r="F11887" s="84">
        <f>Rates!$C$4</f>
        <v>2200</v>
      </c>
      <c r="G11887" s="85">
        <f>VLOOKUP(E11887,Rates!$B$7:$D$9,3,FALSE)</f>
        <v>1.1499999999999999</v>
      </c>
      <c r="H11887" s="85">
        <f>VLOOKUP(D11887,Rates!$B$12:$C$16,2,FALSE)</f>
        <v>1</v>
      </c>
      <c r="I11887" s="84">
        <f t="shared" si="926"/>
        <v>2530</v>
      </c>
      <c r="J11887" s="58">
        <f t="shared" si="927"/>
        <v>43721</v>
      </c>
      <c r="K11887" s="59">
        <f t="shared" si="928"/>
        <v>0.30136986301369861</v>
      </c>
      <c r="L11887" s="84">
        <f t="shared" si="929"/>
        <v>762.46575342465746</v>
      </c>
    </row>
    <row r="11888" spans="1:12" x14ac:dyDescent="0.3">
      <c r="A11888" t="s">
        <v>3380</v>
      </c>
      <c r="B11888" s="2">
        <v>43356</v>
      </c>
      <c r="C11888" s="14">
        <v>17000</v>
      </c>
      <c r="D11888" t="s">
        <v>5</v>
      </c>
      <c r="E11888" s="3" t="str">
        <f t="shared" si="925"/>
        <v>High</v>
      </c>
      <c r="F11888" s="84">
        <f>Rates!$C$4</f>
        <v>2200</v>
      </c>
      <c r="G11888" s="85">
        <f>VLOOKUP(E11888,Rates!$B$7:$D$9,3,FALSE)</f>
        <v>1.1499999999999999</v>
      </c>
      <c r="H11888" s="85">
        <f>VLOOKUP(D11888,Rates!$B$12:$C$16,2,FALSE)</f>
        <v>1.1000000000000001</v>
      </c>
      <c r="I11888" s="84">
        <f t="shared" si="926"/>
        <v>2783</v>
      </c>
      <c r="J11888" s="58">
        <f t="shared" si="927"/>
        <v>43721</v>
      </c>
      <c r="K11888" s="59">
        <f t="shared" si="928"/>
        <v>0.30136986301369861</v>
      </c>
      <c r="L11888" s="84">
        <f t="shared" si="929"/>
        <v>838.71232876712327</v>
      </c>
    </row>
    <row r="11889" spans="1:12" x14ac:dyDescent="0.3">
      <c r="A11889" t="s">
        <v>3381</v>
      </c>
      <c r="B11889" s="2">
        <v>43356</v>
      </c>
      <c r="C11889" s="14">
        <v>29000</v>
      </c>
      <c r="D11889" t="s">
        <v>7</v>
      </c>
      <c r="E11889" s="3" t="str">
        <f t="shared" si="925"/>
        <v>High</v>
      </c>
      <c r="F11889" s="84">
        <f>Rates!$C$4</f>
        <v>2200</v>
      </c>
      <c r="G11889" s="85">
        <f>VLOOKUP(E11889,Rates!$B$7:$D$9,3,FALSE)</f>
        <v>1.1499999999999999</v>
      </c>
      <c r="H11889" s="85">
        <f>VLOOKUP(D11889,Rates!$B$12:$C$16,2,FALSE)</f>
        <v>0.85</v>
      </c>
      <c r="I11889" s="84">
        <f t="shared" si="926"/>
        <v>2150.5</v>
      </c>
      <c r="J11889" s="58">
        <f t="shared" si="927"/>
        <v>43721</v>
      </c>
      <c r="K11889" s="59">
        <f t="shared" si="928"/>
        <v>0.30136986301369861</v>
      </c>
      <c r="L11889" s="84">
        <f t="shared" si="929"/>
        <v>648.09589041095887</v>
      </c>
    </row>
    <row r="11890" spans="1:12" x14ac:dyDescent="0.3">
      <c r="A11890" t="s">
        <v>6035</v>
      </c>
      <c r="B11890" s="2">
        <v>43356</v>
      </c>
      <c r="C11890" s="14">
        <v>20000</v>
      </c>
      <c r="D11890" t="s">
        <v>4</v>
      </c>
      <c r="E11890" s="3" t="str">
        <f t="shared" si="925"/>
        <v>High</v>
      </c>
      <c r="F11890" s="84">
        <f>Rates!$C$4</f>
        <v>2200</v>
      </c>
      <c r="G11890" s="85">
        <f>VLOOKUP(E11890,Rates!$B$7:$D$9,3,FALSE)</f>
        <v>1.1499999999999999</v>
      </c>
      <c r="H11890" s="85">
        <f>VLOOKUP(D11890,Rates!$B$12:$C$16,2,FALSE)</f>
        <v>1.2</v>
      </c>
      <c r="I11890" s="84">
        <f t="shared" si="926"/>
        <v>3036</v>
      </c>
      <c r="J11890" s="58">
        <f t="shared" si="927"/>
        <v>43721</v>
      </c>
      <c r="K11890" s="59">
        <f t="shared" si="928"/>
        <v>0.30136986301369861</v>
      </c>
      <c r="L11890" s="84">
        <f t="shared" si="929"/>
        <v>914.95890410958896</v>
      </c>
    </row>
    <row r="11891" spans="1:12" x14ac:dyDescent="0.3">
      <c r="A11891" t="s">
        <v>6037</v>
      </c>
      <c r="B11891" s="2">
        <v>43356</v>
      </c>
      <c r="C11891" s="14">
        <v>21000</v>
      </c>
      <c r="D11891" t="s">
        <v>7</v>
      </c>
      <c r="E11891" s="3" t="str">
        <f t="shared" si="925"/>
        <v>High</v>
      </c>
      <c r="F11891" s="84">
        <f>Rates!$C$4</f>
        <v>2200</v>
      </c>
      <c r="G11891" s="85">
        <f>VLOOKUP(E11891,Rates!$B$7:$D$9,3,FALSE)</f>
        <v>1.1499999999999999</v>
      </c>
      <c r="H11891" s="85">
        <f>VLOOKUP(D11891,Rates!$B$12:$C$16,2,FALSE)</f>
        <v>0.85</v>
      </c>
      <c r="I11891" s="84">
        <f t="shared" si="926"/>
        <v>2150.5</v>
      </c>
      <c r="J11891" s="58">
        <f t="shared" si="927"/>
        <v>43721</v>
      </c>
      <c r="K11891" s="59">
        <f t="shared" si="928"/>
        <v>0.30136986301369861</v>
      </c>
      <c r="L11891" s="84">
        <f t="shared" si="929"/>
        <v>648.09589041095887</v>
      </c>
    </row>
    <row r="11892" spans="1:12" x14ac:dyDescent="0.3">
      <c r="A11892" t="s">
        <v>8140</v>
      </c>
      <c r="B11892" s="2">
        <v>43356</v>
      </c>
      <c r="C11892" s="14">
        <v>29000</v>
      </c>
      <c r="D11892" t="s">
        <v>7</v>
      </c>
      <c r="E11892" s="3" t="str">
        <f t="shared" si="925"/>
        <v>High</v>
      </c>
      <c r="F11892" s="84">
        <f>Rates!$C$4</f>
        <v>2200</v>
      </c>
      <c r="G11892" s="85">
        <f>VLOOKUP(E11892,Rates!$B$7:$D$9,3,FALSE)</f>
        <v>1.1499999999999999</v>
      </c>
      <c r="H11892" s="85">
        <f>VLOOKUP(D11892,Rates!$B$12:$C$16,2,FALSE)</f>
        <v>0.85</v>
      </c>
      <c r="I11892" s="84">
        <f t="shared" si="926"/>
        <v>2150.5</v>
      </c>
      <c r="J11892" s="58">
        <f t="shared" si="927"/>
        <v>43721</v>
      </c>
      <c r="K11892" s="59">
        <f t="shared" si="928"/>
        <v>0.30136986301369861</v>
      </c>
      <c r="L11892" s="84">
        <f t="shared" si="929"/>
        <v>648.09589041095887</v>
      </c>
    </row>
    <row r="11893" spans="1:12" x14ac:dyDescent="0.3">
      <c r="A11893" t="s">
        <v>8141</v>
      </c>
      <c r="B11893" s="2">
        <v>43356</v>
      </c>
      <c r="C11893" s="14">
        <v>30000</v>
      </c>
      <c r="D11893" t="s">
        <v>6</v>
      </c>
      <c r="E11893" s="3" t="str">
        <f t="shared" si="925"/>
        <v>High</v>
      </c>
      <c r="F11893" s="84">
        <f>Rates!$C$4</f>
        <v>2200</v>
      </c>
      <c r="G11893" s="85">
        <f>VLOOKUP(E11893,Rates!$B$7:$D$9,3,FALSE)</f>
        <v>1.1499999999999999</v>
      </c>
      <c r="H11893" s="85">
        <f>VLOOKUP(D11893,Rates!$B$12:$C$16,2,FALSE)</f>
        <v>1</v>
      </c>
      <c r="I11893" s="84">
        <f t="shared" si="926"/>
        <v>2530</v>
      </c>
      <c r="J11893" s="58">
        <f t="shared" si="927"/>
        <v>43721</v>
      </c>
      <c r="K11893" s="59">
        <f t="shared" si="928"/>
        <v>0.30136986301369861</v>
      </c>
      <c r="L11893" s="84">
        <f t="shared" si="929"/>
        <v>762.46575342465746</v>
      </c>
    </row>
    <row r="11894" spans="1:12" x14ac:dyDescent="0.3">
      <c r="A11894" t="s">
        <v>10404</v>
      </c>
      <c r="B11894" s="2">
        <v>43356</v>
      </c>
      <c r="C11894" s="14">
        <v>11000</v>
      </c>
      <c r="D11894" t="s">
        <v>7</v>
      </c>
      <c r="E11894" s="3" t="str">
        <f t="shared" si="925"/>
        <v>Medium</v>
      </c>
      <c r="F11894" s="84">
        <f>Rates!$C$4</f>
        <v>2200</v>
      </c>
      <c r="G11894" s="85">
        <f>VLOOKUP(E11894,Rates!$B$7:$D$9,3,FALSE)</f>
        <v>1</v>
      </c>
      <c r="H11894" s="85">
        <f>VLOOKUP(D11894,Rates!$B$12:$C$16,2,FALSE)</f>
        <v>0.85</v>
      </c>
      <c r="I11894" s="84">
        <f t="shared" si="926"/>
        <v>1870</v>
      </c>
      <c r="J11894" s="58">
        <f t="shared" si="927"/>
        <v>43721</v>
      </c>
      <c r="K11894" s="59">
        <f t="shared" si="928"/>
        <v>0.30136986301369861</v>
      </c>
      <c r="L11894" s="84">
        <f t="shared" si="929"/>
        <v>563.56164383561645</v>
      </c>
    </row>
    <row r="11895" spans="1:12" x14ac:dyDescent="0.3">
      <c r="A11895" t="s">
        <v>10406</v>
      </c>
      <c r="B11895" s="2">
        <v>43356</v>
      </c>
      <c r="C11895" s="14">
        <v>10000</v>
      </c>
      <c r="D11895" t="s">
        <v>5</v>
      </c>
      <c r="E11895" s="3" t="str">
        <f t="shared" si="925"/>
        <v>Medium</v>
      </c>
      <c r="F11895" s="84">
        <f>Rates!$C$4</f>
        <v>2200</v>
      </c>
      <c r="G11895" s="85">
        <f>VLOOKUP(E11895,Rates!$B$7:$D$9,3,FALSE)</f>
        <v>1</v>
      </c>
      <c r="H11895" s="85">
        <f>VLOOKUP(D11895,Rates!$B$12:$C$16,2,FALSE)</f>
        <v>1.1000000000000001</v>
      </c>
      <c r="I11895" s="84">
        <f t="shared" si="926"/>
        <v>2420</v>
      </c>
      <c r="J11895" s="58">
        <f t="shared" si="927"/>
        <v>43721</v>
      </c>
      <c r="K11895" s="59">
        <f t="shared" si="928"/>
        <v>0.30136986301369861</v>
      </c>
      <c r="L11895" s="84">
        <f t="shared" si="929"/>
        <v>729.31506849315065</v>
      </c>
    </row>
    <row r="11896" spans="1:12" x14ac:dyDescent="0.3">
      <c r="A11896" t="s">
        <v>10408</v>
      </c>
      <c r="B11896" s="2">
        <v>43356</v>
      </c>
      <c r="C11896" s="14">
        <v>13000</v>
      </c>
      <c r="D11896" t="s">
        <v>5</v>
      </c>
      <c r="E11896" s="3" t="str">
        <f t="shared" si="925"/>
        <v>Medium</v>
      </c>
      <c r="F11896" s="84">
        <f>Rates!$C$4</f>
        <v>2200</v>
      </c>
      <c r="G11896" s="85">
        <f>VLOOKUP(E11896,Rates!$B$7:$D$9,3,FALSE)</f>
        <v>1</v>
      </c>
      <c r="H11896" s="85">
        <f>VLOOKUP(D11896,Rates!$B$12:$C$16,2,FALSE)</f>
        <v>1.1000000000000001</v>
      </c>
      <c r="I11896" s="84">
        <f t="shared" si="926"/>
        <v>2420</v>
      </c>
      <c r="J11896" s="58">
        <f t="shared" si="927"/>
        <v>43721</v>
      </c>
      <c r="K11896" s="59">
        <f t="shared" si="928"/>
        <v>0.30136986301369861</v>
      </c>
      <c r="L11896" s="84">
        <f t="shared" si="929"/>
        <v>729.31506849315065</v>
      </c>
    </row>
    <row r="11897" spans="1:12" x14ac:dyDescent="0.3">
      <c r="A11897" t="s">
        <v>10409</v>
      </c>
      <c r="B11897" s="2">
        <v>43356</v>
      </c>
      <c r="C11897" s="14">
        <v>10000</v>
      </c>
      <c r="D11897" t="s">
        <v>4</v>
      </c>
      <c r="E11897" s="3" t="str">
        <f t="shared" si="925"/>
        <v>Medium</v>
      </c>
      <c r="F11897" s="84">
        <f>Rates!$C$4</f>
        <v>2200</v>
      </c>
      <c r="G11897" s="85">
        <f>VLOOKUP(E11897,Rates!$B$7:$D$9,3,FALSE)</f>
        <v>1</v>
      </c>
      <c r="H11897" s="85">
        <f>VLOOKUP(D11897,Rates!$B$12:$C$16,2,FALSE)</f>
        <v>1.2</v>
      </c>
      <c r="I11897" s="84">
        <f t="shared" si="926"/>
        <v>2640</v>
      </c>
      <c r="J11897" s="58">
        <f t="shared" si="927"/>
        <v>43721</v>
      </c>
      <c r="K11897" s="59">
        <f t="shared" si="928"/>
        <v>0.30136986301369861</v>
      </c>
      <c r="L11897" s="84">
        <f t="shared" si="929"/>
        <v>795.61643835616439</v>
      </c>
    </row>
    <row r="11898" spans="1:12" x14ac:dyDescent="0.3">
      <c r="A11898" t="s">
        <v>12445</v>
      </c>
      <c r="B11898" s="2">
        <v>43356</v>
      </c>
      <c r="C11898" s="14">
        <v>20000</v>
      </c>
      <c r="D11898" t="s">
        <v>7</v>
      </c>
      <c r="E11898" s="3" t="str">
        <f t="shared" si="925"/>
        <v>High</v>
      </c>
      <c r="F11898" s="84">
        <f>Rates!$C$4</f>
        <v>2200</v>
      </c>
      <c r="G11898" s="85">
        <f>VLOOKUP(E11898,Rates!$B$7:$D$9,3,FALSE)</f>
        <v>1.1499999999999999</v>
      </c>
      <c r="H11898" s="85">
        <f>VLOOKUP(D11898,Rates!$B$12:$C$16,2,FALSE)</f>
        <v>0.85</v>
      </c>
      <c r="I11898" s="84">
        <f t="shared" si="926"/>
        <v>2150.5</v>
      </c>
      <c r="J11898" s="58">
        <f t="shared" si="927"/>
        <v>43721</v>
      </c>
      <c r="K11898" s="59">
        <f t="shared" si="928"/>
        <v>0.30136986301369861</v>
      </c>
      <c r="L11898" s="84">
        <f t="shared" si="929"/>
        <v>648.09589041095887</v>
      </c>
    </row>
    <row r="11899" spans="1:12" x14ac:dyDescent="0.3">
      <c r="A11899" t="s">
        <v>12446</v>
      </c>
      <c r="B11899" s="2">
        <v>43356</v>
      </c>
      <c r="C11899" s="14">
        <v>25000</v>
      </c>
      <c r="D11899" t="s">
        <v>6</v>
      </c>
      <c r="E11899" s="3" t="str">
        <f t="shared" si="925"/>
        <v>High</v>
      </c>
      <c r="F11899" s="84">
        <f>Rates!$C$4</f>
        <v>2200</v>
      </c>
      <c r="G11899" s="85">
        <f>VLOOKUP(E11899,Rates!$B$7:$D$9,3,FALSE)</f>
        <v>1.1499999999999999</v>
      </c>
      <c r="H11899" s="85">
        <f>VLOOKUP(D11899,Rates!$B$12:$C$16,2,FALSE)</f>
        <v>1</v>
      </c>
      <c r="I11899" s="84">
        <f t="shared" si="926"/>
        <v>2530</v>
      </c>
      <c r="J11899" s="58">
        <f t="shared" si="927"/>
        <v>43721</v>
      </c>
      <c r="K11899" s="59">
        <f t="shared" si="928"/>
        <v>0.30136986301369861</v>
      </c>
      <c r="L11899" s="84">
        <f t="shared" si="929"/>
        <v>762.46575342465746</v>
      </c>
    </row>
    <row r="11900" spans="1:12" x14ac:dyDescent="0.3">
      <c r="A11900" t="s">
        <v>12447</v>
      </c>
      <c r="B11900" s="2">
        <v>43356</v>
      </c>
      <c r="C11900" s="14">
        <v>23000</v>
      </c>
      <c r="D11900" t="s">
        <v>4</v>
      </c>
      <c r="E11900" s="3" t="str">
        <f t="shared" si="925"/>
        <v>High</v>
      </c>
      <c r="F11900" s="84">
        <f>Rates!$C$4</f>
        <v>2200</v>
      </c>
      <c r="G11900" s="85">
        <f>VLOOKUP(E11900,Rates!$B$7:$D$9,3,FALSE)</f>
        <v>1.1499999999999999</v>
      </c>
      <c r="H11900" s="85">
        <f>VLOOKUP(D11900,Rates!$B$12:$C$16,2,FALSE)</f>
        <v>1.2</v>
      </c>
      <c r="I11900" s="84">
        <f t="shared" si="926"/>
        <v>3036</v>
      </c>
      <c r="J11900" s="58">
        <f t="shared" si="927"/>
        <v>43721</v>
      </c>
      <c r="K11900" s="59">
        <f t="shared" si="928"/>
        <v>0.30136986301369861</v>
      </c>
      <c r="L11900" s="84">
        <f t="shared" si="929"/>
        <v>914.95890410958896</v>
      </c>
    </row>
    <row r="11901" spans="1:12" x14ac:dyDescent="0.3">
      <c r="A11901" t="s">
        <v>3384</v>
      </c>
      <c r="B11901" s="2">
        <v>43357</v>
      </c>
      <c r="C11901" s="14">
        <v>1000</v>
      </c>
      <c r="D11901" t="s">
        <v>4</v>
      </c>
      <c r="E11901" s="3" t="str">
        <f t="shared" si="925"/>
        <v>Low</v>
      </c>
      <c r="F11901" s="84">
        <f>Rates!$C$4</f>
        <v>2200</v>
      </c>
      <c r="G11901" s="85">
        <f>VLOOKUP(E11901,Rates!$B$7:$D$9,3,FALSE)</f>
        <v>0.85</v>
      </c>
      <c r="H11901" s="85">
        <f>VLOOKUP(D11901,Rates!$B$12:$C$16,2,FALSE)</f>
        <v>1.2</v>
      </c>
      <c r="I11901" s="84">
        <f t="shared" si="926"/>
        <v>2244</v>
      </c>
      <c r="J11901" s="58">
        <f t="shared" si="927"/>
        <v>43722</v>
      </c>
      <c r="K11901" s="59">
        <f t="shared" si="928"/>
        <v>0.29863013698630136</v>
      </c>
      <c r="L11901" s="84">
        <f t="shared" si="929"/>
        <v>670.12602739726026</v>
      </c>
    </row>
    <row r="11902" spans="1:12" x14ac:dyDescent="0.3">
      <c r="A11902" t="s">
        <v>3390</v>
      </c>
      <c r="B11902" s="2">
        <v>43357</v>
      </c>
      <c r="C11902" s="14">
        <v>28000</v>
      </c>
      <c r="D11902" t="s">
        <v>4</v>
      </c>
      <c r="E11902" s="3" t="str">
        <f t="shared" si="925"/>
        <v>High</v>
      </c>
      <c r="F11902" s="84">
        <f>Rates!$C$4</f>
        <v>2200</v>
      </c>
      <c r="G11902" s="85">
        <f>VLOOKUP(E11902,Rates!$B$7:$D$9,3,FALSE)</f>
        <v>1.1499999999999999</v>
      </c>
      <c r="H11902" s="85">
        <f>VLOOKUP(D11902,Rates!$B$12:$C$16,2,FALSE)</f>
        <v>1.2</v>
      </c>
      <c r="I11902" s="84">
        <f t="shared" si="926"/>
        <v>3036</v>
      </c>
      <c r="J11902" s="58">
        <f t="shared" si="927"/>
        <v>43722</v>
      </c>
      <c r="K11902" s="59">
        <f t="shared" si="928"/>
        <v>0.29863013698630136</v>
      </c>
      <c r="L11902" s="84">
        <f t="shared" si="929"/>
        <v>906.64109589041095</v>
      </c>
    </row>
    <row r="11903" spans="1:12" x14ac:dyDescent="0.3">
      <c r="A11903" t="s">
        <v>3392</v>
      </c>
      <c r="B11903" s="2">
        <v>43357</v>
      </c>
      <c r="C11903" s="14">
        <v>29000</v>
      </c>
      <c r="D11903" t="s">
        <v>5</v>
      </c>
      <c r="E11903" s="3" t="str">
        <f t="shared" si="925"/>
        <v>High</v>
      </c>
      <c r="F11903" s="84">
        <f>Rates!$C$4</f>
        <v>2200</v>
      </c>
      <c r="G11903" s="85">
        <f>VLOOKUP(E11903,Rates!$B$7:$D$9,3,FALSE)</f>
        <v>1.1499999999999999</v>
      </c>
      <c r="H11903" s="85">
        <f>VLOOKUP(D11903,Rates!$B$12:$C$16,2,FALSE)</f>
        <v>1.1000000000000001</v>
      </c>
      <c r="I11903" s="84">
        <f t="shared" si="926"/>
        <v>2783</v>
      </c>
      <c r="J11903" s="58">
        <f t="shared" si="927"/>
        <v>43722</v>
      </c>
      <c r="K11903" s="59">
        <f t="shared" si="928"/>
        <v>0.29863013698630136</v>
      </c>
      <c r="L11903" s="84">
        <f t="shared" si="929"/>
        <v>831.08767123287669</v>
      </c>
    </row>
    <row r="11904" spans="1:12" x14ac:dyDescent="0.3">
      <c r="A11904" t="s">
        <v>3393</v>
      </c>
      <c r="B11904" s="2">
        <v>43357</v>
      </c>
      <c r="C11904" s="14">
        <v>23000</v>
      </c>
      <c r="D11904" t="s">
        <v>5</v>
      </c>
      <c r="E11904" s="3" t="str">
        <f t="shared" si="925"/>
        <v>High</v>
      </c>
      <c r="F11904" s="84">
        <f>Rates!$C$4</f>
        <v>2200</v>
      </c>
      <c r="G11904" s="85">
        <f>VLOOKUP(E11904,Rates!$B$7:$D$9,3,FALSE)</f>
        <v>1.1499999999999999</v>
      </c>
      <c r="H11904" s="85">
        <f>VLOOKUP(D11904,Rates!$B$12:$C$16,2,FALSE)</f>
        <v>1.1000000000000001</v>
      </c>
      <c r="I11904" s="84">
        <f t="shared" si="926"/>
        <v>2783</v>
      </c>
      <c r="J11904" s="58">
        <f t="shared" si="927"/>
        <v>43722</v>
      </c>
      <c r="K11904" s="59">
        <f t="shared" si="928"/>
        <v>0.29863013698630136</v>
      </c>
      <c r="L11904" s="84">
        <f t="shared" si="929"/>
        <v>831.08767123287669</v>
      </c>
    </row>
    <row r="11905" spans="1:12" x14ac:dyDescent="0.3">
      <c r="A11905" t="s">
        <v>3394</v>
      </c>
      <c r="B11905" s="2">
        <v>43357</v>
      </c>
      <c r="C11905" s="14">
        <v>23000</v>
      </c>
      <c r="D11905" t="s">
        <v>6</v>
      </c>
      <c r="E11905" s="3" t="str">
        <f t="shared" si="925"/>
        <v>High</v>
      </c>
      <c r="F11905" s="84">
        <f>Rates!$C$4</f>
        <v>2200</v>
      </c>
      <c r="G11905" s="85">
        <f>VLOOKUP(E11905,Rates!$B$7:$D$9,3,FALSE)</f>
        <v>1.1499999999999999</v>
      </c>
      <c r="H11905" s="85">
        <f>VLOOKUP(D11905,Rates!$B$12:$C$16,2,FALSE)</f>
        <v>1</v>
      </c>
      <c r="I11905" s="84">
        <f t="shared" si="926"/>
        <v>2530</v>
      </c>
      <c r="J11905" s="58">
        <f t="shared" si="927"/>
        <v>43722</v>
      </c>
      <c r="K11905" s="59">
        <f t="shared" si="928"/>
        <v>0.29863013698630136</v>
      </c>
      <c r="L11905" s="84">
        <f t="shared" si="929"/>
        <v>755.53424657534242</v>
      </c>
    </row>
    <row r="11906" spans="1:12" x14ac:dyDescent="0.3">
      <c r="A11906" t="s">
        <v>3396</v>
      </c>
      <c r="B11906" s="2">
        <v>43357</v>
      </c>
      <c r="C11906" s="14">
        <v>28000</v>
      </c>
      <c r="D11906" t="s">
        <v>4</v>
      </c>
      <c r="E11906" s="3" t="str">
        <f t="shared" ref="E11906:E11969" si="930">IF(C11906&lt;=8000,"Low",IF(C11906&lt;=16000,"Medium","High"))</f>
        <v>High</v>
      </c>
      <c r="F11906" s="84">
        <f>Rates!$C$4</f>
        <v>2200</v>
      </c>
      <c r="G11906" s="85">
        <f>VLOOKUP(E11906,Rates!$B$7:$D$9,3,FALSE)</f>
        <v>1.1499999999999999</v>
      </c>
      <c r="H11906" s="85">
        <f>VLOOKUP(D11906,Rates!$B$12:$C$16,2,FALSE)</f>
        <v>1.2</v>
      </c>
      <c r="I11906" s="84">
        <f t="shared" ref="I11906:I11969" si="931">PRODUCT(F11906:H11906)</f>
        <v>3036</v>
      </c>
      <c r="J11906" s="58">
        <f t="shared" ref="J11906:J11969" si="932">DATE(YEAR(B11906)+1,MONTH(B11906),DAY(B11906))</f>
        <v>43722</v>
      </c>
      <c r="K11906" s="59">
        <f t="shared" si="928"/>
        <v>0.29863013698630136</v>
      </c>
      <c r="L11906" s="84">
        <f t="shared" si="929"/>
        <v>906.64109589041095</v>
      </c>
    </row>
    <row r="11907" spans="1:12" x14ac:dyDescent="0.3">
      <c r="A11907" t="s">
        <v>6040</v>
      </c>
      <c r="B11907" s="2">
        <v>43357</v>
      </c>
      <c r="C11907" s="14">
        <v>18000</v>
      </c>
      <c r="D11907" t="s">
        <v>8</v>
      </c>
      <c r="E11907" s="3" t="str">
        <f t="shared" si="930"/>
        <v>High</v>
      </c>
      <c r="F11907" s="84">
        <f>Rates!$C$4</f>
        <v>2200</v>
      </c>
      <c r="G11907" s="85">
        <f>VLOOKUP(E11907,Rates!$B$7:$D$9,3,FALSE)</f>
        <v>1.1499999999999999</v>
      </c>
      <c r="H11907" s="85">
        <f>VLOOKUP(D11907,Rates!$B$12:$C$16,2,FALSE)</f>
        <v>0.8</v>
      </c>
      <c r="I11907" s="84">
        <f t="shared" si="931"/>
        <v>2024</v>
      </c>
      <c r="J11907" s="58">
        <f t="shared" si="932"/>
        <v>43722</v>
      </c>
      <c r="K11907" s="59">
        <f t="shared" ref="K11907:K11970" si="933">(IF(YEAR(J11907)=2018,J11907-DATE(2018,1,1),365*2-J11907+DATE(2018,1,1)))/365</f>
        <v>0.29863013698630136</v>
      </c>
      <c r="L11907" s="84">
        <f t="shared" ref="L11907:L11970" si="934">I11907*K11907</f>
        <v>604.42739726027401</v>
      </c>
    </row>
    <row r="11908" spans="1:12" x14ac:dyDescent="0.3">
      <c r="A11908" t="s">
        <v>6041</v>
      </c>
      <c r="B11908" s="2">
        <v>43357</v>
      </c>
      <c r="C11908" s="14">
        <v>24000</v>
      </c>
      <c r="D11908" t="s">
        <v>8</v>
      </c>
      <c r="E11908" s="3" t="str">
        <f t="shared" si="930"/>
        <v>High</v>
      </c>
      <c r="F11908" s="84">
        <f>Rates!$C$4</f>
        <v>2200</v>
      </c>
      <c r="G11908" s="85">
        <f>VLOOKUP(E11908,Rates!$B$7:$D$9,3,FALSE)</f>
        <v>1.1499999999999999</v>
      </c>
      <c r="H11908" s="85">
        <f>VLOOKUP(D11908,Rates!$B$12:$C$16,2,FALSE)</f>
        <v>0.8</v>
      </c>
      <c r="I11908" s="84">
        <f t="shared" si="931"/>
        <v>2024</v>
      </c>
      <c r="J11908" s="58">
        <f t="shared" si="932"/>
        <v>43722</v>
      </c>
      <c r="K11908" s="59">
        <f t="shared" si="933"/>
        <v>0.29863013698630136</v>
      </c>
      <c r="L11908" s="84">
        <f t="shared" si="934"/>
        <v>604.42739726027401</v>
      </c>
    </row>
    <row r="11909" spans="1:12" x14ac:dyDescent="0.3">
      <c r="A11909" t="s">
        <v>6042</v>
      </c>
      <c r="B11909" s="2">
        <v>43357</v>
      </c>
      <c r="C11909" s="14">
        <v>21000</v>
      </c>
      <c r="D11909" t="s">
        <v>8</v>
      </c>
      <c r="E11909" s="3" t="str">
        <f t="shared" si="930"/>
        <v>High</v>
      </c>
      <c r="F11909" s="84">
        <f>Rates!$C$4</f>
        <v>2200</v>
      </c>
      <c r="G11909" s="85">
        <f>VLOOKUP(E11909,Rates!$B$7:$D$9,3,FALSE)</f>
        <v>1.1499999999999999</v>
      </c>
      <c r="H11909" s="85">
        <f>VLOOKUP(D11909,Rates!$B$12:$C$16,2,FALSE)</f>
        <v>0.8</v>
      </c>
      <c r="I11909" s="84">
        <f t="shared" si="931"/>
        <v>2024</v>
      </c>
      <c r="J11909" s="58">
        <f t="shared" si="932"/>
        <v>43722</v>
      </c>
      <c r="K11909" s="59">
        <f t="shared" si="933"/>
        <v>0.29863013698630136</v>
      </c>
      <c r="L11909" s="84">
        <f t="shared" si="934"/>
        <v>604.42739726027401</v>
      </c>
    </row>
    <row r="11910" spans="1:12" x14ac:dyDescent="0.3">
      <c r="A11910" t="s">
        <v>6043</v>
      </c>
      <c r="B11910" s="2">
        <v>43357</v>
      </c>
      <c r="C11910" s="14">
        <v>29000</v>
      </c>
      <c r="D11910" t="s">
        <v>4</v>
      </c>
      <c r="E11910" s="3" t="str">
        <f t="shared" si="930"/>
        <v>High</v>
      </c>
      <c r="F11910" s="84">
        <f>Rates!$C$4</f>
        <v>2200</v>
      </c>
      <c r="G11910" s="85">
        <f>VLOOKUP(E11910,Rates!$B$7:$D$9,3,FALSE)</f>
        <v>1.1499999999999999</v>
      </c>
      <c r="H11910" s="85">
        <f>VLOOKUP(D11910,Rates!$B$12:$C$16,2,FALSE)</f>
        <v>1.2</v>
      </c>
      <c r="I11910" s="84">
        <f t="shared" si="931"/>
        <v>3036</v>
      </c>
      <c r="J11910" s="58">
        <f t="shared" si="932"/>
        <v>43722</v>
      </c>
      <c r="K11910" s="59">
        <f t="shared" si="933"/>
        <v>0.29863013698630136</v>
      </c>
      <c r="L11910" s="84">
        <f t="shared" si="934"/>
        <v>906.64109589041095</v>
      </c>
    </row>
    <row r="11911" spans="1:12" x14ac:dyDescent="0.3">
      <c r="A11911" t="s">
        <v>6045</v>
      </c>
      <c r="B11911" s="2">
        <v>43357</v>
      </c>
      <c r="C11911" s="14">
        <v>17000</v>
      </c>
      <c r="D11911" t="s">
        <v>7</v>
      </c>
      <c r="E11911" s="3" t="str">
        <f t="shared" si="930"/>
        <v>High</v>
      </c>
      <c r="F11911" s="84">
        <f>Rates!$C$4</f>
        <v>2200</v>
      </c>
      <c r="G11911" s="85">
        <f>VLOOKUP(E11911,Rates!$B$7:$D$9,3,FALSE)</f>
        <v>1.1499999999999999</v>
      </c>
      <c r="H11911" s="85">
        <f>VLOOKUP(D11911,Rates!$B$12:$C$16,2,FALSE)</f>
        <v>0.85</v>
      </c>
      <c r="I11911" s="84">
        <f t="shared" si="931"/>
        <v>2150.5</v>
      </c>
      <c r="J11911" s="58">
        <f t="shared" si="932"/>
        <v>43722</v>
      </c>
      <c r="K11911" s="59">
        <f t="shared" si="933"/>
        <v>0.29863013698630136</v>
      </c>
      <c r="L11911" s="84">
        <f t="shared" si="934"/>
        <v>642.20410958904108</v>
      </c>
    </row>
    <row r="11912" spans="1:12" x14ac:dyDescent="0.3">
      <c r="A11912" t="s">
        <v>8143</v>
      </c>
      <c r="B11912" s="2">
        <v>43357</v>
      </c>
      <c r="C11912" s="14">
        <v>17000</v>
      </c>
      <c r="D11912" t="s">
        <v>4</v>
      </c>
      <c r="E11912" s="3" t="str">
        <f t="shared" si="930"/>
        <v>High</v>
      </c>
      <c r="F11912" s="84">
        <f>Rates!$C$4</f>
        <v>2200</v>
      </c>
      <c r="G11912" s="85">
        <f>VLOOKUP(E11912,Rates!$B$7:$D$9,3,FALSE)</f>
        <v>1.1499999999999999</v>
      </c>
      <c r="H11912" s="85">
        <f>VLOOKUP(D11912,Rates!$B$12:$C$16,2,FALSE)</f>
        <v>1.2</v>
      </c>
      <c r="I11912" s="84">
        <f t="shared" si="931"/>
        <v>3036</v>
      </c>
      <c r="J11912" s="58">
        <f t="shared" si="932"/>
        <v>43722</v>
      </c>
      <c r="K11912" s="59">
        <f t="shared" si="933"/>
        <v>0.29863013698630136</v>
      </c>
      <c r="L11912" s="84">
        <f t="shared" si="934"/>
        <v>906.64109589041095</v>
      </c>
    </row>
    <row r="11913" spans="1:12" x14ac:dyDescent="0.3">
      <c r="A11913" t="s">
        <v>8144</v>
      </c>
      <c r="B11913" s="2">
        <v>43357</v>
      </c>
      <c r="C11913" s="14">
        <v>19000</v>
      </c>
      <c r="D11913" t="s">
        <v>5</v>
      </c>
      <c r="E11913" s="3" t="str">
        <f t="shared" si="930"/>
        <v>High</v>
      </c>
      <c r="F11913" s="84">
        <f>Rates!$C$4</f>
        <v>2200</v>
      </c>
      <c r="G11913" s="85">
        <f>VLOOKUP(E11913,Rates!$B$7:$D$9,3,FALSE)</f>
        <v>1.1499999999999999</v>
      </c>
      <c r="H11913" s="85">
        <f>VLOOKUP(D11913,Rates!$B$12:$C$16,2,FALSE)</f>
        <v>1.1000000000000001</v>
      </c>
      <c r="I11913" s="84">
        <f t="shared" si="931"/>
        <v>2783</v>
      </c>
      <c r="J11913" s="58">
        <f t="shared" si="932"/>
        <v>43722</v>
      </c>
      <c r="K11913" s="59">
        <f t="shared" si="933"/>
        <v>0.29863013698630136</v>
      </c>
      <c r="L11913" s="84">
        <f t="shared" si="934"/>
        <v>831.08767123287669</v>
      </c>
    </row>
    <row r="11914" spans="1:12" x14ac:dyDescent="0.3">
      <c r="A11914" t="s">
        <v>8145</v>
      </c>
      <c r="B11914" s="2">
        <v>43357</v>
      </c>
      <c r="C11914" s="14">
        <v>29000</v>
      </c>
      <c r="D11914" t="s">
        <v>7</v>
      </c>
      <c r="E11914" s="3" t="str">
        <f t="shared" si="930"/>
        <v>High</v>
      </c>
      <c r="F11914" s="84">
        <f>Rates!$C$4</f>
        <v>2200</v>
      </c>
      <c r="G11914" s="85">
        <f>VLOOKUP(E11914,Rates!$B$7:$D$9,3,FALSE)</f>
        <v>1.1499999999999999</v>
      </c>
      <c r="H11914" s="85">
        <f>VLOOKUP(D11914,Rates!$B$12:$C$16,2,FALSE)</f>
        <v>0.85</v>
      </c>
      <c r="I11914" s="84">
        <f t="shared" si="931"/>
        <v>2150.5</v>
      </c>
      <c r="J11914" s="58">
        <f t="shared" si="932"/>
        <v>43722</v>
      </c>
      <c r="K11914" s="59">
        <f t="shared" si="933"/>
        <v>0.29863013698630136</v>
      </c>
      <c r="L11914" s="84">
        <f t="shared" si="934"/>
        <v>642.20410958904108</v>
      </c>
    </row>
    <row r="11915" spans="1:12" x14ac:dyDescent="0.3">
      <c r="A11915" t="s">
        <v>8147</v>
      </c>
      <c r="B11915" s="2">
        <v>43357</v>
      </c>
      <c r="C11915" s="14">
        <v>18000</v>
      </c>
      <c r="D11915" t="s">
        <v>8</v>
      </c>
      <c r="E11915" s="3" t="str">
        <f t="shared" si="930"/>
        <v>High</v>
      </c>
      <c r="F11915" s="84">
        <f>Rates!$C$4</f>
        <v>2200</v>
      </c>
      <c r="G11915" s="85">
        <f>VLOOKUP(E11915,Rates!$B$7:$D$9,3,FALSE)</f>
        <v>1.1499999999999999</v>
      </c>
      <c r="H11915" s="85">
        <f>VLOOKUP(D11915,Rates!$B$12:$C$16,2,FALSE)</f>
        <v>0.8</v>
      </c>
      <c r="I11915" s="84">
        <f t="shared" si="931"/>
        <v>2024</v>
      </c>
      <c r="J11915" s="58">
        <f t="shared" si="932"/>
        <v>43722</v>
      </c>
      <c r="K11915" s="59">
        <f t="shared" si="933"/>
        <v>0.29863013698630136</v>
      </c>
      <c r="L11915" s="84">
        <f t="shared" si="934"/>
        <v>604.42739726027401</v>
      </c>
    </row>
    <row r="11916" spans="1:12" x14ac:dyDescent="0.3">
      <c r="A11916" t="s">
        <v>8148</v>
      </c>
      <c r="B11916" s="2">
        <v>43357</v>
      </c>
      <c r="C11916" s="14">
        <v>31000</v>
      </c>
      <c r="D11916" t="s">
        <v>6</v>
      </c>
      <c r="E11916" s="3" t="str">
        <f t="shared" si="930"/>
        <v>High</v>
      </c>
      <c r="F11916" s="84">
        <f>Rates!$C$4</f>
        <v>2200</v>
      </c>
      <c r="G11916" s="85">
        <f>VLOOKUP(E11916,Rates!$B$7:$D$9,3,FALSE)</f>
        <v>1.1499999999999999</v>
      </c>
      <c r="H11916" s="85">
        <f>VLOOKUP(D11916,Rates!$B$12:$C$16,2,FALSE)</f>
        <v>1</v>
      </c>
      <c r="I11916" s="84">
        <f t="shared" si="931"/>
        <v>2530</v>
      </c>
      <c r="J11916" s="58">
        <f t="shared" si="932"/>
        <v>43722</v>
      </c>
      <c r="K11916" s="59">
        <f t="shared" si="933"/>
        <v>0.29863013698630136</v>
      </c>
      <c r="L11916" s="84">
        <f t="shared" si="934"/>
        <v>755.53424657534242</v>
      </c>
    </row>
    <row r="11917" spans="1:12" x14ac:dyDescent="0.3">
      <c r="A11917" t="s">
        <v>10411</v>
      </c>
      <c r="B11917" s="2">
        <v>43357</v>
      </c>
      <c r="C11917" s="14">
        <v>16000</v>
      </c>
      <c r="D11917" t="s">
        <v>5</v>
      </c>
      <c r="E11917" s="3" t="str">
        <f t="shared" si="930"/>
        <v>Medium</v>
      </c>
      <c r="F11917" s="84">
        <f>Rates!$C$4</f>
        <v>2200</v>
      </c>
      <c r="G11917" s="85">
        <f>VLOOKUP(E11917,Rates!$B$7:$D$9,3,FALSE)</f>
        <v>1</v>
      </c>
      <c r="H11917" s="85">
        <f>VLOOKUP(D11917,Rates!$B$12:$C$16,2,FALSE)</f>
        <v>1.1000000000000001</v>
      </c>
      <c r="I11917" s="84">
        <f t="shared" si="931"/>
        <v>2420</v>
      </c>
      <c r="J11917" s="58">
        <f t="shared" si="932"/>
        <v>43722</v>
      </c>
      <c r="K11917" s="59">
        <f t="shared" si="933"/>
        <v>0.29863013698630136</v>
      </c>
      <c r="L11917" s="84">
        <f t="shared" si="934"/>
        <v>722.68493150684935</v>
      </c>
    </row>
    <row r="11918" spans="1:12" x14ac:dyDescent="0.3">
      <c r="A11918" t="s">
        <v>10414</v>
      </c>
      <c r="B11918" s="2">
        <v>43357</v>
      </c>
      <c r="C11918" s="14">
        <v>15000</v>
      </c>
      <c r="D11918" t="s">
        <v>7</v>
      </c>
      <c r="E11918" s="3" t="str">
        <f t="shared" si="930"/>
        <v>Medium</v>
      </c>
      <c r="F11918" s="84">
        <f>Rates!$C$4</f>
        <v>2200</v>
      </c>
      <c r="G11918" s="85">
        <f>VLOOKUP(E11918,Rates!$B$7:$D$9,3,FALSE)</f>
        <v>1</v>
      </c>
      <c r="H11918" s="85">
        <f>VLOOKUP(D11918,Rates!$B$12:$C$16,2,FALSE)</f>
        <v>0.85</v>
      </c>
      <c r="I11918" s="84">
        <f t="shared" si="931"/>
        <v>1870</v>
      </c>
      <c r="J11918" s="58">
        <f t="shared" si="932"/>
        <v>43722</v>
      </c>
      <c r="K11918" s="59">
        <f t="shared" si="933"/>
        <v>0.29863013698630136</v>
      </c>
      <c r="L11918" s="84">
        <f t="shared" si="934"/>
        <v>558.43835616438355</v>
      </c>
    </row>
    <row r="11919" spans="1:12" x14ac:dyDescent="0.3">
      <c r="A11919" t="s">
        <v>12448</v>
      </c>
      <c r="B11919" s="2">
        <v>43357</v>
      </c>
      <c r="C11919" s="14">
        <v>20000</v>
      </c>
      <c r="D11919" t="s">
        <v>6</v>
      </c>
      <c r="E11919" s="3" t="str">
        <f t="shared" si="930"/>
        <v>High</v>
      </c>
      <c r="F11919" s="84">
        <f>Rates!$C$4</f>
        <v>2200</v>
      </c>
      <c r="G11919" s="85">
        <f>VLOOKUP(E11919,Rates!$B$7:$D$9,3,FALSE)</f>
        <v>1.1499999999999999</v>
      </c>
      <c r="H11919" s="85">
        <f>VLOOKUP(D11919,Rates!$B$12:$C$16,2,FALSE)</f>
        <v>1</v>
      </c>
      <c r="I11919" s="84">
        <f t="shared" si="931"/>
        <v>2530</v>
      </c>
      <c r="J11919" s="58">
        <f t="shared" si="932"/>
        <v>43722</v>
      </c>
      <c r="K11919" s="59">
        <f t="shared" si="933"/>
        <v>0.29863013698630136</v>
      </c>
      <c r="L11919" s="84">
        <f t="shared" si="934"/>
        <v>755.53424657534242</v>
      </c>
    </row>
    <row r="11920" spans="1:12" x14ac:dyDescent="0.3">
      <c r="A11920" t="s">
        <v>12449</v>
      </c>
      <c r="B11920" s="2">
        <v>43357</v>
      </c>
      <c r="C11920" s="14">
        <v>30000</v>
      </c>
      <c r="D11920" t="s">
        <v>8</v>
      </c>
      <c r="E11920" s="3" t="str">
        <f t="shared" si="930"/>
        <v>High</v>
      </c>
      <c r="F11920" s="84">
        <f>Rates!$C$4</f>
        <v>2200</v>
      </c>
      <c r="G11920" s="85">
        <f>VLOOKUP(E11920,Rates!$B$7:$D$9,3,FALSE)</f>
        <v>1.1499999999999999</v>
      </c>
      <c r="H11920" s="85">
        <f>VLOOKUP(D11920,Rates!$B$12:$C$16,2,FALSE)</f>
        <v>0.8</v>
      </c>
      <c r="I11920" s="84">
        <f t="shared" si="931"/>
        <v>2024</v>
      </c>
      <c r="J11920" s="58">
        <f t="shared" si="932"/>
        <v>43722</v>
      </c>
      <c r="K11920" s="59">
        <f t="shared" si="933"/>
        <v>0.29863013698630136</v>
      </c>
      <c r="L11920" s="84">
        <f t="shared" si="934"/>
        <v>604.42739726027401</v>
      </c>
    </row>
    <row r="11921" spans="1:12" x14ac:dyDescent="0.3">
      <c r="A11921" t="s">
        <v>12450</v>
      </c>
      <c r="B11921" s="2">
        <v>43357</v>
      </c>
      <c r="C11921" s="14">
        <v>24000</v>
      </c>
      <c r="D11921" t="s">
        <v>5</v>
      </c>
      <c r="E11921" s="3" t="str">
        <f t="shared" si="930"/>
        <v>High</v>
      </c>
      <c r="F11921" s="84">
        <f>Rates!$C$4</f>
        <v>2200</v>
      </c>
      <c r="G11921" s="85">
        <f>VLOOKUP(E11921,Rates!$B$7:$D$9,3,FALSE)</f>
        <v>1.1499999999999999</v>
      </c>
      <c r="H11921" s="85">
        <f>VLOOKUP(D11921,Rates!$B$12:$C$16,2,FALSE)</f>
        <v>1.1000000000000001</v>
      </c>
      <c r="I11921" s="84">
        <f t="shared" si="931"/>
        <v>2783</v>
      </c>
      <c r="J11921" s="58">
        <f t="shared" si="932"/>
        <v>43722</v>
      </c>
      <c r="K11921" s="59">
        <f t="shared" si="933"/>
        <v>0.29863013698630136</v>
      </c>
      <c r="L11921" s="84">
        <f t="shared" si="934"/>
        <v>831.08767123287669</v>
      </c>
    </row>
    <row r="11922" spans="1:12" x14ac:dyDescent="0.3">
      <c r="A11922" t="s">
        <v>12451</v>
      </c>
      <c r="B11922" s="2">
        <v>43357</v>
      </c>
      <c r="C11922" s="14">
        <v>25000</v>
      </c>
      <c r="D11922" t="s">
        <v>7</v>
      </c>
      <c r="E11922" s="3" t="str">
        <f t="shared" si="930"/>
        <v>High</v>
      </c>
      <c r="F11922" s="84">
        <f>Rates!$C$4</f>
        <v>2200</v>
      </c>
      <c r="G11922" s="85">
        <f>VLOOKUP(E11922,Rates!$B$7:$D$9,3,FALSE)</f>
        <v>1.1499999999999999</v>
      </c>
      <c r="H11922" s="85">
        <f>VLOOKUP(D11922,Rates!$B$12:$C$16,2,FALSE)</f>
        <v>0.85</v>
      </c>
      <c r="I11922" s="84">
        <f t="shared" si="931"/>
        <v>2150.5</v>
      </c>
      <c r="J11922" s="58">
        <f t="shared" si="932"/>
        <v>43722</v>
      </c>
      <c r="K11922" s="59">
        <f t="shared" si="933"/>
        <v>0.29863013698630136</v>
      </c>
      <c r="L11922" s="84">
        <f t="shared" si="934"/>
        <v>642.20410958904108</v>
      </c>
    </row>
    <row r="11923" spans="1:12" x14ac:dyDescent="0.3">
      <c r="A11923" t="s">
        <v>12452</v>
      </c>
      <c r="B11923" s="2">
        <v>43357</v>
      </c>
      <c r="C11923" s="14">
        <v>28000</v>
      </c>
      <c r="D11923" t="s">
        <v>4</v>
      </c>
      <c r="E11923" s="3" t="str">
        <f t="shared" si="930"/>
        <v>High</v>
      </c>
      <c r="F11923" s="84">
        <f>Rates!$C$4</f>
        <v>2200</v>
      </c>
      <c r="G11923" s="85">
        <f>VLOOKUP(E11923,Rates!$B$7:$D$9,3,FALSE)</f>
        <v>1.1499999999999999</v>
      </c>
      <c r="H11923" s="85">
        <f>VLOOKUP(D11923,Rates!$B$12:$C$16,2,FALSE)</f>
        <v>1.2</v>
      </c>
      <c r="I11923" s="84">
        <f t="shared" si="931"/>
        <v>3036</v>
      </c>
      <c r="J11923" s="58">
        <f t="shared" si="932"/>
        <v>43722</v>
      </c>
      <c r="K11923" s="59">
        <f t="shared" si="933"/>
        <v>0.29863013698630136</v>
      </c>
      <c r="L11923" s="84">
        <f t="shared" si="934"/>
        <v>906.64109589041095</v>
      </c>
    </row>
    <row r="11924" spans="1:12" x14ac:dyDescent="0.3">
      <c r="A11924" t="s">
        <v>12453</v>
      </c>
      <c r="B11924" s="2">
        <v>43357</v>
      </c>
      <c r="C11924" s="14">
        <v>27000</v>
      </c>
      <c r="D11924" t="s">
        <v>7</v>
      </c>
      <c r="E11924" s="3" t="str">
        <f t="shared" si="930"/>
        <v>High</v>
      </c>
      <c r="F11924" s="84">
        <f>Rates!$C$4</f>
        <v>2200</v>
      </c>
      <c r="G11924" s="85">
        <f>VLOOKUP(E11924,Rates!$B$7:$D$9,3,FALSE)</f>
        <v>1.1499999999999999</v>
      </c>
      <c r="H11924" s="85">
        <f>VLOOKUP(D11924,Rates!$B$12:$C$16,2,FALSE)</f>
        <v>0.85</v>
      </c>
      <c r="I11924" s="84">
        <f t="shared" si="931"/>
        <v>2150.5</v>
      </c>
      <c r="J11924" s="58">
        <f t="shared" si="932"/>
        <v>43722</v>
      </c>
      <c r="K11924" s="59">
        <f t="shared" si="933"/>
        <v>0.29863013698630136</v>
      </c>
      <c r="L11924" s="84">
        <f t="shared" si="934"/>
        <v>642.20410958904108</v>
      </c>
    </row>
    <row r="11925" spans="1:12" x14ac:dyDescent="0.3">
      <c r="A11925" t="s">
        <v>12454</v>
      </c>
      <c r="B11925" s="2">
        <v>43357</v>
      </c>
      <c r="C11925" s="14">
        <v>19000</v>
      </c>
      <c r="D11925" t="s">
        <v>5</v>
      </c>
      <c r="E11925" s="3" t="str">
        <f t="shared" si="930"/>
        <v>High</v>
      </c>
      <c r="F11925" s="84">
        <f>Rates!$C$4</f>
        <v>2200</v>
      </c>
      <c r="G11925" s="85">
        <f>VLOOKUP(E11925,Rates!$B$7:$D$9,3,FALSE)</f>
        <v>1.1499999999999999</v>
      </c>
      <c r="H11925" s="85">
        <f>VLOOKUP(D11925,Rates!$B$12:$C$16,2,FALSE)</f>
        <v>1.1000000000000001</v>
      </c>
      <c r="I11925" s="84">
        <f t="shared" si="931"/>
        <v>2783</v>
      </c>
      <c r="J11925" s="58">
        <f t="shared" si="932"/>
        <v>43722</v>
      </c>
      <c r="K11925" s="59">
        <f t="shared" si="933"/>
        <v>0.29863013698630136</v>
      </c>
      <c r="L11925" s="84">
        <f t="shared" si="934"/>
        <v>831.08767123287669</v>
      </c>
    </row>
    <row r="11926" spans="1:12" x14ac:dyDescent="0.3">
      <c r="A11926" t="s">
        <v>12455</v>
      </c>
      <c r="B11926" s="2">
        <v>43357</v>
      </c>
      <c r="C11926" s="14">
        <v>25000</v>
      </c>
      <c r="D11926" t="s">
        <v>6</v>
      </c>
      <c r="E11926" s="3" t="str">
        <f t="shared" si="930"/>
        <v>High</v>
      </c>
      <c r="F11926" s="84">
        <f>Rates!$C$4</f>
        <v>2200</v>
      </c>
      <c r="G11926" s="85">
        <f>VLOOKUP(E11926,Rates!$B$7:$D$9,3,FALSE)</f>
        <v>1.1499999999999999</v>
      </c>
      <c r="H11926" s="85">
        <f>VLOOKUP(D11926,Rates!$B$12:$C$16,2,FALSE)</f>
        <v>1</v>
      </c>
      <c r="I11926" s="84">
        <f t="shared" si="931"/>
        <v>2530</v>
      </c>
      <c r="J11926" s="58">
        <f t="shared" si="932"/>
        <v>43722</v>
      </c>
      <c r="K11926" s="59">
        <f t="shared" si="933"/>
        <v>0.29863013698630136</v>
      </c>
      <c r="L11926" s="84">
        <f t="shared" si="934"/>
        <v>755.53424657534242</v>
      </c>
    </row>
    <row r="11927" spans="1:12" x14ac:dyDescent="0.3">
      <c r="A11927" t="s">
        <v>3398</v>
      </c>
      <c r="B11927" s="2">
        <v>43358</v>
      </c>
      <c r="C11927" s="14">
        <v>29000</v>
      </c>
      <c r="D11927" t="s">
        <v>8</v>
      </c>
      <c r="E11927" s="3" t="str">
        <f t="shared" si="930"/>
        <v>High</v>
      </c>
      <c r="F11927" s="84">
        <f>Rates!$C$4</f>
        <v>2200</v>
      </c>
      <c r="G11927" s="85">
        <f>VLOOKUP(E11927,Rates!$B$7:$D$9,3,FALSE)</f>
        <v>1.1499999999999999</v>
      </c>
      <c r="H11927" s="85">
        <f>VLOOKUP(D11927,Rates!$B$12:$C$16,2,FALSE)</f>
        <v>0.8</v>
      </c>
      <c r="I11927" s="84">
        <f t="shared" si="931"/>
        <v>2024</v>
      </c>
      <c r="J11927" s="58">
        <f t="shared" si="932"/>
        <v>43723</v>
      </c>
      <c r="K11927" s="59">
        <f t="shared" si="933"/>
        <v>0.29589041095890412</v>
      </c>
      <c r="L11927" s="84">
        <f t="shared" si="934"/>
        <v>598.88219178082193</v>
      </c>
    </row>
    <row r="11928" spans="1:12" x14ac:dyDescent="0.3">
      <c r="A11928" t="s">
        <v>3402</v>
      </c>
      <c r="B11928" s="2">
        <v>43358</v>
      </c>
      <c r="C11928" s="14">
        <v>30000</v>
      </c>
      <c r="D11928" t="s">
        <v>5</v>
      </c>
      <c r="E11928" s="3" t="str">
        <f t="shared" si="930"/>
        <v>High</v>
      </c>
      <c r="F11928" s="84">
        <f>Rates!$C$4</f>
        <v>2200</v>
      </c>
      <c r="G11928" s="85">
        <f>VLOOKUP(E11928,Rates!$B$7:$D$9,3,FALSE)</f>
        <v>1.1499999999999999</v>
      </c>
      <c r="H11928" s="85">
        <f>VLOOKUP(D11928,Rates!$B$12:$C$16,2,FALSE)</f>
        <v>1.1000000000000001</v>
      </c>
      <c r="I11928" s="84">
        <f t="shared" si="931"/>
        <v>2783</v>
      </c>
      <c r="J11928" s="58">
        <f t="shared" si="932"/>
        <v>43723</v>
      </c>
      <c r="K11928" s="59">
        <f t="shared" si="933"/>
        <v>0.29589041095890412</v>
      </c>
      <c r="L11928" s="84">
        <f t="shared" si="934"/>
        <v>823.46301369863011</v>
      </c>
    </row>
    <row r="11929" spans="1:12" x14ac:dyDescent="0.3">
      <c r="A11929" t="s">
        <v>3404</v>
      </c>
      <c r="B11929" s="2">
        <v>43358</v>
      </c>
      <c r="C11929" s="14">
        <v>3000</v>
      </c>
      <c r="D11929" t="s">
        <v>6</v>
      </c>
      <c r="E11929" s="3" t="str">
        <f t="shared" si="930"/>
        <v>Low</v>
      </c>
      <c r="F11929" s="84">
        <f>Rates!$C$4</f>
        <v>2200</v>
      </c>
      <c r="G11929" s="85">
        <f>VLOOKUP(E11929,Rates!$B$7:$D$9,3,FALSE)</f>
        <v>0.85</v>
      </c>
      <c r="H11929" s="85">
        <f>VLOOKUP(D11929,Rates!$B$12:$C$16,2,FALSE)</f>
        <v>1</v>
      </c>
      <c r="I11929" s="84">
        <f t="shared" si="931"/>
        <v>1870</v>
      </c>
      <c r="J11929" s="58">
        <f t="shared" si="932"/>
        <v>43723</v>
      </c>
      <c r="K11929" s="59">
        <f t="shared" si="933"/>
        <v>0.29589041095890412</v>
      </c>
      <c r="L11929" s="84">
        <f t="shared" si="934"/>
        <v>553.31506849315065</v>
      </c>
    </row>
    <row r="11930" spans="1:12" x14ac:dyDescent="0.3">
      <c r="A11930" t="s">
        <v>3407</v>
      </c>
      <c r="B11930" s="2">
        <v>43358</v>
      </c>
      <c r="C11930" s="14">
        <v>25000</v>
      </c>
      <c r="D11930" t="s">
        <v>7</v>
      </c>
      <c r="E11930" s="3" t="str">
        <f t="shared" si="930"/>
        <v>High</v>
      </c>
      <c r="F11930" s="84">
        <f>Rates!$C$4</f>
        <v>2200</v>
      </c>
      <c r="G11930" s="85">
        <f>VLOOKUP(E11930,Rates!$B$7:$D$9,3,FALSE)</f>
        <v>1.1499999999999999</v>
      </c>
      <c r="H11930" s="85">
        <f>VLOOKUP(D11930,Rates!$B$12:$C$16,2,FALSE)</f>
        <v>0.85</v>
      </c>
      <c r="I11930" s="84">
        <f t="shared" si="931"/>
        <v>2150.5</v>
      </c>
      <c r="J11930" s="58">
        <f t="shared" si="932"/>
        <v>43723</v>
      </c>
      <c r="K11930" s="59">
        <f t="shared" si="933"/>
        <v>0.29589041095890412</v>
      </c>
      <c r="L11930" s="84">
        <f t="shared" si="934"/>
        <v>636.31232876712329</v>
      </c>
    </row>
    <row r="11931" spans="1:12" x14ac:dyDescent="0.3">
      <c r="A11931" t="s">
        <v>6046</v>
      </c>
      <c r="B11931" s="2">
        <v>43358</v>
      </c>
      <c r="C11931" s="14">
        <v>30000</v>
      </c>
      <c r="D11931" t="s">
        <v>7</v>
      </c>
      <c r="E11931" s="3" t="str">
        <f t="shared" si="930"/>
        <v>High</v>
      </c>
      <c r="F11931" s="84">
        <f>Rates!$C$4</f>
        <v>2200</v>
      </c>
      <c r="G11931" s="85">
        <f>VLOOKUP(E11931,Rates!$B$7:$D$9,3,FALSE)</f>
        <v>1.1499999999999999</v>
      </c>
      <c r="H11931" s="85">
        <f>VLOOKUP(D11931,Rates!$B$12:$C$16,2,FALSE)</f>
        <v>0.85</v>
      </c>
      <c r="I11931" s="84">
        <f t="shared" si="931"/>
        <v>2150.5</v>
      </c>
      <c r="J11931" s="58">
        <f t="shared" si="932"/>
        <v>43723</v>
      </c>
      <c r="K11931" s="59">
        <f t="shared" si="933"/>
        <v>0.29589041095890412</v>
      </c>
      <c r="L11931" s="84">
        <f t="shared" si="934"/>
        <v>636.31232876712329</v>
      </c>
    </row>
    <row r="11932" spans="1:12" x14ac:dyDescent="0.3">
      <c r="A11932" t="s">
        <v>6049</v>
      </c>
      <c r="B11932" s="2">
        <v>43358</v>
      </c>
      <c r="C11932" s="14">
        <v>25000</v>
      </c>
      <c r="D11932" t="s">
        <v>6</v>
      </c>
      <c r="E11932" s="3" t="str">
        <f t="shared" si="930"/>
        <v>High</v>
      </c>
      <c r="F11932" s="84">
        <f>Rates!$C$4</f>
        <v>2200</v>
      </c>
      <c r="G11932" s="85">
        <f>VLOOKUP(E11932,Rates!$B$7:$D$9,3,FALSE)</f>
        <v>1.1499999999999999</v>
      </c>
      <c r="H11932" s="85">
        <f>VLOOKUP(D11932,Rates!$B$12:$C$16,2,FALSE)</f>
        <v>1</v>
      </c>
      <c r="I11932" s="84">
        <f t="shared" si="931"/>
        <v>2530</v>
      </c>
      <c r="J11932" s="58">
        <f t="shared" si="932"/>
        <v>43723</v>
      </c>
      <c r="K11932" s="59">
        <f t="shared" si="933"/>
        <v>0.29589041095890412</v>
      </c>
      <c r="L11932" s="84">
        <f t="shared" si="934"/>
        <v>748.60273972602738</v>
      </c>
    </row>
    <row r="11933" spans="1:12" x14ac:dyDescent="0.3">
      <c r="A11933" t="s">
        <v>8149</v>
      </c>
      <c r="B11933" s="2">
        <v>43358</v>
      </c>
      <c r="C11933" s="14">
        <v>23000</v>
      </c>
      <c r="D11933" t="s">
        <v>4</v>
      </c>
      <c r="E11933" s="3" t="str">
        <f t="shared" si="930"/>
        <v>High</v>
      </c>
      <c r="F11933" s="84">
        <f>Rates!$C$4</f>
        <v>2200</v>
      </c>
      <c r="G11933" s="85">
        <f>VLOOKUP(E11933,Rates!$B$7:$D$9,3,FALSE)</f>
        <v>1.1499999999999999</v>
      </c>
      <c r="H11933" s="85">
        <f>VLOOKUP(D11933,Rates!$B$12:$C$16,2,FALSE)</f>
        <v>1.2</v>
      </c>
      <c r="I11933" s="84">
        <f t="shared" si="931"/>
        <v>3036</v>
      </c>
      <c r="J11933" s="58">
        <f t="shared" si="932"/>
        <v>43723</v>
      </c>
      <c r="K11933" s="59">
        <f t="shared" si="933"/>
        <v>0.29589041095890412</v>
      </c>
      <c r="L11933" s="84">
        <f t="shared" si="934"/>
        <v>898.32328767123295</v>
      </c>
    </row>
    <row r="11934" spans="1:12" x14ac:dyDescent="0.3">
      <c r="A11934" t="s">
        <v>8150</v>
      </c>
      <c r="B11934" s="2">
        <v>43358</v>
      </c>
      <c r="C11934" s="14">
        <v>21000</v>
      </c>
      <c r="D11934" t="s">
        <v>4</v>
      </c>
      <c r="E11934" s="3" t="str">
        <f t="shared" si="930"/>
        <v>High</v>
      </c>
      <c r="F11934" s="84">
        <f>Rates!$C$4</f>
        <v>2200</v>
      </c>
      <c r="G11934" s="85">
        <f>VLOOKUP(E11934,Rates!$B$7:$D$9,3,FALSE)</f>
        <v>1.1499999999999999</v>
      </c>
      <c r="H11934" s="85">
        <f>VLOOKUP(D11934,Rates!$B$12:$C$16,2,FALSE)</f>
        <v>1.2</v>
      </c>
      <c r="I11934" s="84">
        <f t="shared" si="931"/>
        <v>3036</v>
      </c>
      <c r="J11934" s="58">
        <f t="shared" si="932"/>
        <v>43723</v>
      </c>
      <c r="K11934" s="59">
        <f t="shared" si="933"/>
        <v>0.29589041095890412</v>
      </c>
      <c r="L11934" s="84">
        <f t="shared" si="934"/>
        <v>898.32328767123295</v>
      </c>
    </row>
    <row r="11935" spans="1:12" x14ac:dyDescent="0.3">
      <c r="A11935" t="s">
        <v>10415</v>
      </c>
      <c r="B11935" s="2">
        <v>43358</v>
      </c>
      <c r="C11935" s="14">
        <v>12000</v>
      </c>
      <c r="D11935" t="s">
        <v>4</v>
      </c>
      <c r="E11935" s="3" t="str">
        <f t="shared" si="930"/>
        <v>Medium</v>
      </c>
      <c r="F11935" s="84">
        <f>Rates!$C$4</f>
        <v>2200</v>
      </c>
      <c r="G11935" s="85">
        <f>VLOOKUP(E11935,Rates!$B$7:$D$9,3,FALSE)</f>
        <v>1</v>
      </c>
      <c r="H11935" s="85">
        <f>VLOOKUP(D11935,Rates!$B$12:$C$16,2,FALSE)</f>
        <v>1.2</v>
      </c>
      <c r="I11935" s="84">
        <f t="shared" si="931"/>
        <v>2640</v>
      </c>
      <c r="J11935" s="58">
        <f t="shared" si="932"/>
        <v>43723</v>
      </c>
      <c r="K11935" s="59">
        <f t="shared" si="933"/>
        <v>0.29589041095890412</v>
      </c>
      <c r="L11935" s="84">
        <f t="shared" si="934"/>
        <v>781.15068493150682</v>
      </c>
    </row>
    <row r="11936" spans="1:12" x14ac:dyDescent="0.3">
      <c r="A11936" t="s">
        <v>10417</v>
      </c>
      <c r="B11936" s="2">
        <v>43358</v>
      </c>
      <c r="C11936" s="14">
        <v>10000</v>
      </c>
      <c r="D11936" t="s">
        <v>7</v>
      </c>
      <c r="E11936" s="3" t="str">
        <f t="shared" si="930"/>
        <v>Medium</v>
      </c>
      <c r="F11936" s="84">
        <f>Rates!$C$4</f>
        <v>2200</v>
      </c>
      <c r="G11936" s="85">
        <f>VLOOKUP(E11936,Rates!$B$7:$D$9,3,FALSE)</f>
        <v>1</v>
      </c>
      <c r="H11936" s="85">
        <f>VLOOKUP(D11936,Rates!$B$12:$C$16,2,FALSE)</f>
        <v>0.85</v>
      </c>
      <c r="I11936" s="84">
        <f t="shared" si="931"/>
        <v>1870</v>
      </c>
      <c r="J11936" s="58">
        <f t="shared" si="932"/>
        <v>43723</v>
      </c>
      <c r="K11936" s="59">
        <f t="shared" si="933"/>
        <v>0.29589041095890412</v>
      </c>
      <c r="L11936" s="84">
        <f t="shared" si="934"/>
        <v>553.31506849315065</v>
      </c>
    </row>
    <row r="11937" spans="1:12" x14ac:dyDescent="0.3">
      <c r="A11937" t="s">
        <v>10419</v>
      </c>
      <c r="B11937" s="2">
        <v>43358</v>
      </c>
      <c r="C11937" s="14">
        <v>10000</v>
      </c>
      <c r="D11937" t="s">
        <v>5</v>
      </c>
      <c r="E11937" s="3" t="str">
        <f t="shared" si="930"/>
        <v>Medium</v>
      </c>
      <c r="F11937" s="84">
        <f>Rates!$C$4</f>
        <v>2200</v>
      </c>
      <c r="G11937" s="85">
        <f>VLOOKUP(E11937,Rates!$B$7:$D$9,3,FALSE)</f>
        <v>1</v>
      </c>
      <c r="H11937" s="85">
        <f>VLOOKUP(D11937,Rates!$B$12:$C$16,2,FALSE)</f>
        <v>1.1000000000000001</v>
      </c>
      <c r="I11937" s="84">
        <f t="shared" si="931"/>
        <v>2420</v>
      </c>
      <c r="J11937" s="58">
        <f t="shared" si="932"/>
        <v>43723</v>
      </c>
      <c r="K11937" s="59">
        <f t="shared" si="933"/>
        <v>0.29589041095890412</v>
      </c>
      <c r="L11937" s="84">
        <f t="shared" si="934"/>
        <v>716.05479452054794</v>
      </c>
    </row>
    <row r="11938" spans="1:12" x14ac:dyDescent="0.3">
      <c r="A11938" t="s">
        <v>10420</v>
      </c>
      <c r="B11938" s="2">
        <v>43358</v>
      </c>
      <c r="C11938" s="14">
        <v>14000</v>
      </c>
      <c r="D11938" t="s">
        <v>8</v>
      </c>
      <c r="E11938" s="3" t="str">
        <f t="shared" si="930"/>
        <v>Medium</v>
      </c>
      <c r="F11938" s="84">
        <f>Rates!$C$4</f>
        <v>2200</v>
      </c>
      <c r="G11938" s="85">
        <f>VLOOKUP(E11938,Rates!$B$7:$D$9,3,FALSE)</f>
        <v>1</v>
      </c>
      <c r="H11938" s="85">
        <f>VLOOKUP(D11938,Rates!$B$12:$C$16,2,FALSE)</f>
        <v>0.8</v>
      </c>
      <c r="I11938" s="84">
        <f t="shared" si="931"/>
        <v>1760</v>
      </c>
      <c r="J11938" s="58">
        <f t="shared" si="932"/>
        <v>43723</v>
      </c>
      <c r="K11938" s="59">
        <f t="shared" si="933"/>
        <v>0.29589041095890412</v>
      </c>
      <c r="L11938" s="84">
        <f t="shared" si="934"/>
        <v>520.76712328767121</v>
      </c>
    </row>
    <row r="11939" spans="1:12" x14ac:dyDescent="0.3">
      <c r="A11939" t="s">
        <v>12456</v>
      </c>
      <c r="B11939" s="2">
        <v>43358</v>
      </c>
      <c r="C11939" s="14">
        <v>29000</v>
      </c>
      <c r="D11939" t="s">
        <v>8</v>
      </c>
      <c r="E11939" s="3" t="str">
        <f t="shared" si="930"/>
        <v>High</v>
      </c>
      <c r="F11939" s="84">
        <f>Rates!$C$4</f>
        <v>2200</v>
      </c>
      <c r="G11939" s="85">
        <f>VLOOKUP(E11939,Rates!$B$7:$D$9,3,FALSE)</f>
        <v>1.1499999999999999</v>
      </c>
      <c r="H11939" s="85">
        <f>VLOOKUP(D11939,Rates!$B$12:$C$16,2,FALSE)</f>
        <v>0.8</v>
      </c>
      <c r="I11939" s="84">
        <f t="shared" si="931"/>
        <v>2024</v>
      </c>
      <c r="J11939" s="58">
        <f t="shared" si="932"/>
        <v>43723</v>
      </c>
      <c r="K11939" s="59">
        <f t="shared" si="933"/>
        <v>0.29589041095890412</v>
      </c>
      <c r="L11939" s="84">
        <f t="shared" si="934"/>
        <v>598.88219178082193</v>
      </c>
    </row>
    <row r="11940" spans="1:12" x14ac:dyDescent="0.3">
      <c r="A11940" t="s">
        <v>12457</v>
      </c>
      <c r="B11940" s="2">
        <v>43358</v>
      </c>
      <c r="C11940" s="14">
        <v>21000</v>
      </c>
      <c r="D11940" t="s">
        <v>5</v>
      </c>
      <c r="E11940" s="3" t="str">
        <f t="shared" si="930"/>
        <v>High</v>
      </c>
      <c r="F11940" s="84">
        <f>Rates!$C$4</f>
        <v>2200</v>
      </c>
      <c r="G11940" s="85">
        <f>VLOOKUP(E11940,Rates!$B$7:$D$9,3,FALSE)</f>
        <v>1.1499999999999999</v>
      </c>
      <c r="H11940" s="85">
        <f>VLOOKUP(D11940,Rates!$B$12:$C$16,2,FALSE)</f>
        <v>1.1000000000000001</v>
      </c>
      <c r="I11940" s="84">
        <f t="shared" si="931"/>
        <v>2783</v>
      </c>
      <c r="J11940" s="58">
        <f t="shared" si="932"/>
        <v>43723</v>
      </c>
      <c r="K11940" s="59">
        <f t="shared" si="933"/>
        <v>0.29589041095890412</v>
      </c>
      <c r="L11940" s="84">
        <f t="shared" si="934"/>
        <v>823.46301369863011</v>
      </c>
    </row>
    <row r="11941" spans="1:12" x14ac:dyDescent="0.3">
      <c r="A11941" t="s">
        <v>6051</v>
      </c>
      <c r="B11941" s="2">
        <v>43359</v>
      </c>
      <c r="C11941" s="14">
        <v>32000</v>
      </c>
      <c r="D11941" t="s">
        <v>4</v>
      </c>
      <c r="E11941" s="3" t="str">
        <f t="shared" si="930"/>
        <v>High</v>
      </c>
      <c r="F11941" s="84">
        <f>Rates!$C$4</f>
        <v>2200</v>
      </c>
      <c r="G11941" s="85">
        <f>VLOOKUP(E11941,Rates!$B$7:$D$9,3,FALSE)</f>
        <v>1.1499999999999999</v>
      </c>
      <c r="H11941" s="85">
        <f>VLOOKUP(D11941,Rates!$B$12:$C$16,2,FALSE)</f>
        <v>1.2</v>
      </c>
      <c r="I11941" s="84">
        <f t="shared" si="931"/>
        <v>3036</v>
      </c>
      <c r="J11941" s="58">
        <f t="shared" si="932"/>
        <v>43724</v>
      </c>
      <c r="K11941" s="59">
        <f t="shared" si="933"/>
        <v>0.29315068493150687</v>
      </c>
      <c r="L11941" s="84">
        <f t="shared" si="934"/>
        <v>890.00547945205483</v>
      </c>
    </row>
    <row r="11942" spans="1:12" x14ac:dyDescent="0.3">
      <c r="A11942" t="s">
        <v>8151</v>
      </c>
      <c r="B11942" s="2">
        <v>43359</v>
      </c>
      <c r="C11942" s="14">
        <v>17000</v>
      </c>
      <c r="D11942" t="s">
        <v>5</v>
      </c>
      <c r="E11942" s="3" t="str">
        <f t="shared" si="930"/>
        <v>High</v>
      </c>
      <c r="F11942" s="84">
        <f>Rates!$C$4</f>
        <v>2200</v>
      </c>
      <c r="G11942" s="85">
        <f>VLOOKUP(E11942,Rates!$B$7:$D$9,3,FALSE)</f>
        <v>1.1499999999999999</v>
      </c>
      <c r="H11942" s="85">
        <f>VLOOKUP(D11942,Rates!$B$12:$C$16,2,FALSE)</f>
        <v>1.1000000000000001</v>
      </c>
      <c r="I11942" s="84">
        <f t="shared" si="931"/>
        <v>2783</v>
      </c>
      <c r="J11942" s="58">
        <f t="shared" si="932"/>
        <v>43724</v>
      </c>
      <c r="K11942" s="59">
        <f t="shared" si="933"/>
        <v>0.29315068493150687</v>
      </c>
      <c r="L11942" s="84">
        <f t="shared" si="934"/>
        <v>815.83835616438364</v>
      </c>
    </row>
    <row r="11943" spans="1:12" x14ac:dyDescent="0.3">
      <c r="A11943" t="s">
        <v>8153</v>
      </c>
      <c r="B11943" s="2">
        <v>43359</v>
      </c>
      <c r="C11943" s="14">
        <v>21000</v>
      </c>
      <c r="D11943" t="s">
        <v>5</v>
      </c>
      <c r="E11943" s="3" t="str">
        <f t="shared" si="930"/>
        <v>High</v>
      </c>
      <c r="F11943" s="84">
        <f>Rates!$C$4</f>
        <v>2200</v>
      </c>
      <c r="G11943" s="85">
        <f>VLOOKUP(E11943,Rates!$B$7:$D$9,3,FALSE)</f>
        <v>1.1499999999999999</v>
      </c>
      <c r="H11943" s="85">
        <f>VLOOKUP(D11943,Rates!$B$12:$C$16,2,FALSE)</f>
        <v>1.1000000000000001</v>
      </c>
      <c r="I11943" s="84">
        <f t="shared" si="931"/>
        <v>2783</v>
      </c>
      <c r="J11943" s="58">
        <f t="shared" si="932"/>
        <v>43724</v>
      </c>
      <c r="K11943" s="59">
        <f t="shared" si="933"/>
        <v>0.29315068493150687</v>
      </c>
      <c r="L11943" s="84">
        <f t="shared" si="934"/>
        <v>815.83835616438364</v>
      </c>
    </row>
    <row r="11944" spans="1:12" x14ac:dyDescent="0.3">
      <c r="A11944" t="s">
        <v>8155</v>
      </c>
      <c r="B11944" s="2">
        <v>43359</v>
      </c>
      <c r="C11944" s="14">
        <v>31000</v>
      </c>
      <c r="D11944" t="s">
        <v>7</v>
      </c>
      <c r="E11944" s="3" t="str">
        <f t="shared" si="930"/>
        <v>High</v>
      </c>
      <c r="F11944" s="84">
        <f>Rates!$C$4</f>
        <v>2200</v>
      </c>
      <c r="G11944" s="85">
        <f>VLOOKUP(E11944,Rates!$B$7:$D$9,3,FALSE)</f>
        <v>1.1499999999999999</v>
      </c>
      <c r="H11944" s="85">
        <f>VLOOKUP(D11944,Rates!$B$12:$C$16,2,FALSE)</f>
        <v>0.85</v>
      </c>
      <c r="I11944" s="84">
        <f t="shared" si="931"/>
        <v>2150.5</v>
      </c>
      <c r="J11944" s="58">
        <f t="shared" si="932"/>
        <v>43724</v>
      </c>
      <c r="K11944" s="59">
        <f t="shared" si="933"/>
        <v>0.29315068493150687</v>
      </c>
      <c r="L11944" s="84">
        <f t="shared" si="934"/>
        <v>630.4205479452055</v>
      </c>
    </row>
    <row r="11945" spans="1:12" x14ac:dyDescent="0.3">
      <c r="A11945" t="s">
        <v>10421</v>
      </c>
      <c r="B11945" s="2">
        <v>43359</v>
      </c>
      <c r="C11945" s="14">
        <v>15000</v>
      </c>
      <c r="D11945" t="s">
        <v>7</v>
      </c>
      <c r="E11945" s="3" t="str">
        <f t="shared" si="930"/>
        <v>Medium</v>
      </c>
      <c r="F11945" s="84">
        <f>Rates!$C$4</f>
        <v>2200</v>
      </c>
      <c r="G11945" s="85">
        <f>VLOOKUP(E11945,Rates!$B$7:$D$9,3,FALSE)</f>
        <v>1</v>
      </c>
      <c r="H11945" s="85">
        <f>VLOOKUP(D11945,Rates!$B$12:$C$16,2,FALSE)</f>
        <v>0.85</v>
      </c>
      <c r="I11945" s="84">
        <f t="shared" si="931"/>
        <v>1870</v>
      </c>
      <c r="J11945" s="58">
        <f t="shared" si="932"/>
        <v>43724</v>
      </c>
      <c r="K11945" s="59">
        <f t="shared" si="933"/>
        <v>0.29315068493150687</v>
      </c>
      <c r="L11945" s="84">
        <f t="shared" si="934"/>
        <v>548.19178082191786</v>
      </c>
    </row>
    <row r="11946" spans="1:12" x14ac:dyDescent="0.3">
      <c r="A11946" t="s">
        <v>10422</v>
      </c>
      <c r="B11946" s="2">
        <v>43359</v>
      </c>
      <c r="C11946" s="14">
        <v>10000</v>
      </c>
      <c r="D11946" t="s">
        <v>7</v>
      </c>
      <c r="E11946" s="3" t="str">
        <f t="shared" si="930"/>
        <v>Medium</v>
      </c>
      <c r="F11946" s="84">
        <f>Rates!$C$4</f>
        <v>2200</v>
      </c>
      <c r="G11946" s="85">
        <f>VLOOKUP(E11946,Rates!$B$7:$D$9,3,FALSE)</f>
        <v>1</v>
      </c>
      <c r="H11946" s="85">
        <f>VLOOKUP(D11946,Rates!$B$12:$C$16,2,FALSE)</f>
        <v>0.85</v>
      </c>
      <c r="I11946" s="84">
        <f t="shared" si="931"/>
        <v>1870</v>
      </c>
      <c r="J11946" s="58">
        <f t="shared" si="932"/>
        <v>43724</v>
      </c>
      <c r="K11946" s="59">
        <f t="shared" si="933"/>
        <v>0.29315068493150687</v>
      </c>
      <c r="L11946" s="84">
        <f t="shared" si="934"/>
        <v>548.19178082191786</v>
      </c>
    </row>
    <row r="11947" spans="1:12" x14ac:dyDescent="0.3">
      <c r="A11947" t="s">
        <v>10423</v>
      </c>
      <c r="B11947" s="2">
        <v>43359</v>
      </c>
      <c r="C11947" s="14">
        <v>15000</v>
      </c>
      <c r="D11947" t="s">
        <v>4</v>
      </c>
      <c r="E11947" s="3" t="str">
        <f t="shared" si="930"/>
        <v>Medium</v>
      </c>
      <c r="F11947" s="84">
        <f>Rates!$C$4</f>
        <v>2200</v>
      </c>
      <c r="G11947" s="85">
        <f>VLOOKUP(E11947,Rates!$B$7:$D$9,3,FALSE)</f>
        <v>1</v>
      </c>
      <c r="H11947" s="85">
        <f>VLOOKUP(D11947,Rates!$B$12:$C$16,2,FALSE)</f>
        <v>1.2</v>
      </c>
      <c r="I11947" s="84">
        <f t="shared" si="931"/>
        <v>2640</v>
      </c>
      <c r="J11947" s="58">
        <f t="shared" si="932"/>
        <v>43724</v>
      </c>
      <c r="K11947" s="59">
        <f t="shared" si="933"/>
        <v>0.29315068493150687</v>
      </c>
      <c r="L11947" s="84">
        <f t="shared" si="934"/>
        <v>773.91780821917814</v>
      </c>
    </row>
    <row r="11948" spans="1:12" x14ac:dyDescent="0.3">
      <c r="A11948" t="s">
        <v>10424</v>
      </c>
      <c r="B11948" s="2">
        <v>43359</v>
      </c>
      <c r="C11948" s="14">
        <v>10000</v>
      </c>
      <c r="D11948" t="s">
        <v>4</v>
      </c>
      <c r="E11948" s="3" t="str">
        <f t="shared" si="930"/>
        <v>Medium</v>
      </c>
      <c r="F11948" s="84">
        <f>Rates!$C$4</f>
        <v>2200</v>
      </c>
      <c r="G11948" s="85">
        <f>VLOOKUP(E11948,Rates!$B$7:$D$9,3,FALSE)</f>
        <v>1</v>
      </c>
      <c r="H11948" s="85">
        <f>VLOOKUP(D11948,Rates!$B$12:$C$16,2,FALSE)</f>
        <v>1.2</v>
      </c>
      <c r="I11948" s="84">
        <f t="shared" si="931"/>
        <v>2640</v>
      </c>
      <c r="J11948" s="58">
        <f t="shared" si="932"/>
        <v>43724</v>
      </c>
      <c r="K11948" s="59">
        <f t="shared" si="933"/>
        <v>0.29315068493150687</v>
      </c>
      <c r="L11948" s="84">
        <f t="shared" si="934"/>
        <v>773.91780821917814</v>
      </c>
    </row>
    <row r="11949" spans="1:12" x14ac:dyDescent="0.3">
      <c r="A11949" t="s">
        <v>12458</v>
      </c>
      <c r="B11949" s="2">
        <v>43359</v>
      </c>
      <c r="C11949" s="14">
        <v>23000</v>
      </c>
      <c r="D11949" t="s">
        <v>4</v>
      </c>
      <c r="E11949" s="3" t="str">
        <f t="shared" si="930"/>
        <v>High</v>
      </c>
      <c r="F11949" s="84">
        <f>Rates!$C$4</f>
        <v>2200</v>
      </c>
      <c r="G11949" s="85">
        <f>VLOOKUP(E11949,Rates!$B$7:$D$9,3,FALSE)</f>
        <v>1.1499999999999999</v>
      </c>
      <c r="H11949" s="85">
        <f>VLOOKUP(D11949,Rates!$B$12:$C$16,2,FALSE)</f>
        <v>1.2</v>
      </c>
      <c r="I11949" s="84">
        <f t="shared" si="931"/>
        <v>3036</v>
      </c>
      <c r="J11949" s="58">
        <f t="shared" si="932"/>
        <v>43724</v>
      </c>
      <c r="K11949" s="59">
        <f t="shared" si="933"/>
        <v>0.29315068493150687</v>
      </c>
      <c r="L11949" s="84">
        <f t="shared" si="934"/>
        <v>890.00547945205483</v>
      </c>
    </row>
    <row r="11950" spans="1:12" x14ac:dyDescent="0.3">
      <c r="A11950" t="s">
        <v>12459</v>
      </c>
      <c r="B11950" s="2">
        <v>43359</v>
      </c>
      <c r="C11950" s="14">
        <v>31000</v>
      </c>
      <c r="D11950" t="s">
        <v>7</v>
      </c>
      <c r="E11950" s="3" t="str">
        <f t="shared" si="930"/>
        <v>High</v>
      </c>
      <c r="F11950" s="84">
        <f>Rates!$C$4</f>
        <v>2200</v>
      </c>
      <c r="G11950" s="85">
        <f>VLOOKUP(E11950,Rates!$B$7:$D$9,3,FALSE)</f>
        <v>1.1499999999999999</v>
      </c>
      <c r="H11950" s="85">
        <f>VLOOKUP(D11950,Rates!$B$12:$C$16,2,FALSE)</f>
        <v>0.85</v>
      </c>
      <c r="I11950" s="84">
        <f t="shared" si="931"/>
        <v>2150.5</v>
      </c>
      <c r="J11950" s="58">
        <f t="shared" si="932"/>
        <v>43724</v>
      </c>
      <c r="K11950" s="59">
        <f t="shared" si="933"/>
        <v>0.29315068493150687</v>
      </c>
      <c r="L11950" s="84">
        <f t="shared" si="934"/>
        <v>630.4205479452055</v>
      </c>
    </row>
    <row r="11951" spans="1:12" x14ac:dyDescent="0.3">
      <c r="A11951" t="s">
        <v>12460</v>
      </c>
      <c r="B11951" s="2">
        <v>43359</v>
      </c>
      <c r="C11951" s="14">
        <v>24000</v>
      </c>
      <c r="D11951" t="s">
        <v>6</v>
      </c>
      <c r="E11951" s="3" t="str">
        <f t="shared" si="930"/>
        <v>High</v>
      </c>
      <c r="F11951" s="84">
        <f>Rates!$C$4</f>
        <v>2200</v>
      </c>
      <c r="G11951" s="85">
        <f>VLOOKUP(E11951,Rates!$B$7:$D$9,3,FALSE)</f>
        <v>1.1499999999999999</v>
      </c>
      <c r="H11951" s="85">
        <f>VLOOKUP(D11951,Rates!$B$12:$C$16,2,FALSE)</f>
        <v>1</v>
      </c>
      <c r="I11951" s="84">
        <f t="shared" si="931"/>
        <v>2530</v>
      </c>
      <c r="J11951" s="58">
        <f t="shared" si="932"/>
        <v>43724</v>
      </c>
      <c r="K11951" s="59">
        <f t="shared" si="933"/>
        <v>0.29315068493150687</v>
      </c>
      <c r="L11951" s="84">
        <f t="shared" si="934"/>
        <v>741.67123287671234</v>
      </c>
    </row>
    <row r="11952" spans="1:12" x14ac:dyDescent="0.3">
      <c r="A11952" t="s">
        <v>12461</v>
      </c>
      <c r="B11952" s="2">
        <v>43359</v>
      </c>
      <c r="C11952" s="14">
        <v>18000</v>
      </c>
      <c r="D11952" t="s">
        <v>6</v>
      </c>
      <c r="E11952" s="3" t="str">
        <f t="shared" si="930"/>
        <v>High</v>
      </c>
      <c r="F11952" s="84">
        <f>Rates!$C$4</f>
        <v>2200</v>
      </c>
      <c r="G11952" s="85">
        <f>VLOOKUP(E11952,Rates!$B$7:$D$9,3,FALSE)</f>
        <v>1.1499999999999999</v>
      </c>
      <c r="H11952" s="85">
        <f>VLOOKUP(D11952,Rates!$B$12:$C$16,2,FALSE)</f>
        <v>1</v>
      </c>
      <c r="I11952" s="84">
        <f t="shared" si="931"/>
        <v>2530</v>
      </c>
      <c r="J11952" s="58">
        <f t="shared" si="932"/>
        <v>43724</v>
      </c>
      <c r="K11952" s="59">
        <f t="shared" si="933"/>
        <v>0.29315068493150687</v>
      </c>
      <c r="L11952" s="84">
        <f t="shared" si="934"/>
        <v>741.67123287671234</v>
      </c>
    </row>
    <row r="11953" spans="1:12" x14ac:dyDescent="0.3">
      <c r="A11953" t="s">
        <v>12462</v>
      </c>
      <c r="B11953" s="2">
        <v>43359</v>
      </c>
      <c r="C11953" s="14">
        <v>29000</v>
      </c>
      <c r="D11953" t="s">
        <v>4</v>
      </c>
      <c r="E11953" s="3" t="str">
        <f t="shared" si="930"/>
        <v>High</v>
      </c>
      <c r="F11953" s="84">
        <f>Rates!$C$4</f>
        <v>2200</v>
      </c>
      <c r="G11953" s="85">
        <f>VLOOKUP(E11953,Rates!$B$7:$D$9,3,FALSE)</f>
        <v>1.1499999999999999</v>
      </c>
      <c r="H11953" s="85">
        <f>VLOOKUP(D11953,Rates!$B$12:$C$16,2,FALSE)</f>
        <v>1.2</v>
      </c>
      <c r="I11953" s="84">
        <f t="shared" si="931"/>
        <v>3036</v>
      </c>
      <c r="J11953" s="58">
        <f t="shared" si="932"/>
        <v>43724</v>
      </c>
      <c r="K11953" s="59">
        <f t="shared" si="933"/>
        <v>0.29315068493150687</v>
      </c>
      <c r="L11953" s="84">
        <f t="shared" si="934"/>
        <v>890.00547945205483</v>
      </c>
    </row>
    <row r="11954" spans="1:12" x14ac:dyDescent="0.3">
      <c r="A11954" t="s">
        <v>12463</v>
      </c>
      <c r="B11954" s="2">
        <v>43359</v>
      </c>
      <c r="C11954" s="14">
        <v>17000</v>
      </c>
      <c r="D11954" t="s">
        <v>7</v>
      </c>
      <c r="E11954" s="3" t="str">
        <f t="shared" si="930"/>
        <v>High</v>
      </c>
      <c r="F11954" s="84">
        <f>Rates!$C$4</f>
        <v>2200</v>
      </c>
      <c r="G11954" s="85">
        <f>VLOOKUP(E11954,Rates!$B$7:$D$9,3,FALSE)</f>
        <v>1.1499999999999999</v>
      </c>
      <c r="H11954" s="85">
        <f>VLOOKUP(D11954,Rates!$B$12:$C$16,2,FALSE)</f>
        <v>0.85</v>
      </c>
      <c r="I11954" s="84">
        <f t="shared" si="931"/>
        <v>2150.5</v>
      </c>
      <c r="J11954" s="58">
        <f t="shared" si="932"/>
        <v>43724</v>
      </c>
      <c r="K11954" s="59">
        <f t="shared" si="933"/>
        <v>0.29315068493150687</v>
      </c>
      <c r="L11954" s="84">
        <f t="shared" si="934"/>
        <v>630.4205479452055</v>
      </c>
    </row>
    <row r="11955" spans="1:12" x14ac:dyDescent="0.3">
      <c r="A11955" t="s">
        <v>12464</v>
      </c>
      <c r="B11955" s="2">
        <v>43359</v>
      </c>
      <c r="C11955" s="14">
        <v>23000</v>
      </c>
      <c r="D11955" t="s">
        <v>4</v>
      </c>
      <c r="E11955" s="3" t="str">
        <f t="shared" si="930"/>
        <v>High</v>
      </c>
      <c r="F11955" s="84">
        <f>Rates!$C$4</f>
        <v>2200</v>
      </c>
      <c r="G11955" s="85">
        <f>VLOOKUP(E11955,Rates!$B$7:$D$9,3,FALSE)</f>
        <v>1.1499999999999999</v>
      </c>
      <c r="H11955" s="85">
        <f>VLOOKUP(D11955,Rates!$B$12:$C$16,2,FALSE)</f>
        <v>1.2</v>
      </c>
      <c r="I11955" s="84">
        <f t="shared" si="931"/>
        <v>3036</v>
      </c>
      <c r="J11955" s="58">
        <f t="shared" si="932"/>
        <v>43724</v>
      </c>
      <c r="K11955" s="59">
        <f t="shared" si="933"/>
        <v>0.29315068493150687</v>
      </c>
      <c r="L11955" s="84">
        <f t="shared" si="934"/>
        <v>890.00547945205483</v>
      </c>
    </row>
    <row r="11956" spans="1:12" x14ac:dyDescent="0.3">
      <c r="A11956" t="s">
        <v>12465</v>
      </c>
      <c r="B11956" s="2">
        <v>43359</v>
      </c>
      <c r="C11956" s="14">
        <v>24000</v>
      </c>
      <c r="D11956" t="s">
        <v>7</v>
      </c>
      <c r="E11956" s="3" t="str">
        <f t="shared" si="930"/>
        <v>High</v>
      </c>
      <c r="F11956" s="84">
        <f>Rates!$C$4</f>
        <v>2200</v>
      </c>
      <c r="G11956" s="85">
        <f>VLOOKUP(E11956,Rates!$B$7:$D$9,3,FALSE)</f>
        <v>1.1499999999999999</v>
      </c>
      <c r="H11956" s="85">
        <f>VLOOKUP(D11956,Rates!$B$12:$C$16,2,FALSE)</f>
        <v>0.85</v>
      </c>
      <c r="I11956" s="84">
        <f t="shared" si="931"/>
        <v>2150.5</v>
      </c>
      <c r="J11956" s="58">
        <f t="shared" si="932"/>
        <v>43724</v>
      </c>
      <c r="K11956" s="59">
        <f t="shared" si="933"/>
        <v>0.29315068493150687</v>
      </c>
      <c r="L11956" s="84">
        <f t="shared" si="934"/>
        <v>630.4205479452055</v>
      </c>
    </row>
    <row r="11957" spans="1:12" x14ac:dyDescent="0.3">
      <c r="A11957" t="s">
        <v>12466</v>
      </c>
      <c r="B11957" s="2">
        <v>43359</v>
      </c>
      <c r="C11957" s="14">
        <v>32000</v>
      </c>
      <c r="D11957" t="s">
        <v>4</v>
      </c>
      <c r="E11957" s="3" t="str">
        <f t="shared" si="930"/>
        <v>High</v>
      </c>
      <c r="F11957" s="84">
        <f>Rates!$C$4</f>
        <v>2200</v>
      </c>
      <c r="G11957" s="85">
        <f>VLOOKUP(E11957,Rates!$B$7:$D$9,3,FALSE)</f>
        <v>1.1499999999999999</v>
      </c>
      <c r="H11957" s="85">
        <f>VLOOKUP(D11957,Rates!$B$12:$C$16,2,FALSE)</f>
        <v>1.2</v>
      </c>
      <c r="I11957" s="84">
        <f t="shared" si="931"/>
        <v>3036</v>
      </c>
      <c r="J11957" s="58">
        <f t="shared" si="932"/>
        <v>43724</v>
      </c>
      <c r="K11957" s="59">
        <f t="shared" si="933"/>
        <v>0.29315068493150687</v>
      </c>
      <c r="L11957" s="84">
        <f t="shared" si="934"/>
        <v>890.00547945205483</v>
      </c>
    </row>
    <row r="11958" spans="1:12" x14ac:dyDescent="0.3">
      <c r="A11958" t="s">
        <v>3425</v>
      </c>
      <c r="B11958" s="2">
        <v>43360</v>
      </c>
      <c r="C11958" s="14">
        <v>10000</v>
      </c>
      <c r="D11958" t="s">
        <v>4</v>
      </c>
      <c r="E11958" s="3" t="str">
        <f t="shared" si="930"/>
        <v>Medium</v>
      </c>
      <c r="F11958" s="84">
        <f>Rates!$C$4</f>
        <v>2200</v>
      </c>
      <c r="G11958" s="85">
        <f>VLOOKUP(E11958,Rates!$B$7:$D$9,3,FALSE)</f>
        <v>1</v>
      </c>
      <c r="H11958" s="85">
        <f>VLOOKUP(D11958,Rates!$B$12:$C$16,2,FALSE)</f>
        <v>1.2</v>
      </c>
      <c r="I11958" s="84">
        <f t="shared" si="931"/>
        <v>2640</v>
      </c>
      <c r="J11958" s="58">
        <f t="shared" si="932"/>
        <v>43725</v>
      </c>
      <c r="K11958" s="59">
        <f t="shared" si="933"/>
        <v>0.29041095890410956</v>
      </c>
      <c r="L11958" s="84">
        <f t="shared" si="934"/>
        <v>766.68493150684924</v>
      </c>
    </row>
    <row r="11959" spans="1:12" x14ac:dyDescent="0.3">
      <c r="A11959" t="s">
        <v>3427</v>
      </c>
      <c r="B11959" s="2">
        <v>43360</v>
      </c>
      <c r="C11959" s="14">
        <v>23000</v>
      </c>
      <c r="D11959" t="s">
        <v>8</v>
      </c>
      <c r="E11959" s="3" t="str">
        <f t="shared" si="930"/>
        <v>High</v>
      </c>
      <c r="F11959" s="84">
        <f>Rates!$C$4</f>
        <v>2200</v>
      </c>
      <c r="G11959" s="85">
        <f>VLOOKUP(E11959,Rates!$B$7:$D$9,3,FALSE)</f>
        <v>1.1499999999999999</v>
      </c>
      <c r="H11959" s="85">
        <f>VLOOKUP(D11959,Rates!$B$12:$C$16,2,FALSE)</f>
        <v>0.8</v>
      </c>
      <c r="I11959" s="84">
        <f t="shared" si="931"/>
        <v>2024</v>
      </c>
      <c r="J11959" s="58">
        <f t="shared" si="932"/>
        <v>43725</v>
      </c>
      <c r="K11959" s="59">
        <f t="shared" si="933"/>
        <v>0.29041095890410956</v>
      </c>
      <c r="L11959" s="84">
        <f t="shared" si="934"/>
        <v>587.79178082191777</v>
      </c>
    </row>
    <row r="11960" spans="1:12" x14ac:dyDescent="0.3">
      <c r="A11960" t="s">
        <v>3429</v>
      </c>
      <c r="B11960" s="2">
        <v>43360</v>
      </c>
      <c r="C11960" s="14">
        <v>4000</v>
      </c>
      <c r="D11960" t="s">
        <v>4</v>
      </c>
      <c r="E11960" s="3" t="str">
        <f t="shared" si="930"/>
        <v>Low</v>
      </c>
      <c r="F11960" s="84">
        <f>Rates!$C$4</f>
        <v>2200</v>
      </c>
      <c r="G11960" s="85">
        <f>VLOOKUP(E11960,Rates!$B$7:$D$9,3,FALSE)</f>
        <v>0.85</v>
      </c>
      <c r="H11960" s="85">
        <f>VLOOKUP(D11960,Rates!$B$12:$C$16,2,FALSE)</f>
        <v>1.2</v>
      </c>
      <c r="I11960" s="84">
        <f t="shared" si="931"/>
        <v>2244</v>
      </c>
      <c r="J11960" s="58">
        <f t="shared" si="932"/>
        <v>43725</v>
      </c>
      <c r="K11960" s="59">
        <f t="shared" si="933"/>
        <v>0.29041095890410956</v>
      </c>
      <c r="L11960" s="84">
        <f t="shared" si="934"/>
        <v>651.68219178082188</v>
      </c>
    </row>
    <row r="11961" spans="1:12" x14ac:dyDescent="0.3">
      <c r="A11961" t="s">
        <v>3430</v>
      </c>
      <c r="B11961" s="2">
        <v>43360</v>
      </c>
      <c r="C11961" s="14">
        <v>3000</v>
      </c>
      <c r="D11961" t="s">
        <v>8</v>
      </c>
      <c r="E11961" s="3" t="str">
        <f t="shared" si="930"/>
        <v>Low</v>
      </c>
      <c r="F11961" s="84">
        <f>Rates!$C$4</f>
        <v>2200</v>
      </c>
      <c r="G11961" s="85">
        <f>VLOOKUP(E11961,Rates!$B$7:$D$9,3,FALSE)</f>
        <v>0.85</v>
      </c>
      <c r="H11961" s="85">
        <f>VLOOKUP(D11961,Rates!$B$12:$C$16,2,FALSE)</f>
        <v>0.8</v>
      </c>
      <c r="I11961" s="84">
        <f t="shared" si="931"/>
        <v>1496</v>
      </c>
      <c r="J11961" s="58">
        <f t="shared" si="932"/>
        <v>43725</v>
      </c>
      <c r="K11961" s="59">
        <f t="shared" si="933"/>
        <v>0.29041095890410956</v>
      </c>
      <c r="L11961" s="84">
        <f t="shared" si="934"/>
        <v>434.45479452054792</v>
      </c>
    </row>
    <row r="11962" spans="1:12" x14ac:dyDescent="0.3">
      <c r="A11962" t="s">
        <v>3436</v>
      </c>
      <c r="B11962" s="2">
        <v>43360</v>
      </c>
      <c r="C11962" s="14">
        <v>10000</v>
      </c>
      <c r="D11962" t="s">
        <v>4</v>
      </c>
      <c r="E11962" s="3" t="str">
        <f t="shared" si="930"/>
        <v>Medium</v>
      </c>
      <c r="F11962" s="84">
        <f>Rates!$C$4</f>
        <v>2200</v>
      </c>
      <c r="G11962" s="85">
        <f>VLOOKUP(E11962,Rates!$B$7:$D$9,3,FALSE)</f>
        <v>1</v>
      </c>
      <c r="H11962" s="85">
        <f>VLOOKUP(D11962,Rates!$B$12:$C$16,2,FALSE)</f>
        <v>1.2</v>
      </c>
      <c r="I11962" s="84">
        <f t="shared" si="931"/>
        <v>2640</v>
      </c>
      <c r="J11962" s="58">
        <f t="shared" si="932"/>
        <v>43725</v>
      </c>
      <c r="K11962" s="59">
        <f t="shared" si="933"/>
        <v>0.29041095890410956</v>
      </c>
      <c r="L11962" s="84">
        <f t="shared" si="934"/>
        <v>766.68493150684924</v>
      </c>
    </row>
    <row r="11963" spans="1:12" x14ac:dyDescent="0.3">
      <c r="A11963" t="s">
        <v>3444</v>
      </c>
      <c r="B11963" s="2">
        <v>43360</v>
      </c>
      <c r="C11963" s="14">
        <v>3000</v>
      </c>
      <c r="D11963" t="s">
        <v>4</v>
      </c>
      <c r="E11963" s="3" t="str">
        <f t="shared" si="930"/>
        <v>Low</v>
      </c>
      <c r="F11963" s="84">
        <f>Rates!$C$4</f>
        <v>2200</v>
      </c>
      <c r="G11963" s="85">
        <f>VLOOKUP(E11963,Rates!$B$7:$D$9,3,FALSE)</f>
        <v>0.85</v>
      </c>
      <c r="H11963" s="85">
        <f>VLOOKUP(D11963,Rates!$B$12:$C$16,2,FALSE)</f>
        <v>1.2</v>
      </c>
      <c r="I11963" s="84">
        <f t="shared" si="931"/>
        <v>2244</v>
      </c>
      <c r="J11963" s="58">
        <f t="shared" si="932"/>
        <v>43725</v>
      </c>
      <c r="K11963" s="59">
        <f t="shared" si="933"/>
        <v>0.29041095890410956</v>
      </c>
      <c r="L11963" s="84">
        <f t="shared" si="934"/>
        <v>651.68219178082188</v>
      </c>
    </row>
    <row r="11964" spans="1:12" x14ac:dyDescent="0.3">
      <c r="A11964" t="s">
        <v>3445</v>
      </c>
      <c r="B11964" s="2">
        <v>43360</v>
      </c>
      <c r="C11964" s="14">
        <v>6000</v>
      </c>
      <c r="D11964" t="s">
        <v>7</v>
      </c>
      <c r="E11964" s="3" t="str">
        <f t="shared" si="930"/>
        <v>Low</v>
      </c>
      <c r="F11964" s="84">
        <f>Rates!$C$4</f>
        <v>2200</v>
      </c>
      <c r="G11964" s="85">
        <f>VLOOKUP(E11964,Rates!$B$7:$D$9,3,FALSE)</f>
        <v>0.85</v>
      </c>
      <c r="H11964" s="85">
        <f>VLOOKUP(D11964,Rates!$B$12:$C$16,2,FALSE)</f>
        <v>0.85</v>
      </c>
      <c r="I11964" s="84">
        <f t="shared" si="931"/>
        <v>1589.5</v>
      </c>
      <c r="J11964" s="58">
        <f t="shared" si="932"/>
        <v>43725</v>
      </c>
      <c r="K11964" s="59">
        <f t="shared" si="933"/>
        <v>0.29041095890410956</v>
      </c>
      <c r="L11964" s="84">
        <f t="shared" si="934"/>
        <v>461.60821917808215</v>
      </c>
    </row>
    <row r="11965" spans="1:12" x14ac:dyDescent="0.3">
      <c r="A11965" t="s">
        <v>3446</v>
      </c>
      <c r="B11965" s="2">
        <v>43360</v>
      </c>
      <c r="C11965" s="14">
        <v>28000</v>
      </c>
      <c r="D11965" t="s">
        <v>8</v>
      </c>
      <c r="E11965" s="3" t="str">
        <f t="shared" si="930"/>
        <v>High</v>
      </c>
      <c r="F11965" s="84">
        <f>Rates!$C$4</f>
        <v>2200</v>
      </c>
      <c r="G11965" s="85">
        <f>VLOOKUP(E11965,Rates!$B$7:$D$9,3,FALSE)</f>
        <v>1.1499999999999999</v>
      </c>
      <c r="H11965" s="85">
        <f>VLOOKUP(D11965,Rates!$B$12:$C$16,2,FALSE)</f>
        <v>0.8</v>
      </c>
      <c r="I11965" s="84">
        <f t="shared" si="931"/>
        <v>2024</v>
      </c>
      <c r="J11965" s="58">
        <f t="shared" si="932"/>
        <v>43725</v>
      </c>
      <c r="K11965" s="59">
        <f t="shared" si="933"/>
        <v>0.29041095890410956</v>
      </c>
      <c r="L11965" s="84">
        <f t="shared" si="934"/>
        <v>587.79178082191777</v>
      </c>
    </row>
    <row r="11966" spans="1:12" x14ac:dyDescent="0.3">
      <c r="A11966" t="s">
        <v>6056</v>
      </c>
      <c r="B11966" s="2">
        <v>43360</v>
      </c>
      <c r="C11966" s="14">
        <v>32000</v>
      </c>
      <c r="D11966" t="s">
        <v>7</v>
      </c>
      <c r="E11966" s="3" t="str">
        <f t="shared" si="930"/>
        <v>High</v>
      </c>
      <c r="F11966" s="84">
        <f>Rates!$C$4</f>
        <v>2200</v>
      </c>
      <c r="G11966" s="85">
        <f>VLOOKUP(E11966,Rates!$B$7:$D$9,3,FALSE)</f>
        <v>1.1499999999999999</v>
      </c>
      <c r="H11966" s="85">
        <f>VLOOKUP(D11966,Rates!$B$12:$C$16,2,FALSE)</f>
        <v>0.85</v>
      </c>
      <c r="I11966" s="84">
        <f t="shared" si="931"/>
        <v>2150.5</v>
      </c>
      <c r="J11966" s="58">
        <f t="shared" si="932"/>
        <v>43725</v>
      </c>
      <c r="K11966" s="59">
        <f t="shared" si="933"/>
        <v>0.29041095890410956</v>
      </c>
      <c r="L11966" s="84">
        <f t="shared" si="934"/>
        <v>624.52876712328759</v>
      </c>
    </row>
    <row r="11967" spans="1:12" x14ac:dyDescent="0.3">
      <c r="A11967" t="s">
        <v>6057</v>
      </c>
      <c r="B11967" s="2">
        <v>43360</v>
      </c>
      <c r="C11967" s="14">
        <v>31000</v>
      </c>
      <c r="D11967" t="s">
        <v>7</v>
      </c>
      <c r="E11967" s="3" t="str">
        <f t="shared" si="930"/>
        <v>High</v>
      </c>
      <c r="F11967" s="84">
        <f>Rates!$C$4</f>
        <v>2200</v>
      </c>
      <c r="G11967" s="85">
        <f>VLOOKUP(E11967,Rates!$B$7:$D$9,3,FALSE)</f>
        <v>1.1499999999999999</v>
      </c>
      <c r="H11967" s="85">
        <f>VLOOKUP(D11967,Rates!$B$12:$C$16,2,FALSE)</f>
        <v>0.85</v>
      </c>
      <c r="I11967" s="84">
        <f t="shared" si="931"/>
        <v>2150.5</v>
      </c>
      <c r="J11967" s="58">
        <f t="shared" si="932"/>
        <v>43725</v>
      </c>
      <c r="K11967" s="59">
        <f t="shared" si="933"/>
        <v>0.29041095890410956</v>
      </c>
      <c r="L11967" s="84">
        <f t="shared" si="934"/>
        <v>624.52876712328759</v>
      </c>
    </row>
    <row r="11968" spans="1:12" x14ac:dyDescent="0.3">
      <c r="A11968" t="s">
        <v>6059</v>
      </c>
      <c r="B11968" s="2">
        <v>43360</v>
      </c>
      <c r="C11968" s="14">
        <v>32000</v>
      </c>
      <c r="D11968" t="s">
        <v>4</v>
      </c>
      <c r="E11968" s="3" t="str">
        <f t="shared" si="930"/>
        <v>High</v>
      </c>
      <c r="F11968" s="84">
        <f>Rates!$C$4</f>
        <v>2200</v>
      </c>
      <c r="G11968" s="85">
        <f>VLOOKUP(E11968,Rates!$B$7:$D$9,3,FALSE)</f>
        <v>1.1499999999999999</v>
      </c>
      <c r="H11968" s="85">
        <f>VLOOKUP(D11968,Rates!$B$12:$C$16,2,FALSE)</f>
        <v>1.2</v>
      </c>
      <c r="I11968" s="84">
        <f t="shared" si="931"/>
        <v>3036</v>
      </c>
      <c r="J11968" s="58">
        <f t="shared" si="932"/>
        <v>43725</v>
      </c>
      <c r="K11968" s="59">
        <f t="shared" si="933"/>
        <v>0.29041095890410956</v>
      </c>
      <c r="L11968" s="84">
        <f t="shared" si="934"/>
        <v>881.6876712328766</v>
      </c>
    </row>
    <row r="11969" spans="1:12" x14ac:dyDescent="0.3">
      <c r="A11969" t="s">
        <v>8159</v>
      </c>
      <c r="B11969" s="2">
        <v>43360</v>
      </c>
      <c r="C11969" s="14">
        <v>17000</v>
      </c>
      <c r="D11969" t="s">
        <v>7</v>
      </c>
      <c r="E11969" s="3" t="str">
        <f t="shared" si="930"/>
        <v>High</v>
      </c>
      <c r="F11969" s="84">
        <f>Rates!$C$4</f>
        <v>2200</v>
      </c>
      <c r="G11969" s="85">
        <f>VLOOKUP(E11969,Rates!$B$7:$D$9,3,FALSE)</f>
        <v>1.1499999999999999</v>
      </c>
      <c r="H11969" s="85">
        <f>VLOOKUP(D11969,Rates!$B$12:$C$16,2,FALSE)</f>
        <v>0.85</v>
      </c>
      <c r="I11969" s="84">
        <f t="shared" si="931"/>
        <v>2150.5</v>
      </c>
      <c r="J11969" s="58">
        <f t="shared" si="932"/>
        <v>43725</v>
      </c>
      <c r="K11969" s="59">
        <f t="shared" si="933"/>
        <v>0.29041095890410956</v>
      </c>
      <c r="L11969" s="84">
        <f t="shared" si="934"/>
        <v>624.52876712328759</v>
      </c>
    </row>
    <row r="11970" spans="1:12" x14ac:dyDescent="0.3">
      <c r="A11970" t="s">
        <v>8162</v>
      </c>
      <c r="B11970" s="2">
        <v>43360</v>
      </c>
      <c r="C11970" s="14">
        <v>19000</v>
      </c>
      <c r="D11970" t="s">
        <v>6</v>
      </c>
      <c r="E11970" s="3" t="str">
        <f t="shared" ref="E11970:E12033" si="935">IF(C11970&lt;=8000,"Low",IF(C11970&lt;=16000,"Medium","High"))</f>
        <v>High</v>
      </c>
      <c r="F11970" s="84">
        <f>Rates!$C$4</f>
        <v>2200</v>
      </c>
      <c r="G11970" s="85">
        <f>VLOOKUP(E11970,Rates!$B$7:$D$9,3,FALSE)</f>
        <v>1.1499999999999999</v>
      </c>
      <c r="H11970" s="85">
        <f>VLOOKUP(D11970,Rates!$B$12:$C$16,2,FALSE)</f>
        <v>1</v>
      </c>
      <c r="I11970" s="84">
        <f t="shared" ref="I11970:I12033" si="936">PRODUCT(F11970:H11970)</f>
        <v>2530</v>
      </c>
      <c r="J11970" s="58">
        <f t="shared" ref="J11970:J12033" si="937">DATE(YEAR(B11970)+1,MONTH(B11970),DAY(B11970))</f>
        <v>43725</v>
      </c>
      <c r="K11970" s="59">
        <f t="shared" si="933"/>
        <v>0.29041095890410956</v>
      </c>
      <c r="L11970" s="84">
        <f t="shared" si="934"/>
        <v>734.73972602739718</v>
      </c>
    </row>
    <row r="11971" spans="1:12" x14ac:dyDescent="0.3">
      <c r="A11971" t="s">
        <v>8163</v>
      </c>
      <c r="B11971" s="2">
        <v>43360</v>
      </c>
      <c r="C11971" s="14">
        <v>17000</v>
      </c>
      <c r="D11971" t="s">
        <v>5</v>
      </c>
      <c r="E11971" s="3" t="str">
        <f t="shared" si="935"/>
        <v>High</v>
      </c>
      <c r="F11971" s="84">
        <f>Rates!$C$4</f>
        <v>2200</v>
      </c>
      <c r="G11971" s="85">
        <f>VLOOKUP(E11971,Rates!$B$7:$D$9,3,FALSE)</f>
        <v>1.1499999999999999</v>
      </c>
      <c r="H11971" s="85">
        <f>VLOOKUP(D11971,Rates!$B$12:$C$16,2,FALSE)</f>
        <v>1.1000000000000001</v>
      </c>
      <c r="I11971" s="84">
        <f t="shared" si="936"/>
        <v>2783</v>
      </c>
      <c r="J11971" s="58">
        <f t="shared" si="937"/>
        <v>43725</v>
      </c>
      <c r="K11971" s="59">
        <f t="shared" ref="K11971:K12034" si="938">(IF(YEAR(J11971)=2018,J11971-DATE(2018,1,1),365*2-J11971+DATE(2018,1,1)))/365</f>
        <v>0.29041095890410956</v>
      </c>
      <c r="L11971" s="84">
        <f t="shared" ref="L11971:L12034" si="939">I11971*K11971</f>
        <v>808.21369863013695</v>
      </c>
    </row>
    <row r="11972" spans="1:12" x14ac:dyDescent="0.3">
      <c r="A11972" t="s">
        <v>10425</v>
      </c>
      <c r="B11972" s="2">
        <v>43360</v>
      </c>
      <c r="C11972" s="14">
        <v>16000</v>
      </c>
      <c r="D11972" t="s">
        <v>8</v>
      </c>
      <c r="E11972" s="3" t="str">
        <f t="shared" si="935"/>
        <v>Medium</v>
      </c>
      <c r="F11972" s="84">
        <f>Rates!$C$4</f>
        <v>2200</v>
      </c>
      <c r="G11972" s="85">
        <f>VLOOKUP(E11972,Rates!$B$7:$D$9,3,FALSE)</f>
        <v>1</v>
      </c>
      <c r="H11972" s="85">
        <f>VLOOKUP(D11972,Rates!$B$12:$C$16,2,FALSE)</f>
        <v>0.8</v>
      </c>
      <c r="I11972" s="84">
        <f t="shared" si="936"/>
        <v>1760</v>
      </c>
      <c r="J11972" s="58">
        <f t="shared" si="937"/>
        <v>43725</v>
      </c>
      <c r="K11972" s="59">
        <f t="shared" si="938"/>
        <v>0.29041095890410956</v>
      </c>
      <c r="L11972" s="84">
        <f t="shared" si="939"/>
        <v>511.12328767123284</v>
      </c>
    </row>
    <row r="11973" spans="1:12" x14ac:dyDescent="0.3">
      <c r="A11973" t="s">
        <v>10427</v>
      </c>
      <c r="B11973" s="2">
        <v>43360</v>
      </c>
      <c r="C11973" s="14">
        <v>10000</v>
      </c>
      <c r="D11973" t="s">
        <v>8</v>
      </c>
      <c r="E11973" s="3" t="str">
        <f t="shared" si="935"/>
        <v>Medium</v>
      </c>
      <c r="F11973" s="84">
        <f>Rates!$C$4</f>
        <v>2200</v>
      </c>
      <c r="G11973" s="85">
        <f>VLOOKUP(E11973,Rates!$B$7:$D$9,3,FALSE)</f>
        <v>1</v>
      </c>
      <c r="H11973" s="85">
        <f>VLOOKUP(D11973,Rates!$B$12:$C$16,2,FALSE)</f>
        <v>0.8</v>
      </c>
      <c r="I11973" s="84">
        <f t="shared" si="936"/>
        <v>1760</v>
      </c>
      <c r="J11973" s="58">
        <f t="shared" si="937"/>
        <v>43725</v>
      </c>
      <c r="K11973" s="59">
        <f t="shared" si="938"/>
        <v>0.29041095890410956</v>
      </c>
      <c r="L11973" s="84">
        <f t="shared" si="939"/>
        <v>511.12328767123284</v>
      </c>
    </row>
    <row r="11974" spans="1:12" x14ac:dyDescent="0.3">
      <c r="A11974" t="s">
        <v>10428</v>
      </c>
      <c r="B11974" s="2">
        <v>43360</v>
      </c>
      <c r="C11974" s="14">
        <v>15000</v>
      </c>
      <c r="D11974" t="s">
        <v>8</v>
      </c>
      <c r="E11974" s="3" t="str">
        <f t="shared" si="935"/>
        <v>Medium</v>
      </c>
      <c r="F11974" s="84">
        <f>Rates!$C$4</f>
        <v>2200</v>
      </c>
      <c r="G11974" s="85">
        <f>VLOOKUP(E11974,Rates!$B$7:$D$9,3,FALSE)</f>
        <v>1</v>
      </c>
      <c r="H11974" s="85">
        <f>VLOOKUP(D11974,Rates!$B$12:$C$16,2,FALSE)</f>
        <v>0.8</v>
      </c>
      <c r="I11974" s="84">
        <f t="shared" si="936"/>
        <v>1760</v>
      </c>
      <c r="J11974" s="58">
        <f t="shared" si="937"/>
        <v>43725</v>
      </c>
      <c r="K11974" s="59">
        <f t="shared" si="938"/>
        <v>0.29041095890410956</v>
      </c>
      <c r="L11974" s="84">
        <f t="shared" si="939"/>
        <v>511.12328767123284</v>
      </c>
    </row>
    <row r="11975" spans="1:12" x14ac:dyDescent="0.3">
      <c r="A11975" t="s">
        <v>10429</v>
      </c>
      <c r="B11975" s="2">
        <v>43360</v>
      </c>
      <c r="C11975" s="14">
        <v>15000</v>
      </c>
      <c r="D11975" t="s">
        <v>8</v>
      </c>
      <c r="E11975" s="3" t="str">
        <f t="shared" si="935"/>
        <v>Medium</v>
      </c>
      <c r="F11975" s="84">
        <f>Rates!$C$4</f>
        <v>2200</v>
      </c>
      <c r="G11975" s="85">
        <f>VLOOKUP(E11975,Rates!$B$7:$D$9,3,FALSE)</f>
        <v>1</v>
      </c>
      <c r="H11975" s="85">
        <f>VLOOKUP(D11975,Rates!$B$12:$C$16,2,FALSE)</f>
        <v>0.8</v>
      </c>
      <c r="I11975" s="84">
        <f t="shared" si="936"/>
        <v>1760</v>
      </c>
      <c r="J11975" s="58">
        <f t="shared" si="937"/>
        <v>43725</v>
      </c>
      <c r="K11975" s="59">
        <f t="shared" si="938"/>
        <v>0.29041095890410956</v>
      </c>
      <c r="L11975" s="84">
        <f t="shared" si="939"/>
        <v>511.12328767123284</v>
      </c>
    </row>
    <row r="11976" spans="1:12" x14ac:dyDescent="0.3">
      <c r="A11976" t="s">
        <v>10430</v>
      </c>
      <c r="B11976" s="2">
        <v>43360</v>
      </c>
      <c r="C11976" s="14">
        <v>9000</v>
      </c>
      <c r="D11976" t="s">
        <v>6</v>
      </c>
      <c r="E11976" s="3" t="str">
        <f t="shared" si="935"/>
        <v>Medium</v>
      </c>
      <c r="F11976" s="84">
        <f>Rates!$C$4</f>
        <v>2200</v>
      </c>
      <c r="G11976" s="85">
        <f>VLOOKUP(E11976,Rates!$B$7:$D$9,3,FALSE)</f>
        <v>1</v>
      </c>
      <c r="H11976" s="85">
        <f>VLOOKUP(D11976,Rates!$B$12:$C$16,2,FALSE)</f>
        <v>1</v>
      </c>
      <c r="I11976" s="84">
        <f t="shared" si="936"/>
        <v>2200</v>
      </c>
      <c r="J11976" s="58">
        <f t="shared" si="937"/>
        <v>43725</v>
      </c>
      <c r="K11976" s="59">
        <f t="shared" si="938"/>
        <v>0.29041095890410956</v>
      </c>
      <c r="L11976" s="84">
        <f t="shared" si="939"/>
        <v>638.90410958904101</v>
      </c>
    </row>
    <row r="11977" spans="1:12" x14ac:dyDescent="0.3">
      <c r="A11977" t="s">
        <v>12467</v>
      </c>
      <c r="B11977" s="2">
        <v>43360</v>
      </c>
      <c r="C11977" s="14">
        <v>23000</v>
      </c>
      <c r="D11977" t="s">
        <v>5</v>
      </c>
      <c r="E11977" s="3" t="str">
        <f t="shared" si="935"/>
        <v>High</v>
      </c>
      <c r="F11977" s="84">
        <f>Rates!$C$4</f>
        <v>2200</v>
      </c>
      <c r="G11977" s="85">
        <f>VLOOKUP(E11977,Rates!$B$7:$D$9,3,FALSE)</f>
        <v>1.1499999999999999</v>
      </c>
      <c r="H11977" s="85">
        <f>VLOOKUP(D11977,Rates!$B$12:$C$16,2,FALSE)</f>
        <v>1.1000000000000001</v>
      </c>
      <c r="I11977" s="84">
        <f t="shared" si="936"/>
        <v>2783</v>
      </c>
      <c r="J11977" s="58">
        <f t="shared" si="937"/>
        <v>43725</v>
      </c>
      <c r="K11977" s="59">
        <f t="shared" si="938"/>
        <v>0.29041095890410956</v>
      </c>
      <c r="L11977" s="84">
        <f t="shared" si="939"/>
        <v>808.21369863013695</v>
      </c>
    </row>
    <row r="11978" spans="1:12" x14ac:dyDescent="0.3">
      <c r="A11978" t="s">
        <v>12468</v>
      </c>
      <c r="B11978" s="2">
        <v>43360</v>
      </c>
      <c r="C11978" s="14">
        <v>28000</v>
      </c>
      <c r="D11978" t="s">
        <v>5</v>
      </c>
      <c r="E11978" s="3" t="str">
        <f t="shared" si="935"/>
        <v>High</v>
      </c>
      <c r="F11978" s="84">
        <f>Rates!$C$4</f>
        <v>2200</v>
      </c>
      <c r="G11978" s="85">
        <f>VLOOKUP(E11978,Rates!$B$7:$D$9,3,FALSE)</f>
        <v>1.1499999999999999</v>
      </c>
      <c r="H11978" s="85">
        <f>VLOOKUP(D11978,Rates!$B$12:$C$16,2,FALSE)</f>
        <v>1.1000000000000001</v>
      </c>
      <c r="I11978" s="84">
        <f t="shared" si="936"/>
        <v>2783</v>
      </c>
      <c r="J11978" s="58">
        <f t="shared" si="937"/>
        <v>43725</v>
      </c>
      <c r="K11978" s="59">
        <f t="shared" si="938"/>
        <v>0.29041095890410956</v>
      </c>
      <c r="L11978" s="84">
        <f t="shared" si="939"/>
        <v>808.21369863013695</v>
      </c>
    </row>
    <row r="11979" spans="1:12" x14ac:dyDescent="0.3">
      <c r="A11979" t="s">
        <v>12469</v>
      </c>
      <c r="B11979" s="2">
        <v>43360</v>
      </c>
      <c r="C11979" s="14">
        <v>27000</v>
      </c>
      <c r="D11979" t="s">
        <v>7</v>
      </c>
      <c r="E11979" s="3" t="str">
        <f t="shared" si="935"/>
        <v>High</v>
      </c>
      <c r="F11979" s="84">
        <f>Rates!$C$4</f>
        <v>2200</v>
      </c>
      <c r="G11979" s="85">
        <f>VLOOKUP(E11979,Rates!$B$7:$D$9,3,FALSE)</f>
        <v>1.1499999999999999</v>
      </c>
      <c r="H11979" s="85">
        <f>VLOOKUP(D11979,Rates!$B$12:$C$16,2,FALSE)</f>
        <v>0.85</v>
      </c>
      <c r="I11979" s="84">
        <f t="shared" si="936"/>
        <v>2150.5</v>
      </c>
      <c r="J11979" s="58">
        <f t="shared" si="937"/>
        <v>43725</v>
      </c>
      <c r="K11979" s="59">
        <f t="shared" si="938"/>
        <v>0.29041095890410956</v>
      </c>
      <c r="L11979" s="84">
        <f t="shared" si="939"/>
        <v>624.52876712328759</v>
      </c>
    </row>
    <row r="11980" spans="1:12" x14ac:dyDescent="0.3">
      <c r="A11980" t="s">
        <v>12470</v>
      </c>
      <c r="B11980" s="2">
        <v>43360</v>
      </c>
      <c r="C11980" s="14">
        <v>27000</v>
      </c>
      <c r="D11980" t="s">
        <v>4</v>
      </c>
      <c r="E11980" s="3" t="str">
        <f t="shared" si="935"/>
        <v>High</v>
      </c>
      <c r="F11980" s="84">
        <f>Rates!$C$4</f>
        <v>2200</v>
      </c>
      <c r="G11980" s="85">
        <f>VLOOKUP(E11980,Rates!$B$7:$D$9,3,FALSE)</f>
        <v>1.1499999999999999</v>
      </c>
      <c r="H11980" s="85">
        <f>VLOOKUP(D11980,Rates!$B$12:$C$16,2,FALSE)</f>
        <v>1.2</v>
      </c>
      <c r="I11980" s="84">
        <f t="shared" si="936"/>
        <v>3036</v>
      </c>
      <c r="J11980" s="58">
        <f t="shared" si="937"/>
        <v>43725</v>
      </c>
      <c r="K11980" s="59">
        <f t="shared" si="938"/>
        <v>0.29041095890410956</v>
      </c>
      <c r="L11980" s="84">
        <f t="shared" si="939"/>
        <v>881.6876712328766</v>
      </c>
    </row>
    <row r="11981" spans="1:12" x14ac:dyDescent="0.3">
      <c r="A11981" t="s">
        <v>12471</v>
      </c>
      <c r="B11981" s="2">
        <v>43360</v>
      </c>
      <c r="C11981" s="14">
        <v>31000</v>
      </c>
      <c r="D11981" t="s">
        <v>5</v>
      </c>
      <c r="E11981" s="3" t="str">
        <f t="shared" si="935"/>
        <v>High</v>
      </c>
      <c r="F11981" s="84">
        <f>Rates!$C$4</f>
        <v>2200</v>
      </c>
      <c r="G11981" s="85">
        <f>VLOOKUP(E11981,Rates!$B$7:$D$9,3,FALSE)</f>
        <v>1.1499999999999999</v>
      </c>
      <c r="H11981" s="85">
        <f>VLOOKUP(D11981,Rates!$B$12:$C$16,2,FALSE)</f>
        <v>1.1000000000000001</v>
      </c>
      <c r="I11981" s="84">
        <f t="shared" si="936"/>
        <v>2783</v>
      </c>
      <c r="J11981" s="58">
        <f t="shared" si="937"/>
        <v>43725</v>
      </c>
      <c r="K11981" s="59">
        <f t="shared" si="938"/>
        <v>0.29041095890410956</v>
      </c>
      <c r="L11981" s="84">
        <f t="shared" si="939"/>
        <v>808.21369863013695</v>
      </c>
    </row>
    <row r="11982" spans="1:12" x14ac:dyDescent="0.3">
      <c r="A11982" t="s">
        <v>12472</v>
      </c>
      <c r="B11982" s="2">
        <v>43360</v>
      </c>
      <c r="C11982" s="14">
        <v>28000</v>
      </c>
      <c r="D11982" t="s">
        <v>4</v>
      </c>
      <c r="E11982" s="3" t="str">
        <f t="shared" si="935"/>
        <v>High</v>
      </c>
      <c r="F11982" s="84">
        <f>Rates!$C$4</f>
        <v>2200</v>
      </c>
      <c r="G11982" s="85">
        <f>VLOOKUP(E11982,Rates!$B$7:$D$9,3,FALSE)</f>
        <v>1.1499999999999999</v>
      </c>
      <c r="H11982" s="85">
        <f>VLOOKUP(D11982,Rates!$B$12:$C$16,2,FALSE)</f>
        <v>1.2</v>
      </c>
      <c r="I11982" s="84">
        <f t="shared" si="936"/>
        <v>3036</v>
      </c>
      <c r="J11982" s="58">
        <f t="shared" si="937"/>
        <v>43725</v>
      </c>
      <c r="K11982" s="59">
        <f t="shared" si="938"/>
        <v>0.29041095890410956</v>
      </c>
      <c r="L11982" s="84">
        <f t="shared" si="939"/>
        <v>881.6876712328766</v>
      </c>
    </row>
    <row r="11983" spans="1:12" x14ac:dyDescent="0.3">
      <c r="A11983" t="s">
        <v>12473</v>
      </c>
      <c r="B11983" s="2">
        <v>43360</v>
      </c>
      <c r="C11983" s="14">
        <v>31000</v>
      </c>
      <c r="D11983" t="s">
        <v>5</v>
      </c>
      <c r="E11983" s="3" t="str">
        <f t="shared" si="935"/>
        <v>High</v>
      </c>
      <c r="F11983" s="84">
        <f>Rates!$C$4</f>
        <v>2200</v>
      </c>
      <c r="G11983" s="85">
        <f>VLOOKUP(E11983,Rates!$B$7:$D$9,3,FALSE)</f>
        <v>1.1499999999999999</v>
      </c>
      <c r="H11983" s="85">
        <f>VLOOKUP(D11983,Rates!$B$12:$C$16,2,FALSE)</f>
        <v>1.1000000000000001</v>
      </c>
      <c r="I11983" s="84">
        <f t="shared" si="936"/>
        <v>2783</v>
      </c>
      <c r="J11983" s="58">
        <f t="shared" si="937"/>
        <v>43725</v>
      </c>
      <c r="K11983" s="59">
        <f t="shared" si="938"/>
        <v>0.29041095890410956</v>
      </c>
      <c r="L11983" s="84">
        <f t="shared" si="939"/>
        <v>808.21369863013695</v>
      </c>
    </row>
    <row r="11984" spans="1:12" x14ac:dyDescent="0.3">
      <c r="A11984" t="s">
        <v>3448</v>
      </c>
      <c r="B11984" s="2">
        <v>43361</v>
      </c>
      <c r="C11984" s="14">
        <v>16000</v>
      </c>
      <c r="D11984" t="s">
        <v>8</v>
      </c>
      <c r="E11984" s="3" t="str">
        <f t="shared" si="935"/>
        <v>Medium</v>
      </c>
      <c r="F11984" s="84">
        <f>Rates!$C$4</f>
        <v>2200</v>
      </c>
      <c r="G11984" s="85">
        <f>VLOOKUP(E11984,Rates!$B$7:$D$9,3,FALSE)</f>
        <v>1</v>
      </c>
      <c r="H11984" s="85">
        <f>VLOOKUP(D11984,Rates!$B$12:$C$16,2,FALSE)</f>
        <v>0.8</v>
      </c>
      <c r="I11984" s="84">
        <f t="shared" si="936"/>
        <v>1760</v>
      </c>
      <c r="J11984" s="58">
        <f t="shared" si="937"/>
        <v>43726</v>
      </c>
      <c r="K11984" s="59">
        <f t="shared" si="938"/>
        <v>0.28767123287671231</v>
      </c>
      <c r="L11984" s="84">
        <f t="shared" si="939"/>
        <v>506.30136986301369</v>
      </c>
    </row>
    <row r="11985" spans="1:12" x14ac:dyDescent="0.3">
      <c r="A11985" t="s">
        <v>3455</v>
      </c>
      <c r="B11985" s="2">
        <v>43361</v>
      </c>
      <c r="C11985" s="14">
        <v>22000</v>
      </c>
      <c r="D11985" t="s">
        <v>4</v>
      </c>
      <c r="E11985" s="3" t="str">
        <f t="shared" si="935"/>
        <v>High</v>
      </c>
      <c r="F11985" s="84">
        <f>Rates!$C$4</f>
        <v>2200</v>
      </c>
      <c r="G11985" s="85">
        <f>VLOOKUP(E11985,Rates!$B$7:$D$9,3,FALSE)</f>
        <v>1.1499999999999999</v>
      </c>
      <c r="H11985" s="85">
        <f>VLOOKUP(D11985,Rates!$B$12:$C$16,2,FALSE)</f>
        <v>1.2</v>
      </c>
      <c r="I11985" s="84">
        <f t="shared" si="936"/>
        <v>3036</v>
      </c>
      <c r="J11985" s="58">
        <f t="shared" si="937"/>
        <v>43726</v>
      </c>
      <c r="K11985" s="59">
        <f t="shared" si="938"/>
        <v>0.28767123287671231</v>
      </c>
      <c r="L11985" s="84">
        <f t="shared" si="939"/>
        <v>873.36986301369859</v>
      </c>
    </row>
    <row r="11986" spans="1:12" x14ac:dyDescent="0.3">
      <c r="A11986" t="s">
        <v>3458</v>
      </c>
      <c r="B11986" s="2">
        <v>43361</v>
      </c>
      <c r="C11986" s="14">
        <v>30000</v>
      </c>
      <c r="D11986" t="s">
        <v>8</v>
      </c>
      <c r="E11986" s="3" t="str">
        <f t="shared" si="935"/>
        <v>High</v>
      </c>
      <c r="F11986" s="84">
        <f>Rates!$C$4</f>
        <v>2200</v>
      </c>
      <c r="G11986" s="85">
        <f>VLOOKUP(E11986,Rates!$B$7:$D$9,3,FALSE)</f>
        <v>1.1499999999999999</v>
      </c>
      <c r="H11986" s="85">
        <f>VLOOKUP(D11986,Rates!$B$12:$C$16,2,FALSE)</f>
        <v>0.8</v>
      </c>
      <c r="I11986" s="84">
        <f t="shared" si="936"/>
        <v>2024</v>
      </c>
      <c r="J11986" s="58">
        <f t="shared" si="937"/>
        <v>43726</v>
      </c>
      <c r="K11986" s="59">
        <f t="shared" si="938"/>
        <v>0.28767123287671231</v>
      </c>
      <c r="L11986" s="84">
        <f t="shared" si="939"/>
        <v>582.24657534246569</v>
      </c>
    </row>
    <row r="11987" spans="1:12" x14ac:dyDescent="0.3">
      <c r="A11987" t="s">
        <v>3460</v>
      </c>
      <c r="B11987" s="2">
        <v>43361</v>
      </c>
      <c r="C11987" s="14">
        <v>13000</v>
      </c>
      <c r="D11987" t="s">
        <v>4</v>
      </c>
      <c r="E11987" s="3" t="str">
        <f t="shared" si="935"/>
        <v>Medium</v>
      </c>
      <c r="F11987" s="84">
        <f>Rates!$C$4</f>
        <v>2200</v>
      </c>
      <c r="G11987" s="85">
        <f>VLOOKUP(E11987,Rates!$B$7:$D$9,3,FALSE)</f>
        <v>1</v>
      </c>
      <c r="H11987" s="85">
        <f>VLOOKUP(D11987,Rates!$B$12:$C$16,2,FALSE)</f>
        <v>1.2</v>
      </c>
      <c r="I11987" s="84">
        <f t="shared" si="936"/>
        <v>2640</v>
      </c>
      <c r="J11987" s="58">
        <f t="shared" si="937"/>
        <v>43726</v>
      </c>
      <c r="K11987" s="59">
        <f t="shared" si="938"/>
        <v>0.28767123287671231</v>
      </c>
      <c r="L11987" s="84">
        <f t="shared" si="939"/>
        <v>759.45205479452045</v>
      </c>
    </row>
    <row r="11988" spans="1:12" x14ac:dyDescent="0.3">
      <c r="A11988" t="s">
        <v>6065</v>
      </c>
      <c r="B11988" s="2">
        <v>43361</v>
      </c>
      <c r="C11988" s="14">
        <v>19000</v>
      </c>
      <c r="D11988" t="s">
        <v>6</v>
      </c>
      <c r="E11988" s="3" t="str">
        <f t="shared" si="935"/>
        <v>High</v>
      </c>
      <c r="F11988" s="84">
        <f>Rates!$C$4</f>
        <v>2200</v>
      </c>
      <c r="G11988" s="85">
        <f>VLOOKUP(E11988,Rates!$B$7:$D$9,3,FALSE)</f>
        <v>1.1499999999999999</v>
      </c>
      <c r="H11988" s="85">
        <f>VLOOKUP(D11988,Rates!$B$12:$C$16,2,FALSE)</f>
        <v>1</v>
      </c>
      <c r="I11988" s="84">
        <f t="shared" si="936"/>
        <v>2530</v>
      </c>
      <c r="J11988" s="58">
        <f t="shared" si="937"/>
        <v>43726</v>
      </c>
      <c r="K11988" s="59">
        <f t="shared" si="938"/>
        <v>0.28767123287671231</v>
      </c>
      <c r="L11988" s="84">
        <f t="shared" si="939"/>
        <v>727.80821917808214</v>
      </c>
    </row>
    <row r="11989" spans="1:12" x14ac:dyDescent="0.3">
      <c r="A11989" t="s">
        <v>6066</v>
      </c>
      <c r="B11989" s="2">
        <v>43361</v>
      </c>
      <c r="C11989" s="14">
        <v>27000</v>
      </c>
      <c r="D11989" t="s">
        <v>6</v>
      </c>
      <c r="E11989" s="3" t="str">
        <f t="shared" si="935"/>
        <v>High</v>
      </c>
      <c r="F11989" s="84">
        <f>Rates!$C$4</f>
        <v>2200</v>
      </c>
      <c r="G11989" s="85">
        <f>VLOOKUP(E11989,Rates!$B$7:$D$9,3,FALSE)</f>
        <v>1.1499999999999999</v>
      </c>
      <c r="H11989" s="85">
        <f>VLOOKUP(D11989,Rates!$B$12:$C$16,2,FALSE)</f>
        <v>1</v>
      </c>
      <c r="I11989" s="84">
        <f t="shared" si="936"/>
        <v>2530</v>
      </c>
      <c r="J11989" s="58">
        <f t="shared" si="937"/>
        <v>43726</v>
      </c>
      <c r="K11989" s="59">
        <f t="shared" si="938"/>
        <v>0.28767123287671231</v>
      </c>
      <c r="L11989" s="84">
        <f t="shared" si="939"/>
        <v>727.80821917808214</v>
      </c>
    </row>
    <row r="11990" spans="1:12" x14ac:dyDescent="0.3">
      <c r="A11990" t="s">
        <v>6068</v>
      </c>
      <c r="B11990" s="2">
        <v>43361</v>
      </c>
      <c r="C11990" s="14">
        <v>17000</v>
      </c>
      <c r="D11990" t="s">
        <v>5</v>
      </c>
      <c r="E11990" s="3" t="str">
        <f t="shared" si="935"/>
        <v>High</v>
      </c>
      <c r="F11990" s="84">
        <f>Rates!$C$4</f>
        <v>2200</v>
      </c>
      <c r="G11990" s="85">
        <f>VLOOKUP(E11990,Rates!$B$7:$D$9,3,FALSE)</f>
        <v>1.1499999999999999</v>
      </c>
      <c r="H11990" s="85">
        <f>VLOOKUP(D11990,Rates!$B$12:$C$16,2,FALSE)</f>
        <v>1.1000000000000001</v>
      </c>
      <c r="I11990" s="84">
        <f t="shared" si="936"/>
        <v>2783</v>
      </c>
      <c r="J11990" s="58">
        <f t="shared" si="937"/>
        <v>43726</v>
      </c>
      <c r="K11990" s="59">
        <f t="shared" si="938"/>
        <v>0.28767123287671231</v>
      </c>
      <c r="L11990" s="84">
        <f t="shared" si="939"/>
        <v>800.58904109589037</v>
      </c>
    </row>
    <row r="11991" spans="1:12" x14ac:dyDescent="0.3">
      <c r="A11991" t="s">
        <v>8164</v>
      </c>
      <c r="B11991" s="2">
        <v>43361</v>
      </c>
      <c r="C11991" s="14">
        <v>25000</v>
      </c>
      <c r="D11991" t="s">
        <v>6</v>
      </c>
      <c r="E11991" s="3" t="str">
        <f t="shared" si="935"/>
        <v>High</v>
      </c>
      <c r="F11991" s="84">
        <f>Rates!$C$4</f>
        <v>2200</v>
      </c>
      <c r="G11991" s="85">
        <f>VLOOKUP(E11991,Rates!$B$7:$D$9,3,FALSE)</f>
        <v>1.1499999999999999</v>
      </c>
      <c r="H11991" s="85">
        <f>VLOOKUP(D11991,Rates!$B$12:$C$16,2,FALSE)</f>
        <v>1</v>
      </c>
      <c r="I11991" s="84">
        <f t="shared" si="936"/>
        <v>2530</v>
      </c>
      <c r="J11991" s="58">
        <f t="shared" si="937"/>
        <v>43726</v>
      </c>
      <c r="K11991" s="59">
        <f t="shared" si="938"/>
        <v>0.28767123287671231</v>
      </c>
      <c r="L11991" s="84">
        <f t="shared" si="939"/>
        <v>727.80821917808214</v>
      </c>
    </row>
    <row r="11992" spans="1:12" x14ac:dyDescent="0.3">
      <c r="A11992" t="s">
        <v>8165</v>
      </c>
      <c r="B11992" s="2">
        <v>43361</v>
      </c>
      <c r="C11992" s="14">
        <v>29000</v>
      </c>
      <c r="D11992" t="s">
        <v>4</v>
      </c>
      <c r="E11992" s="3" t="str">
        <f t="shared" si="935"/>
        <v>High</v>
      </c>
      <c r="F11992" s="84">
        <f>Rates!$C$4</f>
        <v>2200</v>
      </c>
      <c r="G11992" s="85">
        <f>VLOOKUP(E11992,Rates!$B$7:$D$9,3,FALSE)</f>
        <v>1.1499999999999999</v>
      </c>
      <c r="H11992" s="85">
        <f>VLOOKUP(D11992,Rates!$B$12:$C$16,2,FALSE)</f>
        <v>1.2</v>
      </c>
      <c r="I11992" s="84">
        <f t="shared" si="936"/>
        <v>3036</v>
      </c>
      <c r="J11992" s="58">
        <f t="shared" si="937"/>
        <v>43726</v>
      </c>
      <c r="K11992" s="59">
        <f t="shared" si="938"/>
        <v>0.28767123287671231</v>
      </c>
      <c r="L11992" s="84">
        <f t="shared" si="939"/>
        <v>873.36986301369859</v>
      </c>
    </row>
    <row r="11993" spans="1:12" x14ac:dyDescent="0.3">
      <c r="A11993" t="s">
        <v>8166</v>
      </c>
      <c r="B11993" s="2">
        <v>43361</v>
      </c>
      <c r="C11993" s="14">
        <v>26000</v>
      </c>
      <c r="D11993" t="s">
        <v>6</v>
      </c>
      <c r="E11993" s="3" t="str">
        <f t="shared" si="935"/>
        <v>High</v>
      </c>
      <c r="F11993" s="84">
        <f>Rates!$C$4</f>
        <v>2200</v>
      </c>
      <c r="G11993" s="85">
        <f>VLOOKUP(E11993,Rates!$B$7:$D$9,3,FALSE)</f>
        <v>1.1499999999999999</v>
      </c>
      <c r="H11993" s="85">
        <f>VLOOKUP(D11993,Rates!$B$12:$C$16,2,FALSE)</f>
        <v>1</v>
      </c>
      <c r="I11993" s="84">
        <f t="shared" si="936"/>
        <v>2530</v>
      </c>
      <c r="J11993" s="58">
        <f t="shared" si="937"/>
        <v>43726</v>
      </c>
      <c r="K11993" s="59">
        <f t="shared" si="938"/>
        <v>0.28767123287671231</v>
      </c>
      <c r="L11993" s="84">
        <f t="shared" si="939"/>
        <v>727.80821917808214</v>
      </c>
    </row>
    <row r="11994" spans="1:12" x14ac:dyDescent="0.3">
      <c r="A11994" t="s">
        <v>10432</v>
      </c>
      <c r="B11994" s="2">
        <v>43361</v>
      </c>
      <c r="C11994" s="14">
        <v>14000</v>
      </c>
      <c r="D11994" t="s">
        <v>4</v>
      </c>
      <c r="E11994" s="3" t="str">
        <f t="shared" si="935"/>
        <v>Medium</v>
      </c>
      <c r="F11994" s="84">
        <f>Rates!$C$4</f>
        <v>2200</v>
      </c>
      <c r="G11994" s="85">
        <f>VLOOKUP(E11994,Rates!$B$7:$D$9,3,FALSE)</f>
        <v>1</v>
      </c>
      <c r="H11994" s="85">
        <f>VLOOKUP(D11994,Rates!$B$12:$C$16,2,FALSE)</f>
        <v>1.2</v>
      </c>
      <c r="I11994" s="84">
        <f t="shared" si="936"/>
        <v>2640</v>
      </c>
      <c r="J11994" s="58">
        <f t="shared" si="937"/>
        <v>43726</v>
      </c>
      <c r="K11994" s="59">
        <f t="shared" si="938"/>
        <v>0.28767123287671231</v>
      </c>
      <c r="L11994" s="84">
        <f t="shared" si="939"/>
        <v>759.45205479452045</v>
      </c>
    </row>
    <row r="11995" spans="1:12" x14ac:dyDescent="0.3">
      <c r="A11995" t="s">
        <v>10435</v>
      </c>
      <c r="B11995" s="2">
        <v>43361</v>
      </c>
      <c r="C11995" s="14">
        <v>15000</v>
      </c>
      <c r="D11995" t="s">
        <v>4</v>
      </c>
      <c r="E11995" s="3" t="str">
        <f t="shared" si="935"/>
        <v>Medium</v>
      </c>
      <c r="F11995" s="84">
        <f>Rates!$C$4</f>
        <v>2200</v>
      </c>
      <c r="G11995" s="85">
        <f>VLOOKUP(E11995,Rates!$B$7:$D$9,3,FALSE)</f>
        <v>1</v>
      </c>
      <c r="H11995" s="85">
        <f>VLOOKUP(D11995,Rates!$B$12:$C$16,2,FALSE)</f>
        <v>1.2</v>
      </c>
      <c r="I11995" s="84">
        <f t="shared" si="936"/>
        <v>2640</v>
      </c>
      <c r="J11995" s="58">
        <f t="shared" si="937"/>
        <v>43726</v>
      </c>
      <c r="K11995" s="59">
        <f t="shared" si="938"/>
        <v>0.28767123287671231</v>
      </c>
      <c r="L11995" s="84">
        <f t="shared" si="939"/>
        <v>759.45205479452045</v>
      </c>
    </row>
    <row r="11996" spans="1:12" x14ac:dyDescent="0.3">
      <c r="A11996" t="s">
        <v>10438</v>
      </c>
      <c r="B11996" s="2">
        <v>43361</v>
      </c>
      <c r="C11996" s="14">
        <v>16000</v>
      </c>
      <c r="D11996" t="s">
        <v>6</v>
      </c>
      <c r="E11996" s="3" t="str">
        <f t="shared" si="935"/>
        <v>Medium</v>
      </c>
      <c r="F11996" s="84">
        <f>Rates!$C$4</f>
        <v>2200</v>
      </c>
      <c r="G11996" s="85">
        <f>VLOOKUP(E11996,Rates!$B$7:$D$9,3,FALSE)</f>
        <v>1</v>
      </c>
      <c r="H11996" s="85">
        <f>VLOOKUP(D11996,Rates!$B$12:$C$16,2,FALSE)</f>
        <v>1</v>
      </c>
      <c r="I11996" s="84">
        <f t="shared" si="936"/>
        <v>2200</v>
      </c>
      <c r="J11996" s="58">
        <f t="shared" si="937"/>
        <v>43726</v>
      </c>
      <c r="K11996" s="59">
        <f t="shared" si="938"/>
        <v>0.28767123287671231</v>
      </c>
      <c r="L11996" s="84">
        <f t="shared" si="939"/>
        <v>632.8767123287671</v>
      </c>
    </row>
    <row r="11997" spans="1:12" x14ac:dyDescent="0.3">
      <c r="A11997" t="s">
        <v>10439</v>
      </c>
      <c r="B11997" s="2">
        <v>43361</v>
      </c>
      <c r="C11997" s="14">
        <v>16000</v>
      </c>
      <c r="D11997" t="s">
        <v>4</v>
      </c>
      <c r="E11997" s="3" t="str">
        <f t="shared" si="935"/>
        <v>Medium</v>
      </c>
      <c r="F11997" s="84">
        <f>Rates!$C$4</f>
        <v>2200</v>
      </c>
      <c r="G11997" s="85">
        <f>VLOOKUP(E11997,Rates!$B$7:$D$9,3,FALSE)</f>
        <v>1</v>
      </c>
      <c r="H11997" s="85">
        <f>VLOOKUP(D11997,Rates!$B$12:$C$16,2,FALSE)</f>
        <v>1.2</v>
      </c>
      <c r="I11997" s="84">
        <f t="shared" si="936"/>
        <v>2640</v>
      </c>
      <c r="J11997" s="58">
        <f t="shared" si="937"/>
        <v>43726</v>
      </c>
      <c r="K11997" s="59">
        <f t="shared" si="938"/>
        <v>0.28767123287671231</v>
      </c>
      <c r="L11997" s="84">
        <f t="shared" si="939"/>
        <v>759.45205479452045</v>
      </c>
    </row>
    <row r="11998" spans="1:12" x14ac:dyDescent="0.3">
      <c r="A11998" t="s">
        <v>12474</v>
      </c>
      <c r="B11998" s="2">
        <v>43361</v>
      </c>
      <c r="C11998" s="14">
        <v>24000</v>
      </c>
      <c r="D11998" t="s">
        <v>6</v>
      </c>
      <c r="E11998" s="3" t="str">
        <f t="shared" si="935"/>
        <v>High</v>
      </c>
      <c r="F11998" s="84">
        <f>Rates!$C$4</f>
        <v>2200</v>
      </c>
      <c r="G11998" s="85">
        <f>VLOOKUP(E11998,Rates!$B$7:$D$9,3,FALSE)</f>
        <v>1.1499999999999999</v>
      </c>
      <c r="H11998" s="85">
        <f>VLOOKUP(D11998,Rates!$B$12:$C$16,2,FALSE)</f>
        <v>1</v>
      </c>
      <c r="I11998" s="84">
        <f t="shared" si="936"/>
        <v>2530</v>
      </c>
      <c r="J11998" s="58">
        <f t="shared" si="937"/>
        <v>43726</v>
      </c>
      <c r="K11998" s="59">
        <f t="shared" si="938"/>
        <v>0.28767123287671231</v>
      </c>
      <c r="L11998" s="84">
        <f t="shared" si="939"/>
        <v>727.80821917808214</v>
      </c>
    </row>
    <row r="11999" spans="1:12" x14ac:dyDescent="0.3">
      <c r="A11999" t="s">
        <v>12475</v>
      </c>
      <c r="B11999" s="2">
        <v>43361</v>
      </c>
      <c r="C11999" s="14">
        <v>28000</v>
      </c>
      <c r="D11999" t="s">
        <v>8</v>
      </c>
      <c r="E11999" s="3" t="str">
        <f t="shared" si="935"/>
        <v>High</v>
      </c>
      <c r="F11999" s="84">
        <f>Rates!$C$4</f>
        <v>2200</v>
      </c>
      <c r="G11999" s="85">
        <f>VLOOKUP(E11999,Rates!$B$7:$D$9,3,FALSE)</f>
        <v>1.1499999999999999</v>
      </c>
      <c r="H11999" s="85">
        <f>VLOOKUP(D11999,Rates!$B$12:$C$16,2,FALSE)</f>
        <v>0.8</v>
      </c>
      <c r="I11999" s="84">
        <f t="shared" si="936"/>
        <v>2024</v>
      </c>
      <c r="J11999" s="58">
        <f t="shared" si="937"/>
        <v>43726</v>
      </c>
      <c r="K11999" s="59">
        <f t="shared" si="938"/>
        <v>0.28767123287671231</v>
      </c>
      <c r="L11999" s="84">
        <f t="shared" si="939"/>
        <v>582.24657534246569</v>
      </c>
    </row>
    <row r="12000" spans="1:12" x14ac:dyDescent="0.3">
      <c r="A12000" t="s">
        <v>12476</v>
      </c>
      <c r="B12000" s="2">
        <v>43361</v>
      </c>
      <c r="C12000" s="14">
        <v>25000</v>
      </c>
      <c r="D12000" t="s">
        <v>8</v>
      </c>
      <c r="E12000" s="3" t="str">
        <f t="shared" si="935"/>
        <v>High</v>
      </c>
      <c r="F12000" s="84">
        <f>Rates!$C$4</f>
        <v>2200</v>
      </c>
      <c r="G12000" s="85">
        <f>VLOOKUP(E12000,Rates!$B$7:$D$9,3,FALSE)</f>
        <v>1.1499999999999999</v>
      </c>
      <c r="H12000" s="85">
        <f>VLOOKUP(D12000,Rates!$B$12:$C$16,2,FALSE)</f>
        <v>0.8</v>
      </c>
      <c r="I12000" s="84">
        <f t="shared" si="936"/>
        <v>2024</v>
      </c>
      <c r="J12000" s="58">
        <f t="shared" si="937"/>
        <v>43726</v>
      </c>
      <c r="K12000" s="59">
        <f t="shared" si="938"/>
        <v>0.28767123287671231</v>
      </c>
      <c r="L12000" s="84">
        <f t="shared" si="939"/>
        <v>582.24657534246569</v>
      </c>
    </row>
    <row r="12001" spans="1:12" x14ac:dyDescent="0.3">
      <c r="A12001" t="s">
        <v>12477</v>
      </c>
      <c r="B12001" s="2">
        <v>43361</v>
      </c>
      <c r="C12001" s="14">
        <v>28000</v>
      </c>
      <c r="D12001" t="s">
        <v>6</v>
      </c>
      <c r="E12001" s="3" t="str">
        <f t="shared" si="935"/>
        <v>High</v>
      </c>
      <c r="F12001" s="84">
        <f>Rates!$C$4</f>
        <v>2200</v>
      </c>
      <c r="G12001" s="85">
        <f>VLOOKUP(E12001,Rates!$B$7:$D$9,3,FALSE)</f>
        <v>1.1499999999999999</v>
      </c>
      <c r="H12001" s="85">
        <f>VLOOKUP(D12001,Rates!$B$12:$C$16,2,FALSE)</f>
        <v>1</v>
      </c>
      <c r="I12001" s="84">
        <f t="shared" si="936"/>
        <v>2530</v>
      </c>
      <c r="J12001" s="58">
        <f t="shared" si="937"/>
        <v>43726</v>
      </c>
      <c r="K12001" s="59">
        <f t="shared" si="938"/>
        <v>0.28767123287671231</v>
      </c>
      <c r="L12001" s="84">
        <f t="shared" si="939"/>
        <v>727.80821917808214</v>
      </c>
    </row>
    <row r="12002" spans="1:12" x14ac:dyDescent="0.3">
      <c r="A12002" t="s">
        <v>12478</v>
      </c>
      <c r="B12002" s="2">
        <v>43361</v>
      </c>
      <c r="C12002" s="14">
        <v>28000</v>
      </c>
      <c r="D12002" t="s">
        <v>7</v>
      </c>
      <c r="E12002" s="3" t="str">
        <f t="shared" si="935"/>
        <v>High</v>
      </c>
      <c r="F12002" s="84">
        <f>Rates!$C$4</f>
        <v>2200</v>
      </c>
      <c r="G12002" s="85">
        <f>VLOOKUP(E12002,Rates!$B$7:$D$9,3,FALSE)</f>
        <v>1.1499999999999999</v>
      </c>
      <c r="H12002" s="85">
        <f>VLOOKUP(D12002,Rates!$B$12:$C$16,2,FALSE)</f>
        <v>0.85</v>
      </c>
      <c r="I12002" s="84">
        <f t="shared" si="936"/>
        <v>2150.5</v>
      </c>
      <c r="J12002" s="58">
        <f t="shared" si="937"/>
        <v>43726</v>
      </c>
      <c r="K12002" s="59">
        <f t="shared" si="938"/>
        <v>0.28767123287671231</v>
      </c>
      <c r="L12002" s="84">
        <f t="shared" si="939"/>
        <v>618.6369863013698</v>
      </c>
    </row>
    <row r="12003" spans="1:12" x14ac:dyDescent="0.3">
      <c r="A12003" t="s">
        <v>12479</v>
      </c>
      <c r="B12003" s="2">
        <v>43361</v>
      </c>
      <c r="C12003" s="14">
        <v>19000</v>
      </c>
      <c r="D12003" t="s">
        <v>7</v>
      </c>
      <c r="E12003" s="3" t="str">
        <f t="shared" si="935"/>
        <v>High</v>
      </c>
      <c r="F12003" s="84">
        <f>Rates!$C$4</f>
        <v>2200</v>
      </c>
      <c r="G12003" s="85">
        <f>VLOOKUP(E12003,Rates!$B$7:$D$9,3,FALSE)</f>
        <v>1.1499999999999999</v>
      </c>
      <c r="H12003" s="85">
        <f>VLOOKUP(D12003,Rates!$B$12:$C$16,2,FALSE)</f>
        <v>0.85</v>
      </c>
      <c r="I12003" s="84">
        <f t="shared" si="936"/>
        <v>2150.5</v>
      </c>
      <c r="J12003" s="58">
        <f t="shared" si="937"/>
        <v>43726</v>
      </c>
      <c r="K12003" s="59">
        <f t="shared" si="938"/>
        <v>0.28767123287671231</v>
      </c>
      <c r="L12003" s="84">
        <f t="shared" si="939"/>
        <v>618.6369863013698</v>
      </c>
    </row>
    <row r="12004" spans="1:12" x14ac:dyDescent="0.3">
      <c r="A12004" t="s">
        <v>12480</v>
      </c>
      <c r="B12004" s="2">
        <v>43361</v>
      </c>
      <c r="C12004" s="14">
        <v>27000</v>
      </c>
      <c r="D12004" t="s">
        <v>8</v>
      </c>
      <c r="E12004" s="3" t="str">
        <f t="shared" si="935"/>
        <v>High</v>
      </c>
      <c r="F12004" s="84">
        <f>Rates!$C$4</f>
        <v>2200</v>
      </c>
      <c r="G12004" s="85">
        <f>VLOOKUP(E12004,Rates!$B$7:$D$9,3,FALSE)</f>
        <v>1.1499999999999999</v>
      </c>
      <c r="H12004" s="85">
        <f>VLOOKUP(D12004,Rates!$B$12:$C$16,2,FALSE)</f>
        <v>0.8</v>
      </c>
      <c r="I12004" s="84">
        <f t="shared" si="936"/>
        <v>2024</v>
      </c>
      <c r="J12004" s="58">
        <f t="shared" si="937"/>
        <v>43726</v>
      </c>
      <c r="K12004" s="59">
        <f t="shared" si="938"/>
        <v>0.28767123287671231</v>
      </c>
      <c r="L12004" s="84">
        <f t="shared" si="939"/>
        <v>582.24657534246569</v>
      </c>
    </row>
    <row r="12005" spans="1:12" x14ac:dyDescent="0.3">
      <c r="A12005" t="s">
        <v>3462</v>
      </c>
      <c r="B12005" s="2">
        <v>43362</v>
      </c>
      <c r="C12005" s="14">
        <v>11000</v>
      </c>
      <c r="D12005" t="s">
        <v>8</v>
      </c>
      <c r="E12005" s="3" t="str">
        <f t="shared" si="935"/>
        <v>Medium</v>
      </c>
      <c r="F12005" s="84">
        <f>Rates!$C$4</f>
        <v>2200</v>
      </c>
      <c r="G12005" s="85">
        <f>VLOOKUP(E12005,Rates!$B$7:$D$9,3,FALSE)</f>
        <v>1</v>
      </c>
      <c r="H12005" s="85">
        <f>VLOOKUP(D12005,Rates!$B$12:$C$16,2,FALSE)</f>
        <v>0.8</v>
      </c>
      <c r="I12005" s="84">
        <f t="shared" si="936"/>
        <v>1760</v>
      </c>
      <c r="J12005" s="58">
        <f t="shared" si="937"/>
        <v>43727</v>
      </c>
      <c r="K12005" s="59">
        <f t="shared" si="938"/>
        <v>0.28493150684931506</v>
      </c>
      <c r="L12005" s="84">
        <f t="shared" si="939"/>
        <v>501.47945205479454</v>
      </c>
    </row>
    <row r="12006" spans="1:12" x14ac:dyDescent="0.3">
      <c r="A12006" t="s">
        <v>6072</v>
      </c>
      <c r="B12006" s="2">
        <v>43362</v>
      </c>
      <c r="C12006" s="14">
        <v>22000</v>
      </c>
      <c r="D12006" t="s">
        <v>4</v>
      </c>
      <c r="E12006" s="3" t="str">
        <f t="shared" si="935"/>
        <v>High</v>
      </c>
      <c r="F12006" s="84">
        <f>Rates!$C$4</f>
        <v>2200</v>
      </c>
      <c r="G12006" s="85">
        <f>VLOOKUP(E12006,Rates!$B$7:$D$9,3,FALSE)</f>
        <v>1.1499999999999999</v>
      </c>
      <c r="H12006" s="85">
        <f>VLOOKUP(D12006,Rates!$B$12:$C$16,2,FALSE)</f>
        <v>1.2</v>
      </c>
      <c r="I12006" s="84">
        <f t="shared" si="936"/>
        <v>3036</v>
      </c>
      <c r="J12006" s="58">
        <f t="shared" si="937"/>
        <v>43727</v>
      </c>
      <c r="K12006" s="59">
        <f t="shared" si="938"/>
        <v>0.28493150684931506</v>
      </c>
      <c r="L12006" s="84">
        <f t="shared" si="939"/>
        <v>865.05205479452059</v>
      </c>
    </row>
    <row r="12007" spans="1:12" x14ac:dyDescent="0.3">
      <c r="A12007" t="s">
        <v>6073</v>
      </c>
      <c r="B12007" s="2">
        <v>43362</v>
      </c>
      <c r="C12007" s="14">
        <v>24000</v>
      </c>
      <c r="D12007" t="s">
        <v>7</v>
      </c>
      <c r="E12007" s="3" t="str">
        <f t="shared" si="935"/>
        <v>High</v>
      </c>
      <c r="F12007" s="84">
        <f>Rates!$C$4</f>
        <v>2200</v>
      </c>
      <c r="G12007" s="85">
        <f>VLOOKUP(E12007,Rates!$B$7:$D$9,3,FALSE)</f>
        <v>1.1499999999999999</v>
      </c>
      <c r="H12007" s="85">
        <f>VLOOKUP(D12007,Rates!$B$12:$C$16,2,FALSE)</f>
        <v>0.85</v>
      </c>
      <c r="I12007" s="84">
        <f t="shared" si="936"/>
        <v>2150.5</v>
      </c>
      <c r="J12007" s="58">
        <f t="shared" si="937"/>
        <v>43727</v>
      </c>
      <c r="K12007" s="59">
        <f t="shared" si="938"/>
        <v>0.28493150684931506</v>
      </c>
      <c r="L12007" s="84">
        <f t="shared" si="939"/>
        <v>612.74520547945201</v>
      </c>
    </row>
    <row r="12008" spans="1:12" x14ac:dyDescent="0.3">
      <c r="A12008" t="s">
        <v>8168</v>
      </c>
      <c r="B12008" s="2">
        <v>43362</v>
      </c>
      <c r="C12008" s="14">
        <v>32000</v>
      </c>
      <c r="D12008" t="s">
        <v>7</v>
      </c>
      <c r="E12008" s="3" t="str">
        <f t="shared" si="935"/>
        <v>High</v>
      </c>
      <c r="F12008" s="84">
        <f>Rates!$C$4</f>
        <v>2200</v>
      </c>
      <c r="G12008" s="85">
        <f>VLOOKUP(E12008,Rates!$B$7:$D$9,3,FALSE)</f>
        <v>1.1499999999999999</v>
      </c>
      <c r="H12008" s="85">
        <f>VLOOKUP(D12008,Rates!$B$12:$C$16,2,FALSE)</f>
        <v>0.85</v>
      </c>
      <c r="I12008" s="84">
        <f t="shared" si="936"/>
        <v>2150.5</v>
      </c>
      <c r="J12008" s="58">
        <f t="shared" si="937"/>
        <v>43727</v>
      </c>
      <c r="K12008" s="59">
        <f t="shared" si="938"/>
        <v>0.28493150684931506</v>
      </c>
      <c r="L12008" s="84">
        <f t="shared" si="939"/>
        <v>612.74520547945201</v>
      </c>
    </row>
    <row r="12009" spans="1:12" x14ac:dyDescent="0.3">
      <c r="A12009" t="s">
        <v>8170</v>
      </c>
      <c r="B12009" s="2">
        <v>43362</v>
      </c>
      <c r="C12009" s="14">
        <v>22000</v>
      </c>
      <c r="D12009" t="s">
        <v>7</v>
      </c>
      <c r="E12009" s="3" t="str">
        <f t="shared" si="935"/>
        <v>High</v>
      </c>
      <c r="F12009" s="84">
        <f>Rates!$C$4</f>
        <v>2200</v>
      </c>
      <c r="G12009" s="85">
        <f>VLOOKUP(E12009,Rates!$B$7:$D$9,3,FALSE)</f>
        <v>1.1499999999999999</v>
      </c>
      <c r="H12009" s="85">
        <f>VLOOKUP(D12009,Rates!$B$12:$C$16,2,FALSE)</f>
        <v>0.85</v>
      </c>
      <c r="I12009" s="84">
        <f t="shared" si="936"/>
        <v>2150.5</v>
      </c>
      <c r="J12009" s="58">
        <f t="shared" si="937"/>
        <v>43727</v>
      </c>
      <c r="K12009" s="59">
        <f t="shared" si="938"/>
        <v>0.28493150684931506</v>
      </c>
      <c r="L12009" s="84">
        <f t="shared" si="939"/>
        <v>612.74520547945201</v>
      </c>
    </row>
    <row r="12010" spans="1:12" x14ac:dyDescent="0.3">
      <c r="A12010" t="s">
        <v>8171</v>
      </c>
      <c r="B12010" s="2">
        <v>43362</v>
      </c>
      <c r="C12010" s="14">
        <v>32000</v>
      </c>
      <c r="D12010" t="s">
        <v>5</v>
      </c>
      <c r="E12010" s="3" t="str">
        <f t="shared" si="935"/>
        <v>High</v>
      </c>
      <c r="F12010" s="84">
        <f>Rates!$C$4</f>
        <v>2200</v>
      </c>
      <c r="G12010" s="85">
        <f>VLOOKUP(E12010,Rates!$B$7:$D$9,3,FALSE)</f>
        <v>1.1499999999999999</v>
      </c>
      <c r="H12010" s="85">
        <f>VLOOKUP(D12010,Rates!$B$12:$C$16,2,FALSE)</f>
        <v>1.1000000000000001</v>
      </c>
      <c r="I12010" s="84">
        <f t="shared" si="936"/>
        <v>2783</v>
      </c>
      <c r="J12010" s="58">
        <f t="shared" si="937"/>
        <v>43727</v>
      </c>
      <c r="K12010" s="59">
        <f t="shared" si="938"/>
        <v>0.28493150684931506</v>
      </c>
      <c r="L12010" s="84">
        <f t="shared" si="939"/>
        <v>792.96438356164379</v>
      </c>
    </row>
    <row r="12011" spans="1:12" x14ac:dyDescent="0.3">
      <c r="A12011" t="s">
        <v>8172</v>
      </c>
      <c r="B12011" s="2">
        <v>43362</v>
      </c>
      <c r="C12011" s="14">
        <v>24000</v>
      </c>
      <c r="D12011" t="s">
        <v>5</v>
      </c>
      <c r="E12011" s="3" t="str">
        <f t="shared" si="935"/>
        <v>High</v>
      </c>
      <c r="F12011" s="84">
        <f>Rates!$C$4</f>
        <v>2200</v>
      </c>
      <c r="G12011" s="85">
        <f>VLOOKUP(E12011,Rates!$B$7:$D$9,3,FALSE)</f>
        <v>1.1499999999999999</v>
      </c>
      <c r="H12011" s="85">
        <f>VLOOKUP(D12011,Rates!$B$12:$C$16,2,FALSE)</f>
        <v>1.1000000000000001</v>
      </c>
      <c r="I12011" s="84">
        <f t="shared" si="936"/>
        <v>2783</v>
      </c>
      <c r="J12011" s="58">
        <f t="shared" si="937"/>
        <v>43727</v>
      </c>
      <c r="K12011" s="59">
        <f t="shared" si="938"/>
        <v>0.28493150684931506</v>
      </c>
      <c r="L12011" s="84">
        <f t="shared" si="939"/>
        <v>792.96438356164379</v>
      </c>
    </row>
    <row r="12012" spans="1:12" x14ac:dyDescent="0.3">
      <c r="A12012" t="s">
        <v>10440</v>
      </c>
      <c r="B12012" s="2">
        <v>43362</v>
      </c>
      <c r="C12012" s="14">
        <v>9000</v>
      </c>
      <c r="D12012" t="s">
        <v>5</v>
      </c>
      <c r="E12012" s="3" t="str">
        <f t="shared" si="935"/>
        <v>Medium</v>
      </c>
      <c r="F12012" s="84">
        <f>Rates!$C$4</f>
        <v>2200</v>
      </c>
      <c r="G12012" s="85">
        <f>VLOOKUP(E12012,Rates!$B$7:$D$9,3,FALSE)</f>
        <v>1</v>
      </c>
      <c r="H12012" s="85">
        <f>VLOOKUP(D12012,Rates!$B$12:$C$16,2,FALSE)</f>
        <v>1.1000000000000001</v>
      </c>
      <c r="I12012" s="84">
        <f t="shared" si="936"/>
        <v>2420</v>
      </c>
      <c r="J12012" s="58">
        <f t="shared" si="937"/>
        <v>43727</v>
      </c>
      <c r="K12012" s="59">
        <f t="shared" si="938"/>
        <v>0.28493150684931506</v>
      </c>
      <c r="L12012" s="84">
        <f t="shared" si="939"/>
        <v>689.53424657534242</v>
      </c>
    </row>
    <row r="12013" spans="1:12" x14ac:dyDescent="0.3">
      <c r="A12013" t="s">
        <v>12481</v>
      </c>
      <c r="B12013" s="2">
        <v>43362</v>
      </c>
      <c r="C12013" s="14">
        <v>21000</v>
      </c>
      <c r="D12013" t="s">
        <v>7</v>
      </c>
      <c r="E12013" s="3" t="str">
        <f t="shared" si="935"/>
        <v>High</v>
      </c>
      <c r="F12013" s="84">
        <f>Rates!$C$4</f>
        <v>2200</v>
      </c>
      <c r="G12013" s="85">
        <f>VLOOKUP(E12013,Rates!$B$7:$D$9,3,FALSE)</f>
        <v>1.1499999999999999</v>
      </c>
      <c r="H12013" s="85">
        <f>VLOOKUP(D12013,Rates!$B$12:$C$16,2,FALSE)</f>
        <v>0.85</v>
      </c>
      <c r="I12013" s="84">
        <f t="shared" si="936"/>
        <v>2150.5</v>
      </c>
      <c r="J12013" s="58">
        <f t="shared" si="937"/>
        <v>43727</v>
      </c>
      <c r="K12013" s="59">
        <f t="shared" si="938"/>
        <v>0.28493150684931506</v>
      </c>
      <c r="L12013" s="84">
        <f t="shared" si="939"/>
        <v>612.74520547945201</v>
      </c>
    </row>
    <row r="12014" spans="1:12" x14ac:dyDescent="0.3">
      <c r="A12014" t="s">
        <v>12482</v>
      </c>
      <c r="B12014" s="2">
        <v>43362</v>
      </c>
      <c r="C12014" s="14">
        <v>17000</v>
      </c>
      <c r="D12014" t="s">
        <v>4</v>
      </c>
      <c r="E12014" s="3" t="str">
        <f t="shared" si="935"/>
        <v>High</v>
      </c>
      <c r="F12014" s="84">
        <f>Rates!$C$4</f>
        <v>2200</v>
      </c>
      <c r="G12014" s="85">
        <f>VLOOKUP(E12014,Rates!$B$7:$D$9,3,FALSE)</f>
        <v>1.1499999999999999</v>
      </c>
      <c r="H12014" s="85">
        <f>VLOOKUP(D12014,Rates!$B$12:$C$16,2,FALSE)</f>
        <v>1.2</v>
      </c>
      <c r="I12014" s="84">
        <f t="shared" si="936"/>
        <v>3036</v>
      </c>
      <c r="J12014" s="58">
        <f t="shared" si="937"/>
        <v>43727</v>
      </c>
      <c r="K12014" s="59">
        <f t="shared" si="938"/>
        <v>0.28493150684931506</v>
      </c>
      <c r="L12014" s="84">
        <f t="shared" si="939"/>
        <v>865.05205479452059</v>
      </c>
    </row>
    <row r="12015" spans="1:12" x14ac:dyDescent="0.3">
      <c r="A12015" t="s">
        <v>12483</v>
      </c>
      <c r="B12015" s="2">
        <v>43362</v>
      </c>
      <c r="C12015" s="14">
        <v>26000</v>
      </c>
      <c r="D12015" t="s">
        <v>8</v>
      </c>
      <c r="E12015" s="3" t="str">
        <f t="shared" si="935"/>
        <v>High</v>
      </c>
      <c r="F12015" s="84">
        <f>Rates!$C$4</f>
        <v>2200</v>
      </c>
      <c r="G12015" s="85">
        <f>VLOOKUP(E12015,Rates!$B$7:$D$9,3,FALSE)</f>
        <v>1.1499999999999999</v>
      </c>
      <c r="H12015" s="85">
        <f>VLOOKUP(D12015,Rates!$B$12:$C$16,2,FALSE)</f>
        <v>0.8</v>
      </c>
      <c r="I12015" s="84">
        <f t="shared" si="936"/>
        <v>2024</v>
      </c>
      <c r="J12015" s="58">
        <f t="shared" si="937"/>
        <v>43727</v>
      </c>
      <c r="K12015" s="59">
        <f t="shared" si="938"/>
        <v>0.28493150684931506</v>
      </c>
      <c r="L12015" s="84">
        <f t="shared" si="939"/>
        <v>576.70136986301372</v>
      </c>
    </row>
    <row r="12016" spans="1:12" x14ac:dyDescent="0.3">
      <c r="A12016" t="s">
        <v>3471</v>
      </c>
      <c r="B12016" s="2">
        <v>43363</v>
      </c>
      <c r="C12016" s="14">
        <v>20000</v>
      </c>
      <c r="D12016" t="s">
        <v>6</v>
      </c>
      <c r="E12016" s="3" t="str">
        <f t="shared" si="935"/>
        <v>High</v>
      </c>
      <c r="F12016" s="84">
        <f>Rates!$C$4</f>
        <v>2200</v>
      </c>
      <c r="G12016" s="85">
        <f>VLOOKUP(E12016,Rates!$B$7:$D$9,3,FALSE)</f>
        <v>1.1499999999999999</v>
      </c>
      <c r="H12016" s="85">
        <f>VLOOKUP(D12016,Rates!$B$12:$C$16,2,FALSE)</f>
        <v>1</v>
      </c>
      <c r="I12016" s="84">
        <f t="shared" si="936"/>
        <v>2530</v>
      </c>
      <c r="J12016" s="58">
        <f t="shared" si="937"/>
        <v>43728</v>
      </c>
      <c r="K12016" s="59">
        <f t="shared" si="938"/>
        <v>0.28219178082191781</v>
      </c>
      <c r="L12016" s="84">
        <f t="shared" si="939"/>
        <v>713.94520547945206</v>
      </c>
    </row>
    <row r="12017" spans="1:12" x14ac:dyDescent="0.3">
      <c r="A12017" t="s">
        <v>3472</v>
      </c>
      <c r="B12017" s="2">
        <v>43363</v>
      </c>
      <c r="C12017" s="14">
        <v>18000</v>
      </c>
      <c r="D12017" t="s">
        <v>5</v>
      </c>
      <c r="E12017" s="3" t="str">
        <f t="shared" si="935"/>
        <v>High</v>
      </c>
      <c r="F12017" s="84">
        <f>Rates!$C$4</f>
        <v>2200</v>
      </c>
      <c r="G12017" s="85">
        <f>VLOOKUP(E12017,Rates!$B$7:$D$9,3,FALSE)</f>
        <v>1.1499999999999999</v>
      </c>
      <c r="H12017" s="85">
        <f>VLOOKUP(D12017,Rates!$B$12:$C$16,2,FALSE)</f>
        <v>1.1000000000000001</v>
      </c>
      <c r="I12017" s="84">
        <f t="shared" si="936"/>
        <v>2783</v>
      </c>
      <c r="J12017" s="58">
        <f t="shared" si="937"/>
        <v>43728</v>
      </c>
      <c r="K12017" s="59">
        <f t="shared" si="938"/>
        <v>0.28219178082191781</v>
      </c>
      <c r="L12017" s="84">
        <f t="shared" si="939"/>
        <v>785.33972602739732</v>
      </c>
    </row>
    <row r="12018" spans="1:12" x14ac:dyDescent="0.3">
      <c r="A12018" t="s">
        <v>3475</v>
      </c>
      <c r="B12018" s="2">
        <v>43363</v>
      </c>
      <c r="C12018" s="14">
        <v>10000</v>
      </c>
      <c r="D12018" t="s">
        <v>5</v>
      </c>
      <c r="E12018" s="3" t="str">
        <f t="shared" si="935"/>
        <v>Medium</v>
      </c>
      <c r="F12018" s="84">
        <f>Rates!$C$4</f>
        <v>2200</v>
      </c>
      <c r="G12018" s="85">
        <f>VLOOKUP(E12018,Rates!$B$7:$D$9,3,FALSE)</f>
        <v>1</v>
      </c>
      <c r="H12018" s="85">
        <f>VLOOKUP(D12018,Rates!$B$12:$C$16,2,FALSE)</f>
        <v>1.1000000000000001</v>
      </c>
      <c r="I12018" s="84">
        <f t="shared" si="936"/>
        <v>2420</v>
      </c>
      <c r="J12018" s="58">
        <f t="shared" si="937"/>
        <v>43728</v>
      </c>
      <c r="K12018" s="59">
        <f t="shared" si="938"/>
        <v>0.28219178082191781</v>
      </c>
      <c r="L12018" s="84">
        <f t="shared" si="939"/>
        <v>682.90410958904113</v>
      </c>
    </row>
    <row r="12019" spans="1:12" x14ac:dyDescent="0.3">
      <c r="A12019" t="s">
        <v>3476</v>
      </c>
      <c r="B12019" s="2">
        <v>43363</v>
      </c>
      <c r="C12019" s="14">
        <v>31000</v>
      </c>
      <c r="D12019" t="s">
        <v>4</v>
      </c>
      <c r="E12019" s="3" t="str">
        <f t="shared" si="935"/>
        <v>High</v>
      </c>
      <c r="F12019" s="84">
        <f>Rates!$C$4</f>
        <v>2200</v>
      </c>
      <c r="G12019" s="85">
        <f>VLOOKUP(E12019,Rates!$B$7:$D$9,3,FALSE)</f>
        <v>1.1499999999999999</v>
      </c>
      <c r="H12019" s="85">
        <f>VLOOKUP(D12019,Rates!$B$12:$C$16,2,FALSE)</f>
        <v>1.2</v>
      </c>
      <c r="I12019" s="84">
        <f t="shared" si="936"/>
        <v>3036</v>
      </c>
      <c r="J12019" s="58">
        <f t="shared" si="937"/>
        <v>43728</v>
      </c>
      <c r="K12019" s="59">
        <f t="shared" si="938"/>
        <v>0.28219178082191781</v>
      </c>
      <c r="L12019" s="84">
        <f t="shared" si="939"/>
        <v>856.73424657534247</v>
      </c>
    </row>
    <row r="12020" spans="1:12" x14ac:dyDescent="0.3">
      <c r="A12020" t="s">
        <v>3481</v>
      </c>
      <c r="B12020" s="2">
        <v>43363</v>
      </c>
      <c r="C12020" s="14">
        <v>21000</v>
      </c>
      <c r="D12020" t="s">
        <v>7</v>
      </c>
      <c r="E12020" s="3" t="str">
        <f t="shared" si="935"/>
        <v>High</v>
      </c>
      <c r="F12020" s="84">
        <f>Rates!$C$4</f>
        <v>2200</v>
      </c>
      <c r="G12020" s="85">
        <f>VLOOKUP(E12020,Rates!$B$7:$D$9,3,FALSE)</f>
        <v>1.1499999999999999</v>
      </c>
      <c r="H12020" s="85">
        <f>VLOOKUP(D12020,Rates!$B$12:$C$16,2,FALSE)</f>
        <v>0.85</v>
      </c>
      <c r="I12020" s="84">
        <f t="shared" si="936"/>
        <v>2150.5</v>
      </c>
      <c r="J12020" s="58">
        <f t="shared" si="937"/>
        <v>43728</v>
      </c>
      <c r="K12020" s="59">
        <f t="shared" si="938"/>
        <v>0.28219178082191781</v>
      </c>
      <c r="L12020" s="84">
        <f t="shared" si="939"/>
        <v>606.85342465753422</v>
      </c>
    </row>
    <row r="12021" spans="1:12" x14ac:dyDescent="0.3">
      <c r="A12021" t="s">
        <v>6075</v>
      </c>
      <c r="B12021" s="2">
        <v>43363</v>
      </c>
      <c r="C12021" s="14">
        <v>27000</v>
      </c>
      <c r="D12021" t="s">
        <v>8</v>
      </c>
      <c r="E12021" s="3" t="str">
        <f t="shared" si="935"/>
        <v>High</v>
      </c>
      <c r="F12021" s="84">
        <f>Rates!$C$4</f>
        <v>2200</v>
      </c>
      <c r="G12021" s="85">
        <f>VLOOKUP(E12021,Rates!$B$7:$D$9,3,FALSE)</f>
        <v>1.1499999999999999</v>
      </c>
      <c r="H12021" s="85">
        <f>VLOOKUP(D12021,Rates!$B$12:$C$16,2,FALSE)</f>
        <v>0.8</v>
      </c>
      <c r="I12021" s="84">
        <f t="shared" si="936"/>
        <v>2024</v>
      </c>
      <c r="J12021" s="58">
        <f t="shared" si="937"/>
        <v>43728</v>
      </c>
      <c r="K12021" s="59">
        <f t="shared" si="938"/>
        <v>0.28219178082191781</v>
      </c>
      <c r="L12021" s="84">
        <f t="shared" si="939"/>
        <v>571.15616438356165</v>
      </c>
    </row>
    <row r="12022" spans="1:12" x14ac:dyDescent="0.3">
      <c r="A12022" t="s">
        <v>6076</v>
      </c>
      <c r="B12022" s="2">
        <v>43363</v>
      </c>
      <c r="C12022" s="14">
        <v>28000</v>
      </c>
      <c r="D12022" t="s">
        <v>5</v>
      </c>
      <c r="E12022" s="3" t="str">
        <f t="shared" si="935"/>
        <v>High</v>
      </c>
      <c r="F12022" s="84">
        <f>Rates!$C$4</f>
        <v>2200</v>
      </c>
      <c r="G12022" s="85">
        <f>VLOOKUP(E12022,Rates!$B$7:$D$9,3,FALSE)</f>
        <v>1.1499999999999999</v>
      </c>
      <c r="H12022" s="85">
        <f>VLOOKUP(D12022,Rates!$B$12:$C$16,2,FALSE)</f>
        <v>1.1000000000000001</v>
      </c>
      <c r="I12022" s="84">
        <f t="shared" si="936"/>
        <v>2783</v>
      </c>
      <c r="J12022" s="58">
        <f t="shared" si="937"/>
        <v>43728</v>
      </c>
      <c r="K12022" s="59">
        <f t="shared" si="938"/>
        <v>0.28219178082191781</v>
      </c>
      <c r="L12022" s="84">
        <f t="shared" si="939"/>
        <v>785.33972602739732</v>
      </c>
    </row>
    <row r="12023" spans="1:12" x14ac:dyDescent="0.3">
      <c r="A12023" t="s">
        <v>6078</v>
      </c>
      <c r="B12023" s="2">
        <v>43363</v>
      </c>
      <c r="C12023" s="14">
        <v>21000</v>
      </c>
      <c r="D12023" t="s">
        <v>6</v>
      </c>
      <c r="E12023" s="3" t="str">
        <f t="shared" si="935"/>
        <v>High</v>
      </c>
      <c r="F12023" s="84">
        <f>Rates!$C$4</f>
        <v>2200</v>
      </c>
      <c r="G12023" s="85">
        <f>VLOOKUP(E12023,Rates!$B$7:$D$9,3,FALSE)</f>
        <v>1.1499999999999999</v>
      </c>
      <c r="H12023" s="85">
        <f>VLOOKUP(D12023,Rates!$B$12:$C$16,2,FALSE)</f>
        <v>1</v>
      </c>
      <c r="I12023" s="84">
        <f t="shared" si="936"/>
        <v>2530</v>
      </c>
      <c r="J12023" s="58">
        <f t="shared" si="937"/>
        <v>43728</v>
      </c>
      <c r="K12023" s="59">
        <f t="shared" si="938"/>
        <v>0.28219178082191781</v>
      </c>
      <c r="L12023" s="84">
        <f t="shared" si="939"/>
        <v>713.94520547945206</v>
      </c>
    </row>
    <row r="12024" spans="1:12" x14ac:dyDescent="0.3">
      <c r="A12024" t="s">
        <v>8173</v>
      </c>
      <c r="B12024" s="2">
        <v>43363</v>
      </c>
      <c r="C12024" s="14">
        <v>27000</v>
      </c>
      <c r="D12024" t="s">
        <v>7</v>
      </c>
      <c r="E12024" s="3" t="str">
        <f t="shared" si="935"/>
        <v>High</v>
      </c>
      <c r="F12024" s="84">
        <f>Rates!$C$4</f>
        <v>2200</v>
      </c>
      <c r="G12024" s="85">
        <f>VLOOKUP(E12024,Rates!$B$7:$D$9,3,FALSE)</f>
        <v>1.1499999999999999</v>
      </c>
      <c r="H12024" s="85">
        <f>VLOOKUP(D12024,Rates!$B$12:$C$16,2,FALSE)</f>
        <v>0.85</v>
      </c>
      <c r="I12024" s="84">
        <f t="shared" si="936"/>
        <v>2150.5</v>
      </c>
      <c r="J12024" s="58">
        <f t="shared" si="937"/>
        <v>43728</v>
      </c>
      <c r="K12024" s="59">
        <f t="shared" si="938"/>
        <v>0.28219178082191781</v>
      </c>
      <c r="L12024" s="84">
        <f t="shared" si="939"/>
        <v>606.85342465753422</v>
      </c>
    </row>
    <row r="12025" spans="1:12" x14ac:dyDescent="0.3">
      <c r="A12025" t="s">
        <v>8174</v>
      </c>
      <c r="B12025" s="2">
        <v>43363</v>
      </c>
      <c r="C12025" s="14">
        <v>31000</v>
      </c>
      <c r="D12025" t="s">
        <v>8</v>
      </c>
      <c r="E12025" s="3" t="str">
        <f t="shared" si="935"/>
        <v>High</v>
      </c>
      <c r="F12025" s="84">
        <f>Rates!$C$4</f>
        <v>2200</v>
      </c>
      <c r="G12025" s="85">
        <f>VLOOKUP(E12025,Rates!$B$7:$D$9,3,FALSE)</f>
        <v>1.1499999999999999</v>
      </c>
      <c r="H12025" s="85">
        <f>VLOOKUP(D12025,Rates!$B$12:$C$16,2,FALSE)</f>
        <v>0.8</v>
      </c>
      <c r="I12025" s="84">
        <f t="shared" si="936"/>
        <v>2024</v>
      </c>
      <c r="J12025" s="58">
        <f t="shared" si="937"/>
        <v>43728</v>
      </c>
      <c r="K12025" s="59">
        <f t="shared" si="938"/>
        <v>0.28219178082191781</v>
      </c>
      <c r="L12025" s="84">
        <f t="shared" si="939"/>
        <v>571.15616438356165</v>
      </c>
    </row>
    <row r="12026" spans="1:12" x14ac:dyDescent="0.3">
      <c r="A12026" t="s">
        <v>8175</v>
      </c>
      <c r="B12026" s="2">
        <v>43363</v>
      </c>
      <c r="C12026" s="14">
        <v>18000</v>
      </c>
      <c r="D12026" t="s">
        <v>4</v>
      </c>
      <c r="E12026" s="3" t="str">
        <f t="shared" si="935"/>
        <v>High</v>
      </c>
      <c r="F12026" s="84">
        <f>Rates!$C$4</f>
        <v>2200</v>
      </c>
      <c r="G12026" s="85">
        <f>VLOOKUP(E12026,Rates!$B$7:$D$9,3,FALSE)</f>
        <v>1.1499999999999999</v>
      </c>
      <c r="H12026" s="85">
        <f>VLOOKUP(D12026,Rates!$B$12:$C$16,2,FALSE)</f>
        <v>1.2</v>
      </c>
      <c r="I12026" s="84">
        <f t="shared" si="936"/>
        <v>3036</v>
      </c>
      <c r="J12026" s="58">
        <f t="shared" si="937"/>
        <v>43728</v>
      </c>
      <c r="K12026" s="59">
        <f t="shared" si="938"/>
        <v>0.28219178082191781</v>
      </c>
      <c r="L12026" s="84">
        <f t="shared" si="939"/>
        <v>856.73424657534247</v>
      </c>
    </row>
    <row r="12027" spans="1:12" x14ac:dyDescent="0.3">
      <c r="A12027" t="s">
        <v>8178</v>
      </c>
      <c r="B12027" s="2">
        <v>43363</v>
      </c>
      <c r="C12027" s="14">
        <v>17000</v>
      </c>
      <c r="D12027" t="s">
        <v>6</v>
      </c>
      <c r="E12027" s="3" t="str">
        <f t="shared" si="935"/>
        <v>High</v>
      </c>
      <c r="F12027" s="84">
        <f>Rates!$C$4</f>
        <v>2200</v>
      </c>
      <c r="G12027" s="85">
        <f>VLOOKUP(E12027,Rates!$B$7:$D$9,3,FALSE)</f>
        <v>1.1499999999999999</v>
      </c>
      <c r="H12027" s="85">
        <f>VLOOKUP(D12027,Rates!$B$12:$C$16,2,FALSE)</f>
        <v>1</v>
      </c>
      <c r="I12027" s="84">
        <f t="shared" si="936"/>
        <v>2530</v>
      </c>
      <c r="J12027" s="58">
        <f t="shared" si="937"/>
        <v>43728</v>
      </c>
      <c r="K12027" s="59">
        <f t="shared" si="938"/>
        <v>0.28219178082191781</v>
      </c>
      <c r="L12027" s="84">
        <f t="shared" si="939"/>
        <v>713.94520547945206</v>
      </c>
    </row>
    <row r="12028" spans="1:12" x14ac:dyDescent="0.3">
      <c r="A12028" t="s">
        <v>8179</v>
      </c>
      <c r="B12028" s="2">
        <v>43363</v>
      </c>
      <c r="C12028" s="14">
        <v>28000</v>
      </c>
      <c r="D12028" t="s">
        <v>7</v>
      </c>
      <c r="E12028" s="3" t="str">
        <f t="shared" si="935"/>
        <v>High</v>
      </c>
      <c r="F12028" s="84">
        <f>Rates!$C$4</f>
        <v>2200</v>
      </c>
      <c r="G12028" s="85">
        <f>VLOOKUP(E12028,Rates!$B$7:$D$9,3,FALSE)</f>
        <v>1.1499999999999999</v>
      </c>
      <c r="H12028" s="85">
        <f>VLOOKUP(D12028,Rates!$B$12:$C$16,2,FALSE)</f>
        <v>0.85</v>
      </c>
      <c r="I12028" s="84">
        <f t="shared" si="936"/>
        <v>2150.5</v>
      </c>
      <c r="J12028" s="58">
        <f t="shared" si="937"/>
        <v>43728</v>
      </c>
      <c r="K12028" s="59">
        <f t="shared" si="938"/>
        <v>0.28219178082191781</v>
      </c>
      <c r="L12028" s="84">
        <f t="shared" si="939"/>
        <v>606.85342465753422</v>
      </c>
    </row>
    <row r="12029" spans="1:12" x14ac:dyDescent="0.3">
      <c r="A12029" t="s">
        <v>10442</v>
      </c>
      <c r="B12029" s="2">
        <v>43363</v>
      </c>
      <c r="C12029" s="14">
        <v>14000</v>
      </c>
      <c r="D12029" t="s">
        <v>5</v>
      </c>
      <c r="E12029" s="3" t="str">
        <f t="shared" si="935"/>
        <v>Medium</v>
      </c>
      <c r="F12029" s="84">
        <f>Rates!$C$4</f>
        <v>2200</v>
      </c>
      <c r="G12029" s="85">
        <f>VLOOKUP(E12029,Rates!$B$7:$D$9,3,FALSE)</f>
        <v>1</v>
      </c>
      <c r="H12029" s="85">
        <f>VLOOKUP(D12029,Rates!$B$12:$C$16,2,FALSE)</f>
        <v>1.1000000000000001</v>
      </c>
      <c r="I12029" s="84">
        <f t="shared" si="936"/>
        <v>2420</v>
      </c>
      <c r="J12029" s="58">
        <f t="shared" si="937"/>
        <v>43728</v>
      </c>
      <c r="K12029" s="59">
        <f t="shared" si="938"/>
        <v>0.28219178082191781</v>
      </c>
      <c r="L12029" s="84">
        <f t="shared" si="939"/>
        <v>682.90410958904113</v>
      </c>
    </row>
    <row r="12030" spans="1:12" x14ac:dyDescent="0.3">
      <c r="A12030" t="s">
        <v>10443</v>
      </c>
      <c r="B12030" s="2">
        <v>43363</v>
      </c>
      <c r="C12030" s="14">
        <v>10000</v>
      </c>
      <c r="D12030" t="s">
        <v>6</v>
      </c>
      <c r="E12030" s="3" t="str">
        <f t="shared" si="935"/>
        <v>Medium</v>
      </c>
      <c r="F12030" s="84">
        <f>Rates!$C$4</f>
        <v>2200</v>
      </c>
      <c r="G12030" s="85">
        <f>VLOOKUP(E12030,Rates!$B$7:$D$9,3,FALSE)</f>
        <v>1</v>
      </c>
      <c r="H12030" s="85">
        <f>VLOOKUP(D12030,Rates!$B$12:$C$16,2,FALSE)</f>
        <v>1</v>
      </c>
      <c r="I12030" s="84">
        <f t="shared" si="936"/>
        <v>2200</v>
      </c>
      <c r="J12030" s="58">
        <f t="shared" si="937"/>
        <v>43728</v>
      </c>
      <c r="K12030" s="59">
        <f t="shared" si="938"/>
        <v>0.28219178082191781</v>
      </c>
      <c r="L12030" s="84">
        <f t="shared" si="939"/>
        <v>620.82191780821915</v>
      </c>
    </row>
    <row r="12031" spans="1:12" x14ac:dyDescent="0.3">
      <c r="A12031" t="s">
        <v>10444</v>
      </c>
      <c r="B12031" s="2">
        <v>43363</v>
      </c>
      <c r="C12031" s="14">
        <v>11000</v>
      </c>
      <c r="D12031" t="s">
        <v>4</v>
      </c>
      <c r="E12031" s="3" t="str">
        <f t="shared" si="935"/>
        <v>Medium</v>
      </c>
      <c r="F12031" s="84">
        <f>Rates!$C$4</f>
        <v>2200</v>
      </c>
      <c r="G12031" s="85">
        <f>VLOOKUP(E12031,Rates!$B$7:$D$9,3,FALSE)</f>
        <v>1</v>
      </c>
      <c r="H12031" s="85">
        <f>VLOOKUP(D12031,Rates!$B$12:$C$16,2,FALSE)</f>
        <v>1.2</v>
      </c>
      <c r="I12031" s="84">
        <f t="shared" si="936"/>
        <v>2640</v>
      </c>
      <c r="J12031" s="58">
        <f t="shared" si="937"/>
        <v>43728</v>
      </c>
      <c r="K12031" s="59">
        <f t="shared" si="938"/>
        <v>0.28219178082191781</v>
      </c>
      <c r="L12031" s="84">
        <f t="shared" si="939"/>
        <v>744.98630136986299</v>
      </c>
    </row>
    <row r="12032" spans="1:12" x14ac:dyDescent="0.3">
      <c r="A12032" t="s">
        <v>10446</v>
      </c>
      <c r="B12032" s="2">
        <v>43363</v>
      </c>
      <c r="C12032" s="14">
        <v>10000</v>
      </c>
      <c r="D12032" t="s">
        <v>4</v>
      </c>
      <c r="E12032" s="3" t="str">
        <f t="shared" si="935"/>
        <v>Medium</v>
      </c>
      <c r="F12032" s="84">
        <f>Rates!$C$4</f>
        <v>2200</v>
      </c>
      <c r="G12032" s="85">
        <f>VLOOKUP(E12032,Rates!$B$7:$D$9,3,FALSE)</f>
        <v>1</v>
      </c>
      <c r="H12032" s="85">
        <f>VLOOKUP(D12032,Rates!$B$12:$C$16,2,FALSE)</f>
        <v>1.2</v>
      </c>
      <c r="I12032" s="84">
        <f t="shared" si="936"/>
        <v>2640</v>
      </c>
      <c r="J12032" s="58">
        <f t="shared" si="937"/>
        <v>43728</v>
      </c>
      <c r="K12032" s="59">
        <f t="shared" si="938"/>
        <v>0.28219178082191781</v>
      </c>
      <c r="L12032" s="84">
        <f t="shared" si="939"/>
        <v>744.98630136986299</v>
      </c>
    </row>
    <row r="12033" spans="1:12" x14ac:dyDescent="0.3">
      <c r="A12033" t="s">
        <v>10448</v>
      </c>
      <c r="B12033" s="2">
        <v>43363</v>
      </c>
      <c r="C12033" s="14">
        <v>13000</v>
      </c>
      <c r="D12033" t="s">
        <v>6</v>
      </c>
      <c r="E12033" s="3" t="str">
        <f t="shared" si="935"/>
        <v>Medium</v>
      </c>
      <c r="F12033" s="84">
        <f>Rates!$C$4</f>
        <v>2200</v>
      </c>
      <c r="G12033" s="85">
        <f>VLOOKUP(E12033,Rates!$B$7:$D$9,3,FALSE)</f>
        <v>1</v>
      </c>
      <c r="H12033" s="85">
        <f>VLOOKUP(D12033,Rates!$B$12:$C$16,2,FALSE)</f>
        <v>1</v>
      </c>
      <c r="I12033" s="84">
        <f t="shared" si="936"/>
        <v>2200</v>
      </c>
      <c r="J12033" s="58">
        <f t="shared" si="937"/>
        <v>43728</v>
      </c>
      <c r="K12033" s="59">
        <f t="shared" si="938"/>
        <v>0.28219178082191781</v>
      </c>
      <c r="L12033" s="84">
        <f t="shared" si="939"/>
        <v>620.82191780821915</v>
      </c>
    </row>
    <row r="12034" spans="1:12" x14ac:dyDescent="0.3">
      <c r="A12034" t="s">
        <v>12484</v>
      </c>
      <c r="B12034" s="2">
        <v>43363</v>
      </c>
      <c r="C12034" s="14">
        <v>25000</v>
      </c>
      <c r="D12034" t="s">
        <v>7</v>
      </c>
      <c r="E12034" s="3" t="str">
        <f t="shared" ref="E12034:E12097" si="940">IF(C12034&lt;=8000,"Low",IF(C12034&lt;=16000,"Medium","High"))</f>
        <v>High</v>
      </c>
      <c r="F12034" s="84">
        <f>Rates!$C$4</f>
        <v>2200</v>
      </c>
      <c r="G12034" s="85">
        <f>VLOOKUP(E12034,Rates!$B$7:$D$9,3,FALSE)</f>
        <v>1.1499999999999999</v>
      </c>
      <c r="H12034" s="85">
        <f>VLOOKUP(D12034,Rates!$B$12:$C$16,2,FALSE)</f>
        <v>0.85</v>
      </c>
      <c r="I12034" s="84">
        <f t="shared" ref="I12034:I12097" si="941">PRODUCT(F12034:H12034)</f>
        <v>2150.5</v>
      </c>
      <c r="J12034" s="58">
        <f t="shared" ref="J12034:J12097" si="942">DATE(YEAR(B12034)+1,MONTH(B12034),DAY(B12034))</f>
        <v>43728</v>
      </c>
      <c r="K12034" s="59">
        <f t="shared" si="938"/>
        <v>0.28219178082191781</v>
      </c>
      <c r="L12034" s="84">
        <f t="shared" si="939"/>
        <v>606.85342465753422</v>
      </c>
    </row>
    <row r="12035" spans="1:12" x14ac:dyDescent="0.3">
      <c r="A12035" t="s">
        <v>12485</v>
      </c>
      <c r="B12035" s="2">
        <v>43363</v>
      </c>
      <c r="C12035" s="14">
        <v>17000</v>
      </c>
      <c r="D12035" t="s">
        <v>7</v>
      </c>
      <c r="E12035" s="3" t="str">
        <f t="shared" si="940"/>
        <v>High</v>
      </c>
      <c r="F12035" s="84">
        <f>Rates!$C$4</f>
        <v>2200</v>
      </c>
      <c r="G12035" s="85">
        <f>VLOOKUP(E12035,Rates!$B$7:$D$9,3,FALSE)</f>
        <v>1.1499999999999999</v>
      </c>
      <c r="H12035" s="85">
        <f>VLOOKUP(D12035,Rates!$B$12:$C$16,2,FALSE)</f>
        <v>0.85</v>
      </c>
      <c r="I12035" s="84">
        <f t="shared" si="941"/>
        <v>2150.5</v>
      </c>
      <c r="J12035" s="58">
        <f t="shared" si="942"/>
        <v>43728</v>
      </c>
      <c r="K12035" s="59">
        <f t="shared" ref="K12035:K12098" si="943">(IF(YEAR(J12035)=2018,J12035-DATE(2018,1,1),365*2-J12035+DATE(2018,1,1)))/365</f>
        <v>0.28219178082191781</v>
      </c>
      <c r="L12035" s="84">
        <f t="shared" ref="L12035:L12098" si="944">I12035*K12035</f>
        <v>606.85342465753422</v>
      </c>
    </row>
    <row r="12036" spans="1:12" x14ac:dyDescent="0.3">
      <c r="A12036" t="s">
        <v>12486</v>
      </c>
      <c r="B12036" s="2">
        <v>43363</v>
      </c>
      <c r="C12036" s="14">
        <v>18000</v>
      </c>
      <c r="D12036" t="s">
        <v>6</v>
      </c>
      <c r="E12036" s="3" t="str">
        <f t="shared" si="940"/>
        <v>High</v>
      </c>
      <c r="F12036" s="84">
        <f>Rates!$C$4</f>
        <v>2200</v>
      </c>
      <c r="G12036" s="85">
        <f>VLOOKUP(E12036,Rates!$B$7:$D$9,3,FALSE)</f>
        <v>1.1499999999999999</v>
      </c>
      <c r="H12036" s="85">
        <f>VLOOKUP(D12036,Rates!$B$12:$C$16,2,FALSE)</f>
        <v>1</v>
      </c>
      <c r="I12036" s="84">
        <f t="shared" si="941"/>
        <v>2530</v>
      </c>
      <c r="J12036" s="58">
        <f t="shared" si="942"/>
        <v>43728</v>
      </c>
      <c r="K12036" s="59">
        <f t="shared" si="943"/>
        <v>0.28219178082191781</v>
      </c>
      <c r="L12036" s="84">
        <f t="shared" si="944"/>
        <v>713.94520547945206</v>
      </c>
    </row>
    <row r="12037" spans="1:12" x14ac:dyDescent="0.3">
      <c r="A12037" t="s">
        <v>3486</v>
      </c>
      <c r="B12037" s="2">
        <v>43364</v>
      </c>
      <c r="C12037" s="14">
        <v>32000</v>
      </c>
      <c r="D12037" t="s">
        <v>7</v>
      </c>
      <c r="E12037" s="3" t="str">
        <f t="shared" si="940"/>
        <v>High</v>
      </c>
      <c r="F12037" s="84">
        <f>Rates!$C$4</f>
        <v>2200</v>
      </c>
      <c r="G12037" s="85">
        <f>VLOOKUP(E12037,Rates!$B$7:$D$9,3,FALSE)</f>
        <v>1.1499999999999999</v>
      </c>
      <c r="H12037" s="85">
        <f>VLOOKUP(D12037,Rates!$B$12:$C$16,2,FALSE)</f>
        <v>0.85</v>
      </c>
      <c r="I12037" s="84">
        <f t="shared" si="941"/>
        <v>2150.5</v>
      </c>
      <c r="J12037" s="58">
        <f t="shared" si="942"/>
        <v>43729</v>
      </c>
      <c r="K12037" s="59">
        <f t="shared" si="943"/>
        <v>0.27945205479452057</v>
      </c>
      <c r="L12037" s="84">
        <f t="shared" si="944"/>
        <v>600.96164383561643</v>
      </c>
    </row>
    <row r="12038" spans="1:12" x14ac:dyDescent="0.3">
      <c r="A12038" t="s">
        <v>3493</v>
      </c>
      <c r="B12038" s="2">
        <v>43364</v>
      </c>
      <c r="C12038" s="14">
        <v>15000</v>
      </c>
      <c r="D12038" t="s">
        <v>4</v>
      </c>
      <c r="E12038" s="3" t="str">
        <f t="shared" si="940"/>
        <v>Medium</v>
      </c>
      <c r="F12038" s="84">
        <f>Rates!$C$4</f>
        <v>2200</v>
      </c>
      <c r="G12038" s="85">
        <f>VLOOKUP(E12038,Rates!$B$7:$D$9,3,FALSE)</f>
        <v>1</v>
      </c>
      <c r="H12038" s="85">
        <f>VLOOKUP(D12038,Rates!$B$12:$C$16,2,FALSE)</f>
        <v>1.2</v>
      </c>
      <c r="I12038" s="84">
        <f t="shared" si="941"/>
        <v>2640</v>
      </c>
      <c r="J12038" s="58">
        <f t="shared" si="942"/>
        <v>43729</v>
      </c>
      <c r="K12038" s="59">
        <f t="shared" si="943"/>
        <v>0.27945205479452057</v>
      </c>
      <c r="L12038" s="84">
        <f t="shared" si="944"/>
        <v>737.75342465753431</v>
      </c>
    </row>
    <row r="12039" spans="1:12" x14ac:dyDescent="0.3">
      <c r="A12039" t="s">
        <v>3494</v>
      </c>
      <c r="B12039" s="2">
        <v>43364</v>
      </c>
      <c r="C12039" s="14">
        <v>5000</v>
      </c>
      <c r="D12039" t="s">
        <v>8</v>
      </c>
      <c r="E12039" s="3" t="str">
        <f t="shared" si="940"/>
        <v>Low</v>
      </c>
      <c r="F12039" s="84">
        <f>Rates!$C$4</f>
        <v>2200</v>
      </c>
      <c r="G12039" s="85">
        <f>VLOOKUP(E12039,Rates!$B$7:$D$9,3,FALSE)</f>
        <v>0.85</v>
      </c>
      <c r="H12039" s="85">
        <f>VLOOKUP(D12039,Rates!$B$12:$C$16,2,FALSE)</f>
        <v>0.8</v>
      </c>
      <c r="I12039" s="84">
        <f t="shared" si="941"/>
        <v>1496</v>
      </c>
      <c r="J12039" s="58">
        <f t="shared" si="942"/>
        <v>43729</v>
      </c>
      <c r="K12039" s="59">
        <f t="shared" si="943"/>
        <v>0.27945205479452057</v>
      </c>
      <c r="L12039" s="84">
        <f t="shared" si="944"/>
        <v>418.06027397260277</v>
      </c>
    </row>
    <row r="12040" spans="1:12" x14ac:dyDescent="0.3">
      <c r="A12040" t="s">
        <v>6080</v>
      </c>
      <c r="B12040" s="2">
        <v>43364</v>
      </c>
      <c r="C12040" s="14">
        <v>26000</v>
      </c>
      <c r="D12040" t="s">
        <v>4</v>
      </c>
      <c r="E12040" s="3" t="str">
        <f t="shared" si="940"/>
        <v>High</v>
      </c>
      <c r="F12040" s="84">
        <f>Rates!$C$4</f>
        <v>2200</v>
      </c>
      <c r="G12040" s="85">
        <f>VLOOKUP(E12040,Rates!$B$7:$D$9,3,FALSE)</f>
        <v>1.1499999999999999</v>
      </c>
      <c r="H12040" s="85">
        <f>VLOOKUP(D12040,Rates!$B$12:$C$16,2,FALSE)</f>
        <v>1.2</v>
      </c>
      <c r="I12040" s="84">
        <f t="shared" si="941"/>
        <v>3036</v>
      </c>
      <c r="J12040" s="58">
        <f t="shared" si="942"/>
        <v>43729</v>
      </c>
      <c r="K12040" s="59">
        <f t="shared" si="943"/>
        <v>0.27945205479452057</v>
      </c>
      <c r="L12040" s="84">
        <f t="shared" si="944"/>
        <v>848.41643835616446</v>
      </c>
    </row>
    <row r="12041" spans="1:12" x14ac:dyDescent="0.3">
      <c r="A12041" t="s">
        <v>8182</v>
      </c>
      <c r="B12041" s="2">
        <v>43364</v>
      </c>
      <c r="C12041" s="14">
        <v>31000</v>
      </c>
      <c r="D12041" t="s">
        <v>6</v>
      </c>
      <c r="E12041" s="3" t="str">
        <f t="shared" si="940"/>
        <v>High</v>
      </c>
      <c r="F12041" s="84">
        <f>Rates!$C$4</f>
        <v>2200</v>
      </c>
      <c r="G12041" s="85">
        <f>VLOOKUP(E12041,Rates!$B$7:$D$9,3,FALSE)</f>
        <v>1.1499999999999999</v>
      </c>
      <c r="H12041" s="85">
        <f>VLOOKUP(D12041,Rates!$B$12:$C$16,2,FALSE)</f>
        <v>1</v>
      </c>
      <c r="I12041" s="84">
        <f t="shared" si="941"/>
        <v>2530</v>
      </c>
      <c r="J12041" s="58">
        <f t="shared" si="942"/>
        <v>43729</v>
      </c>
      <c r="K12041" s="59">
        <f t="shared" si="943"/>
        <v>0.27945205479452057</v>
      </c>
      <c r="L12041" s="84">
        <f t="shared" si="944"/>
        <v>707.01369863013701</v>
      </c>
    </row>
    <row r="12042" spans="1:12" x14ac:dyDescent="0.3">
      <c r="A12042" t="s">
        <v>8183</v>
      </c>
      <c r="B12042" s="2">
        <v>43364</v>
      </c>
      <c r="C12042" s="14">
        <v>22000</v>
      </c>
      <c r="D12042" t="s">
        <v>4</v>
      </c>
      <c r="E12042" s="3" t="str">
        <f t="shared" si="940"/>
        <v>High</v>
      </c>
      <c r="F12042" s="84">
        <f>Rates!$C$4</f>
        <v>2200</v>
      </c>
      <c r="G12042" s="85">
        <f>VLOOKUP(E12042,Rates!$B$7:$D$9,3,FALSE)</f>
        <v>1.1499999999999999</v>
      </c>
      <c r="H12042" s="85">
        <f>VLOOKUP(D12042,Rates!$B$12:$C$16,2,FALSE)</f>
        <v>1.2</v>
      </c>
      <c r="I12042" s="84">
        <f t="shared" si="941"/>
        <v>3036</v>
      </c>
      <c r="J12042" s="58">
        <f t="shared" si="942"/>
        <v>43729</v>
      </c>
      <c r="K12042" s="59">
        <f t="shared" si="943"/>
        <v>0.27945205479452057</v>
      </c>
      <c r="L12042" s="84">
        <f t="shared" si="944"/>
        <v>848.41643835616446</v>
      </c>
    </row>
    <row r="12043" spans="1:12" x14ac:dyDescent="0.3">
      <c r="A12043" t="s">
        <v>8184</v>
      </c>
      <c r="B12043" s="2">
        <v>43364</v>
      </c>
      <c r="C12043" s="14">
        <v>17000</v>
      </c>
      <c r="D12043" t="s">
        <v>4</v>
      </c>
      <c r="E12043" s="3" t="str">
        <f t="shared" si="940"/>
        <v>High</v>
      </c>
      <c r="F12043" s="84">
        <f>Rates!$C$4</f>
        <v>2200</v>
      </c>
      <c r="G12043" s="85">
        <f>VLOOKUP(E12043,Rates!$B$7:$D$9,3,FALSE)</f>
        <v>1.1499999999999999</v>
      </c>
      <c r="H12043" s="85">
        <f>VLOOKUP(D12043,Rates!$B$12:$C$16,2,FALSE)</f>
        <v>1.2</v>
      </c>
      <c r="I12043" s="84">
        <f t="shared" si="941"/>
        <v>3036</v>
      </c>
      <c r="J12043" s="58">
        <f t="shared" si="942"/>
        <v>43729</v>
      </c>
      <c r="K12043" s="59">
        <f t="shared" si="943"/>
        <v>0.27945205479452057</v>
      </c>
      <c r="L12043" s="84">
        <f t="shared" si="944"/>
        <v>848.41643835616446</v>
      </c>
    </row>
    <row r="12044" spans="1:12" x14ac:dyDescent="0.3">
      <c r="A12044" t="s">
        <v>10450</v>
      </c>
      <c r="B12044" s="2">
        <v>43364</v>
      </c>
      <c r="C12044" s="14">
        <v>9000</v>
      </c>
      <c r="D12044" t="s">
        <v>5</v>
      </c>
      <c r="E12044" s="3" t="str">
        <f t="shared" si="940"/>
        <v>Medium</v>
      </c>
      <c r="F12044" s="84">
        <f>Rates!$C$4</f>
        <v>2200</v>
      </c>
      <c r="G12044" s="85">
        <f>VLOOKUP(E12044,Rates!$B$7:$D$9,3,FALSE)</f>
        <v>1</v>
      </c>
      <c r="H12044" s="85">
        <f>VLOOKUP(D12044,Rates!$B$12:$C$16,2,FALSE)</f>
        <v>1.1000000000000001</v>
      </c>
      <c r="I12044" s="84">
        <f t="shared" si="941"/>
        <v>2420</v>
      </c>
      <c r="J12044" s="58">
        <f t="shared" si="942"/>
        <v>43729</v>
      </c>
      <c r="K12044" s="59">
        <f t="shared" si="943"/>
        <v>0.27945205479452057</v>
      </c>
      <c r="L12044" s="84">
        <f t="shared" si="944"/>
        <v>676.27397260273972</v>
      </c>
    </row>
    <row r="12045" spans="1:12" x14ac:dyDescent="0.3">
      <c r="A12045" t="s">
        <v>10451</v>
      </c>
      <c r="B12045" s="2">
        <v>43364</v>
      </c>
      <c r="C12045" s="14">
        <v>10000</v>
      </c>
      <c r="D12045" t="s">
        <v>7</v>
      </c>
      <c r="E12045" s="3" t="str">
        <f t="shared" si="940"/>
        <v>Medium</v>
      </c>
      <c r="F12045" s="84">
        <f>Rates!$C$4</f>
        <v>2200</v>
      </c>
      <c r="G12045" s="85">
        <f>VLOOKUP(E12045,Rates!$B$7:$D$9,3,FALSE)</f>
        <v>1</v>
      </c>
      <c r="H12045" s="85">
        <f>VLOOKUP(D12045,Rates!$B$12:$C$16,2,FALSE)</f>
        <v>0.85</v>
      </c>
      <c r="I12045" s="84">
        <f t="shared" si="941"/>
        <v>1870</v>
      </c>
      <c r="J12045" s="58">
        <f t="shared" si="942"/>
        <v>43729</v>
      </c>
      <c r="K12045" s="59">
        <f t="shared" si="943"/>
        <v>0.27945205479452057</v>
      </c>
      <c r="L12045" s="84">
        <f t="shared" si="944"/>
        <v>522.57534246575347</v>
      </c>
    </row>
    <row r="12046" spans="1:12" x14ac:dyDescent="0.3">
      <c r="A12046" t="s">
        <v>10452</v>
      </c>
      <c r="B12046" s="2">
        <v>43364</v>
      </c>
      <c r="C12046" s="14">
        <v>13000</v>
      </c>
      <c r="D12046" t="s">
        <v>6</v>
      </c>
      <c r="E12046" s="3" t="str">
        <f t="shared" si="940"/>
        <v>Medium</v>
      </c>
      <c r="F12046" s="84">
        <f>Rates!$C$4</f>
        <v>2200</v>
      </c>
      <c r="G12046" s="85">
        <f>VLOOKUP(E12046,Rates!$B$7:$D$9,3,FALSE)</f>
        <v>1</v>
      </c>
      <c r="H12046" s="85">
        <f>VLOOKUP(D12046,Rates!$B$12:$C$16,2,FALSE)</f>
        <v>1</v>
      </c>
      <c r="I12046" s="84">
        <f t="shared" si="941"/>
        <v>2200</v>
      </c>
      <c r="J12046" s="58">
        <f t="shared" si="942"/>
        <v>43729</v>
      </c>
      <c r="K12046" s="59">
        <f t="shared" si="943"/>
        <v>0.27945205479452057</v>
      </c>
      <c r="L12046" s="84">
        <f t="shared" si="944"/>
        <v>614.79452054794524</v>
      </c>
    </row>
    <row r="12047" spans="1:12" x14ac:dyDescent="0.3">
      <c r="A12047" t="s">
        <v>10453</v>
      </c>
      <c r="B12047" s="2">
        <v>43364</v>
      </c>
      <c r="C12047" s="14">
        <v>14000</v>
      </c>
      <c r="D12047" t="s">
        <v>5</v>
      </c>
      <c r="E12047" s="3" t="str">
        <f t="shared" si="940"/>
        <v>Medium</v>
      </c>
      <c r="F12047" s="84">
        <f>Rates!$C$4</f>
        <v>2200</v>
      </c>
      <c r="G12047" s="85">
        <f>VLOOKUP(E12047,Rates!$B$7:$D$9,3,FALSE)</f>
        <v>1</v>
      </c>
      <c r="H12047" s="85">
        <f>VLOOKUP(D12047,Rates!$B$12:$C$16,2,FALSE)</f>
        <v>1.1000000000000001</v>
      </c>
      <c r="I12047" s="84">
        <f t="shared" si="941"/>
        <v>2420</v>
      </c>
      <c r="J12047" s="58">
        <f t="shared" si="942"/>
        <v>43729</v>
      </c>
      <c r="K12047" s="59">
        <f t="shared" si="943"/>
        <v>0.27945205479452057</v>
      </c>
      <c r="L12047" s="84">
        <f t="shared" si="944"/>
        <v>676.27397260273972</v>
      </c>
    </row>
    <row r="12048" spans="1:12" x14ac:dyDescent="0.3">
      <c r="A12048" t="s">
        <v>10454</v>
      </c>
      <c r="B12048" s="2">
        <v>43364</v>
      </c>
      <c r="C12048" s="14">
        <v>15000</v>
      </c>
      <c r="D12048" t="s">
        <v>8</v>
      </c>
      <c r="E12048" s="3" t="str">
        <f t="shared" si="940"/>
        <v>Medium</v>
      </c>
      <c r="F12048" s="84">
        <f>Rates!$C$4</f>
        <v>2200</v>
      </c>
      <c r="G12048" s="85">
        <f>VLOOKUP(E12048,Rates!$B$7:$D$9,3,FALSE)</f>
        <v>1</v>
      </c>
      <c r="H12048" s="85">
        <f>VLOOKUP(D12048,Rates!$B$12:$C$16,2,FALSE)</f>
        <v>0.8</v>
      </c>
      <c r="I12048" s="84">
        <f t="shared" si="941"/>
        <v>1760</v>
      </c>
      <c r="J12048" s="58">
        <f t="shared" si="942"/>
        <v>43729</v>
      </c>
      <c r="K12048" s="59">
        <f t="shared" si="943"/>
        <v>0.27945205479452057</v>
      </c>
      <c r="L12048" s="84">
        <f t="shared" si="944"/>
        <v>491.83561643835617</v>
      </c>
    </row>
    <row r="12049" spans="1:12" x14ac:dyDescent="0.3">
      <c r="A12049" t="s">
        <v>10455</v>
      </c>
      <c r="B12049" s="2">
        <v>43364</v>
      </c>
      <c r="C12049" s="14">
        <v>9000</v>
      </c>
      <c r="D12049" t="s">
        <v>7</v>
      </c>
      <c r="E12049" s="3" t="str">
        <f t="shared" si="940"/>
        <v>Medium</v>
      </c>
      <c r="F12049" s="84">
        <f>Rates!$C$4</f>
        <v>2200</v>
      </c>
      <c r="G12049" s="85">
        <f>VLOOKUP(E12049,Rates!$B$7:$D$9,3,FALSE)</f>
        <v>1</v>
      </c>
      <c r="H12049" s="85">
        <f>VLOOKUP(D12049,Rates!$B$12:$C$16,2,FALSE)</f>
        <v>0.85</v>
      </c>
      <c r="I12049" s="84">
        <f t="shared" si="941"/>
        <v>1870</v>
      </c>
      <c r="J12049" s="58">
        <f t="shared" si="942"/>
        <v>43729</v>
      </c>
      <c r="K12049" s="59">
        <f t="shared" si="943"/>
        <v>0.27945205479452057</v>
      </c>
      <c r="L12049" s="84">
        <f t="shared" si="944"/>
        <v>522.57534246575347</v>
      </c>
    </row>
    <row r="12050" spans="1:12" x14ac:dyDescent="0.3">
      <c r="A12050" t="s">
        <v>12487</v>
      </c>
      <c r="B12050" s="2">
        <v>43364</v>
      </c>
      <c r="C12050" s="14">
        <v>30000</v>
      </c>
      <c r="D12050" t="s">
        <v>4</v>
      </c>
      <c r="E12050" s="3" t="str">
        <f t="shared" si="940"/>
        <v>High</v>
      </c>
      <c r="F12050" s="84">
        <f>Rates!$C$4</f>
        <v>2200</v>
      </c>
      <c r="G12050" s="85">
        <f>VLOOKUP(E12050,Rates!$B$7:$D$9,3,FALSE)</f>
        <v>1.1499999999999999</v>
      </c>
      <c r="H12050" s="85">
        <f>VLOOKUP(D12050,Rates!$B$12:$C$16,2,FALSE)</f>
        <v>1.2</v>
      </c>
      <c r="I12050" s="84">
        <f t="shared" si="941"/>
        <v>3036</v>
      </c>
      <c r="J12050" s="58">
        <f t="shared" si="942"/>
        <v>43729</v>
      </c>
      <c r="K12050" s="59">
        <f t="shared" si="943"/>
        <v>0.27945205479452057</v>
      </c>
      <c r="L12050" s="84">
        <f t="shared" si="944"/>
        <v>848.41643835616446</v>
      </c>
    </row>
    <row r="12051" spans="1:12" x14ac:dyDescent="0.3">
      <c r="A12051" t="s">
        <v>12488</v>
      </c>
      <c r="B12051" s="2">
        <v>43364</v>
      </c>
      <c r="C12051" s="14">
        <v>23000</v>
      </c>
      <c r="D12051" t="s">
        <v>5</v>
      </c>
      <c r="E12051" s="3" t="str">
        <f t="shared" si="940"/>
        <v>High</v>
      </c>
      <c r="F12051" s="84">
        <f>Rates!$C$4</f>
        <v>2200</v>
      </c>
      <c r="G12051" s="85">
        <f>VLOOKUP(E12051,Rates!$B$7:$D$9,3,FALSE)</f>
        <v>1.1499999999999999</v>
      </c>
      <c r="H12051" s="85">
        <f>VLOOKUP(D12051,Rates!$B$12:$C$16,2,FALSE)</f>
        <v>1.1000000000000001</v>
      </c>
      <c r="I12051" s="84">
        <f t="shared" si="941"/>
        <v>2783</v>
      </c>
      <c r="J12051" s="58">
        <f t="shared" si="942"/>
        <v>43729</v>
      </c>
      <c r="K12051" s="59">
        <f t="shared" si="943"/>
        <v>0.27945205479452057</v>
      </c>
      <c r="L12051" s="84">
        <f t="shared" si="944"/>
        <v>777.71506849315074</v>
      </c>
    </row>
    <row r="12052" spans="1:12" x14ac:dyDescent="0.3">
      <c r="A12052" t="s">
        <v>12489</v>
      </c>
      <c r="B12052" s="2">
        <v>43364</v>
      </c>
      <c r="C12052" s="14">
        <v>22000</v>
      </c>
      <c r="D12052" t="s">
        <v>5</v>
      </c>
      <c r="E12052" s="3" t="str">
        <f t="shared" si="940"/>
        <v>High</v>
      </c>
      <c r="F12052" s="84">
        <f>Rates!$C$4</f>
        <v>2200</v>
      </c>
      <c r="G12052" s="85">
        <f>VLOOKUP(E12052,Rates!$B$7:$D$9,3,FALSE)</f>
        <v>1.1499999999999999</v>
      </c>
      <c r="H12052" s="85">
        <f>VLOOKUP(D12052,Rates!$B$12:$C$16,2,FALSE)</f>
        <v>1.1000000000000001</v>
      </c>
      <c r="I12052" s="84">
        <f t="shared" si="941"/>
        <v>2783</v>
      </c>
      <c r="J12052" s="58">
        <f t="shared" si="942"/>
        <v>43729</v>
      </c>
      <c r="K12052" s="59">
        <f t="shared" si="943"/>
        <v>0.27945205479452057</v>
      </c>
      <c r="L12052" s="84">
        <f t="shared" si="944"/>
        <v>777.71506849315074</v>
      </c>
    </row>
    <row r="12053" spans="1:12" x14ac:dyDescent="0.3">
      <c r="A12053" t="s">
        <v>12490</v>
      </c>
      <c r="B12053" s="2">
        <v>43364</v>
      </c>
      <c r="C12053" s="14">
        <v>24000</v>
      </c>
      <c r="D12053" t="s">
        <v>6</v>
      </c>
      <c r="E12053" s="3" t="str">
        <f t="shared" si="940"/>
        <v>High</v>
      </c>
      <c r="F12053" s="84">
        <f>Rates!$C$4</f>
        <v>2200</v>
      </c>
      <c r="G12053" s="85">
        <f>VLOOKUP(E12053,Rates!$B$7:$D$9,3,FALSE)</f>
        <v>1.1499999999999999</v>
      </c>
      <c r="H12053" s="85">
        <f>VLOOKUP(D12053,Rates!$B$12:$C$16,2,FALSE)</f>
        <v>1</v>
      </c>
      <c r="I12053" s="84">
        <f t="shared" si="941"/>
        <v>2530</v>
      </c>
      <c r="J12053" s="58">
        <f t="shared" si="942"/>
        <v>43729</v>
      </c>
      <c r="K12053" s="59">
        <f t="shared" si="943"/>
        <v>0.27945205479452057</v>
      </c>
      <c r="L12053" s="84">
        <f t="shared" si="944"/>
        <v>707.01369863013701</v>
      </c>
    </row>
    <row r="12054" spans="1:12" x14ac:dyDescent="0.3">
      <c r="A12054" t="s">
        <v>12491</v>
      </c>
      <c r="B12054" s="2">
        <v>43364</v>
      </c>
      <c r="C12054" s="14">
        <v>23000</v>
      </c>
      <c r="D12054" t="s">
        <v>4</v>
      </c>
      <c r="E12054" s="3" t="str">
        <f t="shared" si="940"/>
        <v>High</v>
      </c>
      <c r="F12054" s="84">
        <f>Rates!$C$4</f>
        <v>2200</v>
      </c>
      <c r="G12054" s="85">
        <f>VLOOKUP(E12054,Rates!$B$7:$D$9,3,FALSE)</f>
        <v>1.1499999999999999</v>
      </c>
      <c r="H12054" s="85">
        <f>VLOOKUP(D12054,Rates!$B$12:$C$16,2,FALSE)</f>
        <v>1.2</v>
      </c>
      <c r="I12054" s="84">
        <f t="shared" si="941"/>
        <v>3036</v>
      </c>
      <c r="J12054" s="58">
        <f t="shared" si="942"/>
        <v>43729</v>
      </c>
      <c r="K12054" s="59">
        <f t="shared" si="943"/>
        <v>0.27945205479452057</v>
      </c>
      <c r="L12054" s="84">
        <f t="shared" si="944"/>
        <v>848.41643835616446</v>
      </c>
    </row>
    <row r="12055" spans="1:12" x14ac:dyDescent="0.3">
      <c r="A12055" t="s">
        <v>3497</v>
      </c>
      <c r="B12055" s="2">
        <v>43365</v>
      </c>
      <c r="C12055" s="14">
        <v>27000</v>
      </c>
      <c r="D12055" t="s">
        <v>8</v>
      </c>
      <c r="E12055" s="3" t="str">
        <f t="shared" si="940"/>
        <v>High</v>
      </c>
      <c r="F12055" s="84">
        <f>Rates!$C$4</f>
        <v>2200</v>
      </c>
      <c r="G12055" s="85">
        <f>VLOOKUP(E12055,Rates!$B$7:$D$9,3,FALSE)</f>
        <v>1.1499999999999999</v>
      </c>
      <c r="H12055" s="85">
        <f>VLOOKUP(D12055,Rates!$B$12:$C$16,2,FALSE)</f>
        <v>0.8</v>
      </c>
      <c r="I12055" s="84">
        <f t="shared" si="941"/>
        <v>2024</v>
      </c>
      <c r="J12055" s="58">
        <f t="shared" si="942"/>
        <v>43730</v>
      </c>
      <c r="K12055" s="59">
        <f t="shared" si="943"/>
        <v>0.27671232876712326</v>
      </c>
      <c r="L12055" s="84">
        <f t="shared" si="944"/>
        <v>560.06575342465749</v>
      </c>
    </row>
    <row r="12056" spans="1:12" x14ac:dyDescent="0.3">
      <c r="A12056" t="s">
        <v>3505</v>
      </c>
      <c r="B12056" s="2">
        <v>43365</v>
      </c>
      <c r="C12056" s="14">
        <v>23000</v>
      </c>
      <c r="D12056" t="s">
        <v>5</v>
      </c>
      <c r="E12056" s="3" t="str">
        <f t="shared" si="940"/>
        <v>High</v>
      </c>
      <c r="F12056" s="84">
        <f>Rates!$C$4</f>
        <v>2200</v>
      </c>
      <c r="G12056" s="85">
        <f>VLOOKUP(E12056,Rates!$B$7:$D$9,3,FALSE)</f>
        <v>1.1499999999999999</v>
      </c>
      <c r="H12056" s="85">
        <f>VLOOKUP(D12056,Rates!$B$12:$C$16,2,FALSE)</f>
        <v>1.1000000000000001</v>
      </c>
      <c r="I12056" s="84">
        <f t="shared" si="941"/>
        <v>2783</v>
      </c>
      <c r="J12056" s="58">
        <f t="shared" si="942"/>
        <v>43730</v>
      </c>
      <c r="K12056" s="59">
        <f t="shared" si="943"/>
        <v>0.27671232876712326</v>
      </c>
      <c r="L12056" s="84">
        <f t="shared" si="944"/>
        <v>770.09041095890404</v>
      </c>
    </row>
    <row r="12057" spans="1:12" x14ac:dyDescent="0.3">
      <c r="A12057" t="s">
        <v>3507</v>
      </c>
      <c r="B12057" s="2">
        <v>43365</v>
      </c>
      <c r="C12057" s="14">
        <v>7000</v>
      </c>
      <c r="D12057" t="s">
        <v>5</v>
      </c>
      <c r="E12057" s="3" t="str">
        <f t="shared" si="940"/>
        <v>Low</v>
      </c>
      <c r="F12057" s="84">
        <f>Rates!$C$4</f>
        <v>2200</v>
      </c>
      <c r="G12057" s="85">
        <f>VLOOKUP(E12057,Rates!$B$7:$D$9,3,FALSE)</f>
        <v>0.85</v>
      </c>
      <c r="H12057" s="85">
        <f>VLOOKUP(D12057,Rates!$B$12:$C$16,2,FALSE)</f>
        <v>1.1000000000000001</v>
      </c>
      <c r="I12057" s="84">
        <f t="shared" si="941"/>
        <v>2057</v>
      </c>
      <c r="J12057" s="58">
        <f t="shared" si="942"/>
        <v>43730</v>
      </c>
      <c r="K12057" s="59">
        <f t="shared" si="943"/>
        <v>0.27671232876712326</v>
      </c>
      <c r="L12057" s="84">
        <f t="shared" si="944"/>
        <v>569.19726027397257</v>
      </c>
    </row>
    <row r="12058" spans="1:12" x14ac:dyDescent="0.3">
      <c r="A12058" t="s">
        <v>6083</v>
      </c>
      <c r="B12058" s="2">
        <v>43365</v>
      </c>
      <c r="C12058" s="14">
        <v>25000</v>
      </c>
      <c r="D12058" t="s">
        <v>6</v>
      </c>
      <c r="E12058" s="3" t="str">
        <f t="shared" si="940"/>
        <v>High</v>
      </c>
      <c r="F12058" s="84">
        <f>Rates!$C$4</f>
        <v>2200</v>
      </c>
      <c r="G12058" s="85">
        <f>VLOOKUP(E12058,Rates!$B$7:$D$9,3,FALSE)</f>
        <v>1.1499999999999999</v>
      </c>
      <c r="H12058" s="85">
        <f>VLOOKUP(D12058,Rates!$B$12:$C$16,2,FALSE)</f>
        <v>1</v>
      </c>
      <c r="I12058" s="84">
        <f t="shared" si="941"/>
        <v>2530</v>
      </c>
      <c r="J12058" s="58">
        <f t="shared" si="942"/>
        <v>43730</v>
      </c>
      <c r="K12058" s="59">
        <f t="shared" si="943"/>
        <v>0.27671232876712326</v>
      </c>
      <c r="L12058" s="84">
        <f t="shared" si="944"/>
        <v>700.08219178082186</v>
      </c>
    </row>
    <row r="12059" spans="1:12" x14ac:dyDescent="0.3">
      <c r="A12059" t="s">
        <v>6084</v>
      </c>
      <c r="B12059" s="2">
        <v>43365</v>
      </c>
      <c r="C12059" s="14">
        <v>22000</v>
      </c>
      <c r="D12059" t="s">
        <v>7</v>
      </c>
      <c r="E12059" s="3" t="str">
        <f t="shared" si="940"/>
        <v>High</v>
      </c>
      <c r="F12059" s="84">
        <f>Rates!$C$4</f>
        <v>2200</v>
      </c>
      <c r="G12059" s="85">
        <f>VLOOKUP(E12059,Rates!$B$7:$D$9,3,FALSE)</f>
        <v>1.1499999999999999</v>
      </c>
      <c r="H12059" s="85">
        <f>VLOOKUP(D12059,Rates!$B$12:$C$16,2,FALSE)</f>
        <v>0.85</v>
      </c>
      <c r="I12059" s="84">
        <f t="shared" si="941"/>
        <v>2150.5</v>
      </c>
      <c r="J12059" s="58">
        <f t="shared" si="942"/>
        <v>43730</v>
      </c>
      <c r="K12059" s="59">
        <f t="shared" si="943"/>
        <v>0.27671232876712326</v>
      </c>
      <c r="L12059" s="84">
        <f t="shared" si="944"/>
        <v>595.06986301369852</v>
      </c>
    </row>
    <row r="12060" spans="1:12" x14ac:dyDescent="0.3">
      <c r="A12060" t="s">
        <v>8186</v>
      </c>
      <c r="B12060" s="2">
        <v>43365</v>
      </c>
      <c r="C12060" s="14">
        <v>23000</v>
      </c>
      <c r="D12060" t="s">
        <v>8</v>
      </c>
      <c r="E12060" s="3" t="str">
        <f t="shared" si="940"/>
        <v>High</v>
      </c>
      <c r="F12060" s="84">
        <f>Rates!$C$4</f>
        <v>2200</v>
      </c>
      <c r="G12060" s="85">
        <f>VLOOKUP(E12060,Rates!$B$7:$D$9,3,FALSE)</f>
        <v>1.1499999999999999</v>
      </c>
      <c r="H12060" s="85">
        <f>VLOOKUP(D12060,Rates!$B$12:$C$16,2,FALSE)</f>
        <v>0.8</v>
      </c>
      <c r="I12060" s="84">
        <f t="shared" si="941"/>
        <v>2024</v>
      </c>
      <c r="J12060" s="58">
        <f t="shared" si="942"/>
        <v>43730</v>
      </c>
      <c r="K12060" s="59">
        <f t="shared" si="943"/>
        <v>0.27671232876712326</v>
      </c>
      <c r="L12060" s="84">
        <f t="shared" si="944"/>
        <v>560.06575342465749</v>
      </c>
    </row>
    <row r="12061" spans="1:12" x14ac:dyDescent="0.3">
      <c r="A12061" t="s">
        <v>10457</v>
      </c>
      <c r="B12061" s="2">
        <v>43365</v>
      </c>
      <c r="C12061" s="14">
        <v>12000</v>
      </c>
      <c r="D12061" t="s">
        <v>4</v>
      </c>
      <c r="E12061" s="3" t="str">
        <f t="shared" si="940"/>
        <v>Medium</v>
      </c>
      <c r="F12061" s="84">
        <f>Rates!$C$4</f>
        <v>2200</v>
      </c>
      <c r="G12061" s="85">
        <f>VLOOKUP(E12061,Rates!$B$7:$D$9,3,FALSE)</f>
        <v>1</v>
      </c>
      <c r="H12061" s="85">
        <f>VLOOKUP(D12061,Rates!$B$12:$C$16,2,FALSE)</f>
        <v>1.2</v>
      </c>
      <c r="I12061" s="84">
        <f t="shared" si="941"/>
        <v>2640</v>
      </c>
      <c r="J12061" s="58">
        <f t="shared" si="942"/>
        <v>43730</v>
      </c>
      <c r="K12061" s="59">
        <f t="shared" si="943"/>
        <v>0.27671232876712326</v>
      </c>
      <c r="L12061" s="84">
        <f t="shared" si="944"/>
        <v>730.52054794520541</v>
      </c>
    </row>
    <row r="12062" spans="1:12" x14ac:dyDescent="0.3">
      <c r="A12062" t="s">
        <v>10458</v>
      </c>
      <c r="B12062" s="2">
        <v>43365</v>
      </c>
      <c r="C12062" s="14">
        <v>11000</v>
      </c>
      <c r="D12062" t="s">
        <v>8</v>
      </c>
      <c r="E12062" s="3" t="str">
        <f t="shared" si="940"/>
        <v>Medium</v>
      </c>
      <c r="F12062" s="84">
        <f>Rates!$C$4</f>
        <v>2200</v>
      </c>
      <c r="G12062" s="85">
        <f>VLOOKUP(E12062,Rates!$B$7:$D$9,3,FALSE)</f>
        <v>1</v>
      </c>
      <c r="H12062" s="85">
        <f>VLOOKUP(D12062,Rates!$B$12:$C$16,2,FALSE)</f>
        <v>0.8</v>
      </c>
      <c r="I12062" s="84">
        <f t="shared" si="941"/>
        <v>1760</v>
      </c>
      <c r="J12062" s="58">
        <f t="shared" si="942"/>
        <v>43730</v>
      </c>
      <c r="K12062" s="59">
        <f t="shared" si="943"/>
        <v>0.27671232876712326</v>
      </c>
      <c r="L12062" s="84">
        <f t="shared" si="944"/>
        <v>487.01369863013696</v>
      </c>
    </row>
    <row r="12063" spans="1:12" x14ac:dyDescent="0.3">
      <c r="A12063" t="s">
        <v>12492</v>
      </c>
      <c r="B12063" s="2">
        <v>43365</v>
      </c>
      <c r="C12063" s="14">
        <v>32000</v>
      </c>
      <c r="D12063" t="s">
        <v>6</v>
      </c>
      <c r="E12063" s="3" t="str">
        <f t="shared" si="940"/>
        <v>High</v>
      </c>
      <c r="F12063" s="84">
        <f>Rates!$C$4</f>
        <v>2200</v>
      </c>
      <c r="G12063" s="85">
        <f>VLOOKUP(E12063,Rates!$B$7:$D$9,3,FALSE)</f>
        <v>1.1499999999999999</v>
      </c>
      <c r="H12063" s="85">
        <f>VLOOKUP(D12063,Rates!$B$12:$C$16,2,FALSE)</f>
        <v>1</v>
      </c>
      <c r="I12063" s="84">
        <f t="shared" si="941"/>
        <v>2530</v>
      </c>
      <c r="J12063" s="58">
        <f t="shared" si="942"/>
        <v>43730</v>
      </c>
      <c r="K12063" s="59">
        <f t="shared" si="943"/>
        <v>0.27671232876712326</v>
      </c>
      <c r="L12063" s="84">
        <f t="shared" si="944"/>
        <v>700.08219178082186</v>
      </c>
    </row>
    <row r="12064" spans="1:12" x14ac:dyDescent="0.3">
      <c r="A12064" t="s">
        <v>3510</v>
      </c>
      <c r="B12064" s="2">
        <v>43366</v>
      </c>
      <c r="C12064" s="14">
        <v>5000</v>
      </c>
      <c r="D12064" t="s">
        <v>7</v>
      </c>
      <c r="E12064" s="3" t="str">
        <f t="shared" si="940"/>
        <v>Low</v>
      </c>
      <c r="F12064" s="84">
        <f>Rates!$C$4</f>
        <v>2200</v>
      </c>
      <c r="G12064" s="85">
        <f>VLOOKUP(E12064,Rates!$B$7:$D$9,3,FALSE)</f>
        <v>0.85</v>
      </c>
      <c r="H12064" s="85">
        <f>VLOOKUP(D12064,Rates!$B$12:$C$16,2,FALSE)</f>
        <v>0.85</v>
      </c>
      <c r="I12064" s="84">
        <f t="shared" si="941"/>
        <v>1589.5</v>
      </c>
      <c r="J12064" s="58">
        <f t="shared" si="942"/>
        <v>43731</v>
      </c>
      <c r="K12064" s="59">
        <f t="shared" si="943"/>
        <v>0.27397260273972601</v>
      </c>
      <c r="L12064" s="84">
        <f t="shared" si="944"/>
        <v>435.47945205479448</v>
      </c>
    </row>
    <row r="12065" spans="1:12" x14ac:dyDescent="0.3">
      <c r="A12065" t="s">
        <v>3511</v>
      </c>
      <c r="B12065" s="2">
        <v>43366</v>
      </c>
      <c r="C12065" s="14">
        <v>29000</v>
      </c>
      <c r="D12065" t="s">
        <v>5</v>
      </c>
      <c r="E12065" s="3" t="str">
        <f t="shared" si="940"/>
        <v>High</v>
      </c>
      <c r="F12065" s="84">
        <f>Rates!$C$4</f>
        <v>2200</v>
      </c>
      <c r="G12065" s="85">
        <f>VLOOKUP(E12065,Rates!$B$7:$D$9,3,FALSE)</f>
        <v>1.1499999999999999</v>
      </c>
      <c r="H12065" s="85">
        <f>VLOOKUP(D12065,Rates!$B$12:$C$16,2,FALSE)</f>
        <v>1.1000000000000001</v>
      </c>
      <c r="I12065" s="84">
        <f t="shared" si="941"/>
        <v>2783</v>
      </c>
      <c r="J12065" s="58">
        <f t="shared" si="942"/>
        <v>43731</v>
      </c>
      <c r="K12065" s="59">
        <f t="shared" si="943"/>
        <v>0.27397260273972601</v>
      </c>
      <c r="L12065" s="84">
        <f t="shared" si="944"/>
        <v>762.46575342465746</v>
      </c>
    </row>
    <row r="12066" spans="1:12" x14ac:dyDescent="0.3">
      <c r="A12066" t="s">
        <v>3514</v>
      </c>
      <c r="B12066" s="2">
        <v>43366</v>
      </c>
      <c r="C12066" s="14">
        <v>9000</v>
      </c>
      <c r="D12066" t="s">
        <v>4</v>
      </c>
      <c r="E12066" s="3" t="str">
        <f t="shared" si="940"/>
        <v>Medium</v>
      </c>
      <c r="F12066" s="84">
        <f>Rates!$C$4</f>
        <v>2200</v>
      </c>
      <c r="G12066" s="85">
        <f>VLOOKUP(E12066,Rates!$B$7:$D$9,3,FALSE)</f>
        <v>1</v>
      </c>
      <c r="H12066" s="85">
        <f>VLOOKUP(D12066,Rates!$B$12:$C$16,2,FALSE)</f>
        <v>1.2</v>
      </c>
      <c r="I12066" s="84">
        <f t="shared" si="941"/>
        <v>2640</v>
      </c>
      <c r="J12066" s="58">
        <f t="shared" si="942"/>
        <v>43731</v>
      </c>
      <c r="K12066" s="59">
        <f t="shared" si="943"/>
        <v>0.27397260273972601</v>
      </c>
      <c r="L12066" s="84">
        <f t="shared" si="944"/>
        <v>723.28767123287662</v>
      </c>
    </row>
    <row r="12067" spans="1:12" x14ac:dyDescent="0.3">
      <c r="A12067" t="s">
        <v>3521</v>
      </c>
      <c r="B12067" s="2">
        <v>43366</v>
      </c>
      <c r="C12067" s="14">
        <v>6000</v>
      </c>
      <c r="D12067" t="s">
        <v>8</v>
      </c>
      <c r="E12067" s="3" t="str">
        <f t="shared" si="940"/>
        <v>Low</v>
      </c>
      <c r="F12067" s="84">
        <f>Rates!$C$4</f>
        <v>2200</v>
      </c>
      <c r="G12067" s="85">
        <f>VLOOKUP(E12067,Rates!$B$7:$D$9,3,FALSE)</f>
        <v>0.85</v>
      </c>
      <c r="H12067" s="85">
        <f>VLOOKUP(D12067,Rates!$B$12:$C$16,2,FALSE)</f>
        <v>0.8</v>
      </c>
      <c r="I12067" s="84">
        <f t="shared" si="941"/>
        <v>1496</v>
      </c>
      <c r="J12067" s="58">
        <f t="shared" si="942"/>
        <v>43731</v>
      </c>
      <c r="K12067" s="59">
        <f t="shared" si="943"/>
        <v>0.27397260273972601</v>
      </c>
      <c r="L12067" s="84">
        <f t="shared" si="944"/>
        <v>409.86301369863014</v>
      </c>
    </row>
    <row r="12068" spans="1:12" x14ac:dyDescent="0.3">
      <c r="A12068" t="s">
        <v>3523</v>
      </c>
      <c r="B12068" s="2">
        <v>43366</v>
      </c>
      <c r="C12068" s="14">
        <v>16000</v>
      </c>
      <c r="D12068" t="s">
        <v>8</v>
      </c>
      <c r="E12068" s="3" t="str">
        <f t="shared" si="940"/>
        <v>Medium</v>
      </c>
      <c r="F12068" s="84">
        <f>Rates!$C$4</f>
        <v>2200</v>
      </c>
      <c r="G12068" s="85">
        <f>VLOOKUP(E12068,Rates!$B$7:$D$9,3,FALSE)</f>
        <v>1</v>
      </c>
      <c r="H12068" s="85">
        <f>VLOOKUP(D12068,Rates!$B$12:$C$16,2,FALSE)</f>
        <v>0.8</v>
      </c>
      <c r="I12068" s="84">
        <f t="shared" si="941"/>
        <v>1760</v>
      </c>
      <c r="J12068" s="58">
        <f t="shared" si="942"/>
        <v>43731</v>
      </c>
      <c r="K12068" s="59">
        <f t="shared" si="943"/>
        <v>0.27397260273972601</v>
      </c>
      <c r="L12068" s="84">
        <f t="shared" si="944"/>
        <v>482.1917808219178</v>
      </c>
    </row>
    <row r="12069" spans="1:12" x14ac:dyDescent="0.3">
      <c r="A12069" t="s">
        <v>6085</v>
      </c>
      <c r="B12069" s="2">
        <v>43366</v>
      </c>
      <c r="C12069" s="14">
        <v>28000</v>
      </c>
      <c r="D12069" t="s">
        <v>7</v>
      </c>
      <c r="E12069" s="3" t="str">
        <f t="shared" si="940"/>
        <v>High</v>
      </c>
      <c r="F12069" s="84">
        <f>Rates!$C$4</f>
        <v>2200</v>
      </c>
      <c r="G12069" s="85">
        <f>VLOOKUP(E12069,Rates!$B$7:$D$9,3,FALSE)</f>
        <v>1.1499999999999999</v>
      </c>
      <c r="H12069" s="85">
        <f>VLOOKUP(D12069,Rates!$B$12:$C$16,2,FALSE)</f>
        <v>0.85</v>
      </c>
      <c r="I12069" s="84">
        <f t="shared" si="941"/>
        <v>2150.5</v>
      </c>
      <c r="J12069" s="58">
        <f t="shared" si="942"/>
        <v>43731</v>
      </c>
      <c r="K12069" s="59">
        <f t="shared" si="943"/>
        <v>0.27397260273972601</v>
      </c>
      <c r="L12069" s="84">
        <f t="shared" si="944"/>
        <v>589.17808219178085</v>
      </c>
    </row>
    <row r="12070" spans="1:12" x14ac:dyDescent="0.3">
      <c r="A12070" t="s">
        <v>6087</v>
      </c>
      <c r="B12070" s="2">
        <v>43366</v>
      </c>
      <c r="C12070" s="14">
        <v>20000</v>
      </c>
      <c r="D12070" t="s">
        <v>8</v>
      </c>
      <c r="E12070" s="3" t="str">
        <f t="shared" si="940"/>
        <v>High</v>
      </c>
      <c r="F12070" s="84">
        <f>Rates!$C$4</f>
        <v>2200</v>
      </c>
      <c r="G12070" s="85">
        <f>VLOOKUP(E12070,Rates!$B$7:$D$9,3,FALSE)</f>
        <v>1.1499999999999999</v>
      </c>
      <c r="H12070" s="85">
        <f>VLOOKUP(D12070,Rates!$B$12:$C$16,2,FALSE)</f>
        <v>0.8</v>
      </c>
      <c r="I12070" s="84">
        <f t="shared" si="941"/>
        <v>2024</v>
      </c>
      <c r="J12070" s="58">
        <f t="shared" si="942"/>
        <v>43731</v>
      </c>
      <c r="K12070" s="59">
        <f t="shared" si="943"/>
        <v>0.27397260273972601</v>
      </c>
      <c r="L12070" s="84">
        <f t="shared" si="944"/>
        <v>554.52054794520541</v>
      </c>
    </row>
    <row r="12071" spans="1:12" x14ac:dyDescent="0.3">
      <c r="A12071" t="s">
        <v>8189</v>
      </c>
      <c r="B12071" s="2">
        <v>43366</v>
      </c>
      <c r="C12071" s="14">
        <v>22000</v>
      </c>
      <c r="D12071" t="s">
        <v>8</v>
      </c>
      <c r="E12071" s="3" t="str">
        <f t="shared" si="940"/>
        <v>High</v>
      </c>
      <c r="F12071" s="84">
        <f>Rates!$C$4</f>
        <v>2200</v>
      </c>
      <c r="G12071" s="85">
        <f>VLOOKUP(E12071,Rates!$B$7:$D$9,3,FALSE)</f>
        <v>1.1499999999999999</v>
      </c>
      <c r="H12071" s="85">
        <f>VLOOKUP(D12071,Rates!$B$12:$C$16,2,FALSE)</f>
        <v>0.8</v>
      </c>
      <c r="I12071" s="84">
        <f t="shared" si="941"/>
        <v>2024</v>
      </c>
      <c r="J12071" s="58">
        <f t="shared" si="942"/>
        <v>43731</v>
      </c>
      <c r="K12071" s="59">
        <f t="shared" si="943"/>
        <v>0.27397260273972601</v>
      </c>
      <c r="L12071" s="84">
        <f t="shared" si="944"/>
        <v>554.52054794520541</v>
      </c>
    </row>
    <row r="12072" spans="1:12" x14ac:dyDescent="0.3">
      <c r="A12072" t="s">
        <v>8190</v>
      </c>
      <c r="B12072" s="2">
        <v>43366</v>
      </c>
      <c r="C12072" s="14">
        <v>27000</v>
      </c>
      <c r="D12072" t="s">
        <v>8</v>
      </c>
      <c r="E12072" s="3" t="str">
        <f t="shared" si="940"/>
        <v>High</v>
      </c>
      <c r="F12072" s="84">
        <f>Rates!$C$4</f>
        <v>2200</v>
      </c>
      <c r="G12072" s="85">
        <f>VLOOKUP(E12072,Rates!$B$7:$D$9,3,FALSE)</f>
        <v>1.1499999999999999</v>
      </c>
      <c r="H12072" s="85">
        <f>VLOOKUP(D12072,Rates!$B$12:$C$16,2,FALSE)</f>
        <v>0.8</v>
      </c>
      <c r="I12072" s="84">
        <f t="shared" si="941"/>
        <v>2024</v>
      </c>
      <c r="J12072" s="58">
        <f t="shared" si="942"/>
        <v>43731</v>
      </c>
      <c r="K12072" s="59">
        <f t="shared" si="943"/>
        <v>0.27397260273972601</v>
      </c>
      <c r="L12072" s="84">
        <f t="shared" si="944"/>
        <v>554.52054794520541</v>
      </c>
    </row>
    <row r="12073" spans="1:12" x14ac:dyDescent="0.3">
      <c r="A12073" t="s">
        <v>8192</v>
      </c>
      <c r="B12073" s="2">
        <v>43366</v>
      </c>
      <c r="C12073" s="14">
        <v>20000</v>
      </c>
      <c r="D12073" t="s">
        <v>5</v>
      </c>
      <c r="E12073" s="3" t="str">
        <f t="shared" si="940"/>
        <v>High</v>
      </c>
      <c r="F12073" s="84">
        <f>Rates!$C$4</f>
        <v>2200</v>
      </c>
      <c r="G12073" s="85">
        <f>VLOOKUP(E12073,Rates!$B$7:$D$9,3,FALSE)</f>
        <v>1.1499999999999999</v>
      </c>
      <c r="H12073" s="85">
        <f>VLOOKUP(D12073,Rates!$B$12:$C$16,2,FALSE)</f>
        <v>1.1000000000000001</v>
      </c>
      <c r="I12073" s="84">
        <f t="shared" si="941"/>
        <v>2783</v>
      </c>
      <c r="J12073" s="58">
        <f t="shared" si="942"/>
        <v>43731</v>
      </c>
      <c r="K12073" s="59">
        <f t="shared" si="943"/>
        <v>0.27397260273972601</v>
      </c>
      <c r="L12073" s="84">
        <f t="shared" si="944"/>
        <v>762.46575342465746</v>
      </c>
    </row>
    <row r="12074" spans="1:12" x14ac:dyDescent="0.3">
      <c r="A12074" t="s">
        <v>8193</v>
      </c>
      <c r="B12074" s="2">
        <v>43366</v>
      </c>
      <c r="C12074" s="14">
        <v>21000</v>
      </c>
      <c r="D12074" t="s">
        <v>7</v>
      </c>
      <c r="E12074" s="3" t="str">
        <f t="shared" si="940"/>
        <v>High</v>
      </c>
      <c r="F12074" s="84">
        <f>Rates!$C$4</f>
        <v>2200</v>
      </c>
      <c r="G12074" s="85">
        <f>VLOOKUP(E12074,Rates!$B$7:$D$9,3,FALSE)</f>
        <v>1.1499999999999999</v>
      </c>
      <c r="H12074" s="85">
        <f>VLOOKUP(D12074,Rates!$B$12:$C$16,2,FALSE)</f>
        <v>0.85</v>
      </c>
      <c r="I12074" s="84">
        <f t="shared" si="941"/>
        <v>2150.5</v>
      </c>
      <c r="J12074" s="58">
        <f t="shared" si="942"/>
        <v>43731</v>
      </c>
      <c r="K12074" s="59">
        <f t="shared" si="943"/>
        <v>0.27397260273972601</v>
      </c>
      <c r="L12074" s="84">
        <f t="shared" si="944"/>
        <v>589.17808219178085</v>
      </c>
    </row>
    <row r="12075" spans="1:12" x14ac:dyDescent="0.3">
      <c r="A12075" t="s">
        <v>8194</v>
      </c>
      <c r="B12075" s="2">
        <v>43366</v>
      </c>
      <c r="C12075" s="14">
        <v>29000</v>
      </c>
      <c r="D12075" t="s">
        <v>4</v>
      </c>
      <c r="E12075" s="3" t="str">
        <f t="shared" si="940"/>
        <v>High</v>
      </c>
      <c r="F12075" s="84">
        <f>Rates!$C$4</f>
        <v>2200</v>
      </c>
      <c r="G12075" s="85">
        <f>VLOOKUP(E12075,Rates!$B$7:$D$9,3,FALSE)</f>
        <v>1.1499999999999999</v>
      </c>
      <c r="H12075" s="85">
        <f>VLOOKUP(D12075,Rates!$B$12:$C$16,2,FALSE)</f>
        <v>1.2</v>
      </c>
      <c r="I12075" s="84">
        <f t="shared" si="941"/>
        <v>3036</v>
      </c>
      <c r="J12075" s="58">
        <f t="shared" si="942"/>
        <v>43731</v>
      </c>
      <c r="K12075" s="59">
        <f t="shared" si="943"/>
        <v>0.27397260273972601</v>
      </c>
      <c r="L12075" s="84">
        <f t="shared" si="944"/>
        <v>831.78082191780823</v>
      </c>
    </row>
    <row r="12076" spans="1:12" x14ac:dyDescent="0.3">
      <c r="A12076" t="s">
        <v>10460</v>
      </c>
      <c r="B12076" s="2">
        <v>43366</v>
      </c>
      <c r="C12076" s="14">
        <v>14000</v>
      </c>
      <c r="D12076" t="s">
        <v>5</v>
      </c>
      <c r="E12076" s="3" t="str">
        <f t="shared" si="940"/>
        <v>Medium</v>
      </c>
      <c r="F12076" s="84">
        <f>Rates!$C$4</f>
        <v>2200</v>
      </c>
      <c r="G12076" s="85">
        <f>VLOOKUP(E12076,Rates!$B$7:$D$9,3,FALSE)</f>
        <v>1</v>
      </c>
      <c r="H12076" s="85">
        <f>VLOOKUP(D12076,Rates!$B$12:$C$16,2,FALSE)</f>
        <v>1.1000000000000001</v>
      </c>
      <c r="I12076" s="84">
        <f t="shared" si="941"/>
        <v>2420</v>
      </c>
      <c r="J12076" s="58">
        <f t="shared" si="942"/>
        <v>43731</v>
      </c>
      <c r="K12076" s="59">
        <f t="shared" si="943"/>
        <v>0.27397260273972601</v>
      </c>
      <c r="L12076" s="84">
        <f t="shared" si="944"/>
        <v>663.0136986301369</v>
      </c>
    </row>
    <row r="12077" spans="1:12" x14ac:dyDescent="0.3">
      <c r="A12077" t="s">
        <v>10462</v>
      </c>
      <c r="B12077" s="2">
        <v>43366</v>
      </c>
      <c r="C12077" s="14">
        <v>10000</v>
      </c>
      <c r="D12077" t="s">
        <v>7</v>
      </c>
      <c r="E12077" s="3" t="str">
        <f t="shared" si="940"/>
        <v>Medium</v>
      </c>
      <c r="F12077" s="84">
        <f>Rates!$C$4</f>
        <v>2200</v>
      </c>
      <c r="G12077" s="85">
        <f>VLOOKUP(E12077,Rates!$B$7:$D$9,3,FALSE)</f>
        <v>1</v>
      </c>
      <c r="H12077" s="85">
        <f>VLOOKUP(D12077,Rates!$B$12:$C$16,2,FALSE)</f>
        <v>0.85</v>
      </c>
      <c r="I12077" s="84">
        <f t="shared" si="941"/>
        <v>1870</v>
      </c>
      <c r="J12077" s="58">
        <f t="shared" si="942"/>
        <v>43731</v>
      </c>
      <c r="K12077" s="59">
        <f t="shared" si="943"/>
        <v>0.27397260273972601</v>
      </c>
      <c r="L12077" s="84">
        <f t="shared" si="944"/>
        <v>512.32876712328766</v>
      </c>
    </row>
    <row r="12078" spans="1:12" x14ac:dyDescent="0.3">
      <c r="A12078" t="s">
        <v>10463</v>
      </c>
      <c r="B12078" s="2">
        <v>43366</v>
      </c>
      <c r="C12078" s="14">
        <v>16000</v>
      </c>
      <c r="D12078" t="s">
        <v>4</v>
      </c>
      <c r="E12078" s="3" t="str">
        <f t="shared" si="940"/>
        <v>Medium</v>
      </c>
      <c r="F12078" s="84">
        <f>Rates!$C$4</f>
        <v>2200</v>
      </c>
      <c r="G12078" s="85">
        <f>VLOOKUP(E12078,Rates!$B$7:$D$9,3,FALSE)</f>
        <v>1</v>
      </c>
      <c r="H12078" s="85">
        <f>VLOOKUP(D12078,Rates!$B$12:$C$16,2,FALSE)</f>
        <v>1.2</v>
      </c>
      <c r="I12078" s="84">
        <f t="shared" si="941"/>
        <v>2640</v>
      </c>
      <c r="J12078" s="58">
        <f t="shared" si="942"/>
        <v>43731</v>
      </c>
      <c r="K12078" s="59">
        <f t="shared" si="943"/>
        <v>0.27397260273972601</v>
      </c>
      <c r="L12078" s="84">
        <f t="shared" si="944"/>
        <v>723.28767123287662</v>
      </c>
    </row>
    <row r="12079" spans="1:12" x14ac:dyDescent="0.3">
      <c r="A12079" t="s">
        <v>10466</v>
      </c>
      <c r="B12079" s="2">
        <v>43366</v>
      </c>
      <c r="C12079" s="14">
        <v>15000</v>
      </c>
      <c r="D12079" t="s">
        <v>4</v>
      </c>
      <c r="E12079" s="3" t="str">
        <f t="shared" si="940"/>
        <v>Medium</v>
      </c>
      <c r="F12079" s="84">
        <f>Rates!$C$4</f>
        <v>2200</v>
      </c>
      <c r="G12079" s="85">
        <f>VLOOKUP(E12079,Rates!$B$7:$D$9,3,FALSE)</f>
        <v>1</v>
      </c>
      <c r="H12079" s="85">
        <f>VLOOKUP(D12079,Rates!$B$12:$C$16,2,FALSE)</f>
        <v>1.2</v>
      </c>
      <c r="I12079" s="84">
        <f t="shared" si="941"/>
        <v>2640</v>
      </c>
      <c r="J12079" s="58">
        <f t="shared" si="942"/>
        <v>43731</v>
      </c>
      <c r="K12079" s="59">
        <f t="shared" si="943"/>
        <v>0.27397260273972601</v>
      </c>
      <c r="L12079" s="84">
        <f t="shared" si="944"/>
        <v>723.28767123287662</v>
      </c>
    </row>
    <row r="12080" spans="1:12" x14ac:dyDescent="0.3">
      <c r="A12080" t="s">
        <v>10467</v>
      </c>
      <c r="B12080" s="2">
        <v>43366</v>
      </c>
      <c r="C12080" s="14">
        <v>10000</v>
      </c>
      <c r="D12080" t="s">
        <v>7</v>
      </c>
      <c r="E12080" s="3" t="str">
        <f t="shared" si="940"/>
        <v>Medium</v>
      </c>
      <c r="F12080" s="84">
        <f>Rates!$C$4</f>
        <v>2200</v>
      </c>
      <c r="G12080" s="85">
        <f>VLOOKUP(E12080,Rates!$B$7:$D$9,3,FALSE)</f>
        <v>1</v>
      </c>
      <c r="H12080" s="85">
        <f>VLOOKUP(D12080,Rates!$B$12:$C$16,2,FALSE)</f>
        <v>0.85</v>
      </c>
      <c r="I12080" s="84">
        <f t="shared" si="941"/>
        <v>1870</v>
      </c>
      <c r="J12080" s="58">
        <f t="shared" si="942"/>
        <v>43731</v>
      </c>
      <c r="K12080" s="59">
        <f t="shared" si="943"/>
        <v>0.27397260273972601</v>
      </c>
      <c r="L12080" s="84">
        <f t="shared" si="944"/>
        <v>512.32876712328766</v>
      </c>
    </row>
    <row r="12081" spans="1:12" x14ac:dyDescent="0.3">
      <c r="A12081" t="s">
        <v>10468</v>
      </c>
      <c r="B12081" s="2">
        <v>43366</v>
      </c>
      <c r="C12081" s="14">
        <v>16000</v>
      </c>
      <c r="D12081" t="s">
        <v>6</v>
      </c>
      <c r="E12081" s="3" t="str">
        <f t="shared" si="940"/>
        <v>Medium</v>
      </c>
      <c r="F12081" s="84">
        <f>Rates!$C$4</f>
        <v>2200</v>
      </c>
      <c r="G12081" s="85">
        <f>VLOOKUP(E12081,Rates!$B$7:$D$9,3,FALSE)</f>
        <v>1</v>
      </c>
      <c r="H12081" s="85">
        <f>VLOOKUP(D12081,Rates!$B$12:$C$16,2,FALSE)</f>
        <v>1</v>
      </c>
      <c r="I12081" s="84">
        <f t="shared" si="941"/>
        <v>2200</v>
      </c>
      <c r="J12081" s="58">
        <f t="shared" si="942"/>
        <v>43731</v>
      </c>
      <c r="K12081" s="59">
        <f t="shared" si="943"/>
        <v>0.27397260273972601</v>
      </c>
      <c r="L12081" s="84">
        <f t="shared" si="944"/>
        <v>602.73972602739718</v>
      </c>
    </row>
    <row r="12082" spans="1:12" x14ac:dyDescent="0.3">
      <c r="A12082" t="s">
        <v>12493</v>
      </c>
      <c r="B12082" s="2">
        <v>43366</v>
      </c>
      <c r="C12082" s="14">
        <v>20000</v>
      </c>
      <c r="D12082" t="s">
        <v>7</v>
      </c>
      <c r="E12082" s="3" t="str">
        <f t="shared" si="940"/>
        <v>High</v>
      </c>
      <c r="F12082" s="84">
        <f>Rates!$C$4</f>
        <v>2200</v>
      </c>
      <c r="G12082" s="85">
        <f>VLOOKUP(E12082,Rates!$B$7:$D$9,3,FALSE)</f>
        <v>1.1499999999999999</v>
      </c>
      <c r="H12082" s="85">
        <f>VLOOKUP(D12082,Rates!$B$12:$C$16,2,FALSE)</f>
        <v>0.85</v>
      </c>
      <c r="I12082" s="84">
        <f t="shared" si="941"/>
        <v>2150.5</v>
      </c>
      <c r="J12082" s="58">
        <f t="shared" si="942"/>
        <v>43731</v>
      </c>
      <c r="K12082" s="59">
        <f t="shared" si="943"/>
        <v>0.27397260273972601</v>
      </c>
      <c r="L12082" s="84">
        <f t="shared" si="944"/>
        <v>589.17808219178085</v>
      </c>
    </row>
    <row r="12083" spans="1:12" x14ac:dyDescent="0.3">
      <c r="A12083" t="s">
        <v>3528</v>
      </c>
      <c r="B12083" s="2">
        <v>43367</v>
      </c>
      <c r="C12083" s="14">
        <v>2000</v>
      </c>
      <c r="D12083" t="s">
        <v>5</v>
      </c>
      <c r="E12083" s="3" t="str">
        <f t="shared" si="940"/>
        <v>Low</v>
      </c>
      <c r="F12083" s="84">
        <f>Rates!$C$4</f>
        <v>2200</v>
      </c>
      <c r="G12083" s="85">
        <f>VLOOKUP(E12083,Rates!$B$7:$D$9,3,FALSE)</f>
        <v>0.85</v>
      </c>
      <c r="H12083" s="85">
        <f>VLOOKUP(D12083,Rates!$B$12:$C$16,2,FALSE)</f>
        <v>1.1000000000000001</v>
      </c>
      <c r="I12083" s="84">
        <f t="shared" si="941"/>
        <v>2057</v>
      </c>
      <c r="J12083" s="58">
        <f t="shared" si="942"/>
        <v>43732</v>
      </c>
      <c r="K12083" s="59">
        <f t="shared" si="943"/>
        <v>0.27123287671232876</v>
      </c>
      <c r="L12083" s="84">
        <f t="shared" si="944"/>
        <v>557.92602739726021</v>
      </c>
    </row>
    <row r="12084" spans="1:12" x14ac:dyDescent="0.3">
      <c r="A12084" t="s">
        <v>3530</v>
      </c>
      <c r="B12084" s="2">
        <v>43367</v>
      </c>
      <c r="C12084" s="14">
        <v>32000</v>
      </c>
      <c r="D12084" t="s">
        <v>4</v>
      </c>
      <c r="E12084" s="3" t="str">
        <f t="shared" si="940"/>
        <v>High</v>
      </c>
      <c r="F12084" s="84">
        <f>Rates!$C$4</f>
        <v>2200</v>
      </c>
      <c r="G12084" s="85">
        <f>VLOOKUP(E12084,Rates!$B$7:$D$9,3,FALSE)</f>
        <v>1.1499999999999999</v>
      </c>
      <c r="H12084" s="85">
        <f>VLOOKUP(D12084,Rates!$B$12:$C$16,2,FALSE)</f>
        <v>1.2</v>
      </c>
      <c r="I12084" s="84">
        <f t="shared" si="941"/>
        <v>3036</v>
      </c>
      <c r="J12084" s="58">
        <f t="shared" si="942"/>
        <v>43732</v>
      </c>
      <c r="K12084" s="59">
        <f t="shared" si="943"/>
        <v>0.27123287671232876</v>
      </c>
      <c r="L12084" s="84">
        <f t="shared" si="944"/>
        <v>823.46301369863011</v>
      </c>
    </row>
    <row r="12085" spans="1:12" x14ac:dyDescent="0.3">
      <c r="A12085" t="s">
        <v>3531</v>
      </c>
      <c r="B12085" s="2">
        <v>43367</v>
      </c>
      <c r="C12085" s="14">
        <v>19000</v>
      </c>
      <c r="D12085" t="s">
        <v>7</v>
      </c>
      <c r="E12085" s="3" t="str">
        <f t="shared" si="940"/>
        <v>High</v>
      </c>
      <c r="F12085" s="84">
        <f>Rates!$C$4</f>
        <v>2200</v>
      </c>
      <c r="G12085" s="85">
        <f>VLOOKUP(E12085,Rates!$B$7:$D$9,3,FALSE)</f>
        <v>1.1499999999999999</v>
      </c>
      <c r="H12085" s="85">
        <f>VLOOKUP(D12085,Rates!$B$12:$C$16,2,FALSE)</f>
        <v>0.85</v>
      </c>
      <c r="I12085" s="84">
        <f t="shared" si="941"/>
        <v>2150.5</v>
      </c>
      <c r="J12085" s="58">
        <f t="shared" si="942"/>
        <v>43732</v>
      </c>
      <c r="K12085" s="59">
        <f t="shared" si="943"/>
        <v>0.27123287671232876</v>
      </c>
      <c r="L12085" s="84">
        <f t="shared" si="944"/>
        <v>583.28630136986305</v>
      </c>
    </row>
    <row r="12086" spans="1:12" x14ac:dyDescent="0.3">
      <c r="A12086" t="s">
        <v>6089</v>
      </c>
      <c r="B12086" s="2">
        <v>43367</v>
      </c>
      <c r="C12086" s="14">
        <v>18000</v>
      </c>
      <c r="D12086" t="s">
        <v>4</v>
      </c>
      <c r="E12086" s="3" t="str">
        <f t="shared" si="940"/>
        <v>High</v>
      </c>
      <c r="F12086" s="84">
        <f>Rates!$C$4</f>
        <v>2200</v>
      </c>
      <c r="G12086" s="85">
        <f>VLOOKUP(E12086,Rates!$B$7:$D$9,3,FALSE)</f>
        <v>1.1499999999999999</v>
      </c>
      <c r="H12086" s="85">
        <f>VLOOKUP(D12086,Rates!$B$12:$C$16,2,FALSE)</f>
        <v>1.2</v>
      </c>
      <c r="I12086" s="84">
        <f t="shared" si="941"/>
        <v>3036</v>
      </c>
      <c r="J12086" s="58">
        <f t="shared" si="942"/>
        <v>43732</v>
      </c>
      <c r="K12086" s="59">
        <f t="shared" si="943"/>
        <v>0.27123287671232876</v>
      </c>
      <c r="L12086" s="84">
        <f t="shared" si="944"/>
        <v>823.46301369863011</v>
      </c>
    </row>
    <row r="12087" spans="1:12" x14ac:dyDescent="0.3">
      <c r="A12087" t="s">
        <v>6092</v>
      </c>
      <c r="B12087" s="2">
        <v>43367</v>
      </c>
      <c r="C12087" s="14">
        <v>27000</v>
      </c>
      <c r="D12087" t="s">
        <v>6</v>
      </c>
      <c r="E12087" s="3" t="str">
        <f t="shared" si="940"/>
        <v>High</v>
      </c>
      <c r="F12087" s="84">
        <f>Rates!$C$4</f>
        <v>2200</v>
      </c>
      <c r="G12087" s="85">
        <f>VLOOKUP(E12087,Rates!$B$7:$D$9,3,FALSE)</f>
        <v>1.1499999999999999</v>
      </c>
      <c r="H12087" s="85">
        <f>VLOOKUP(D12087,Rates!$B$12:$C$16,2,FALSE)</f>
        <v>1</v>
      </c>
      <c r="I12087" s="84">
        <f t="shared" si="941"/>
        <v>2530</v>
      </c>
      <c r="J12087" s="58">
        <f t="shared" si="942"/>
        <v>43732</v>
      </c>
      <c r="K12087" s="59">
        <f t="shared" si="943"/>
        <v>0.27123287671232876</v>
      </c>
      <c r="L12087" s="84">
        <f t="shared" si="944"/>
        <v>686.21917808219177</v>
      </c>
    </row>
    <row r="12088" spans="1:12" x14ac:dyDescent="0.3">
      <c r="A12088" t="s">
        <v>8195</v>
      </c>
      <c r="B12088" s="2">
        <v>43367</v>
      </c>
      <c r="C12088" s="14">
        <v>20000</v>
      </c>
      <c r="D12088" t="s">
        <v>4</v>
      </c>
      <c r="E12088" s="3" t="str">
        <f t="shared" si="940"/>
        <v>High</v>
      </c>
      <c r="F12088" s="84">
        <f>Rates!$C$4</f>
        <v>2200</v>
      </c>
      <c r="G12088" s="85">
        <f>VLOOKUP(E12088,Rates!$B$7:$D$9,3,FALSE)</f>
        <v>1.1499999999999999</v>
      </c>
      <c r="H12088" s="85">
        <f>VLOOKUP(D12088,Rates!$B$12:$C$16,2,FALSE)</f>
        <v>1.2</v>
      </c>
      <c r="I12088" s="84">
        <f t="shared" si="941"/>
        <v>3036</v>
      </c>
      <c r="J12088" s="58">
        <f t="shared" si="942"/>
        <v>43732</v>
      </c>
      <c r="K12088" s="59">
        <f t="shared" si="943"/>
        <v>0.27123287671232876</v>
      </c>
      <c r="L12088" s="84">
        <f t="shared" si="944"/>
        <v>823.46301369863011</v>
      </c>
    </row>
    <row r="12089" spans="1:12" x14ac:dyDescent="0.3">
      <c r="A12089" t="s">
        <v>8196</v>
      </c>
      <c r="B12089" s="2">
        <v>43367</v>
      </c>
      <c r="C12089" s="14">
        <v>32000</v>
      </c>
      <c r="D12089" t="s">
        <v>4</v>
      </c>
      <c r="E12089" s="3" t="str">
        <f t="shared" si="940"/>
        <v>High</v>
      </c>
      <c r="F12089" s="84">
        <f>Rates!$C$4</f>
        <v>2200</v>
      </c>
      <c r="G12089" s="85">
        <f>VLOOKUP(E12089,Rates!$B$7:$D$9,3,FALSE)</f>
        <v>1.1499999999999999</v>
      </c>
      <c r="H12089" s="85">
        <f>VLOOKUP(D12089,Rates!$B$12:$C$16,2,FALSE)</f>
        <v>1.2</v>
      </c>
      <c r="I12089" s="84">
        <f t="shared" si="941"/>
        <v>3036</v>
      </c>
      <c r="J12089" s="58">
        <f t="shared" si="942"/>
        <v>43732</v>
      </c>
      <c r="K12089" s="59">
        <f t="shared" si="943"/>
        <v>0.27123287671232876</v>
      </c>
      <c r="L12089" s="84">
        <f t="shared" si="944"/>
        <v>823.46301369863011</v>
      </c>
    </row>
    <row r="12090" spans="1:12" x14ac:dyDescent="0.3">
      <c r="A12090" t="s">
        <v>8198</v>
      </c>
      <c r="B12090" s="2">
        <v>43367</v>
      </c>
      <c r="C12090" s="14">
        <v>26000</v>
      </c>
      <c r="D12090" t="s">
        <v>8</v>
      </c>
      <c r="E12090" s="3" t="str">
        <f t="shared" si="940"/>
        <v>High</v>
      </c>
      <c r="F12090" s="84">
        <f>Rates!$C$4</f>
        <v>2200</v>
      </c>
      <c r="G12090" s="85">
        <f>VLOOKUP(E12090,Rates!$B$7:$D$9,3,FALSE)</f>
        <v>1.1499999999999999</v>
      </c>
      <c r="H12090" s="85">
        <f>VLOOKUP(D12090,Rates!$B$12:$C$16,2,FALSE)</f>
        <v>0.8</v>
      </c>
      <c r="I12090" s="84">
        <f t="shared" si="941"/>
        <v>2024</v>
      </c>
      <c r="J12090" s="58">
        <f t="shared" si="942"/>
        <v>43732</v>
      </c>
      <c r="K12090" s="59">
        <f t="shared" si="943"/>
        <v>0.27123287671232876</v>
      </c>
      <c r="L12090" s="84">
        <f t="shared" si="944"/>
        <v>548.97534246575344</v>
      </c>
    </row>
    <row r="12091" spans="1:12" x14ac:dyDescent="0.3">
      <c r="A12091" t="s">
        <v>8199</v>
      </c>
      <c r="B12091" s="2">
        <v>43367</v>
      </c>
      <c r="C12091" s="14">
        <v>26000</v>
      </c>
      <c r="D12091" t="s">
        <v>6</v>
      </c>
      <c r="E12091" s="3" t="str">
        <f t="shared" si="940"/>
        <v>High</v>
      </c>
      <c r="F12091" s="84">
        <f>Rates!$C$4</f>
        <v>2200</v>
      </c>
      <c r="G12091" s="85">
        <f>VLOOKUP(E12091,Rates!$B$7:$D$9,3,FALSE)</f>
        <v>1.1499999999999999</v>
      </c>
      <c r="H12091" s="85">
        <f>VLOOKUP(D12091,Rates!$B$12:$C$16,2,FALSE)</f>
        <v>1</v>
      </c>
      <c r="I12091" s="84">
        <f t="shared" si="941"/>
        <v>2530</v>
      </c>
      <c r="J12091" s="58">
        <f t="shared" si="942"/>
        <v>43732</v>
      </c>
      <c r="K12091" s="59">
        <f t="shared" si="943"/>
        <v>0.27123287671232876</v>
      </c>
      <c r="L12091" s="84">
        <f t="shared" si="944"/>
        <v>686.21917808219177</v>
      </c>
    </row>
    <row r="12092" spans="1:12" x14ac:dyDescent="0.3">
      <c r="A12092" t="s">
        <v>8200</v>
      </c>
      <c r="B12092" s="2">
        <v>43367</v>
      </c>
      <c r="C12092" s="14">
        <v>30000</v>
      </c>
      <c r="D12092" t="s">
        <v>4</v>
      </c>
      <c r="E12092" s="3" t="str">
        <f t="shared" si="940"/>
        <v>High</v>
      </c>
      <c r="F12092" s="84">
        <f>Rates!$C$4</f>
        <v>2200</v>
      </c>
      <c r="G12092" s="85">
        <f>VLOOKUP(E12092,Rates!$B$7:$D$9,3,FALSE)</f>
        <v>1.1499999999999999</v>
      </c>
      <c r="H12092" s="85">
        <f>VLOOKUP(D12092,Rates!$B$12:$C$16,2,FALSE)</f>
        <v>1.2</v>
      </c>
      <c r="I12092" s="84">
        <f t="shared" si="941"/>
        <v>3036</v>
      </c>
      <c r="J12092" s="58">
        <f t="shared" si="942"/>
        <v>43732</v>
      </c>
      <c r="K12092" s="59">
        <f t="shared" si="943"/>
        <v>0.27123287671232876</v>
      </c>
      <c r="L12092" s="84">
        <f t="shared" si="944"/>
        <v>823.46301369863011</v>
      </c>
    </row>
    <row r="12093" spans="1:12" x14ac:dyDescent="0.3">
      <c r="A12093" t="s">
        <v>8201</v>
      </c>
      <c r="B12093" s="2">
        <v>43367</v>
      </c>
      <c r="C12093" s="14">
        <v>24000</v>
      </c>
      <c r="D12093" t="s">
        <v>8</v>
      </c>
      <c r="E12093" s="3" t="str">
        <f t="shared" si="940"/>
        <v>High</v>
      </c>
      <c r="F12093" s="84">
        <f>Rates!$C$4</f>
        <v>2200</v>
      </c>
      <c r="G12093" s="85">
        <f>VLOOKUP(E12093,Rates!$B$7:$D$9,3,FALSE)</f>
        <v>1.1499999999999999</v>
      </c>
      <c r="H12093" s="85">
        <f>VLOOKUP(D12093,Rates!$B$12:$C$16,2,FALSE)</f>
        <v>0.8</v>
      </c>
      <c r="I12093" s="84">
        <f t="shared" si="941"/>
        <v>2024</v>
      </c>
      <c r="J12093" s="58">
        <f t="shared" si="942"/>
        <v>43732</v>
      </c>
      <c r="K12093" s="59">
        <f t="shared" si="943"/>
        <v>0.27123287671232876</v>
      </c>
      <c r="L12093" s="84">
        <f t="shared" si="944"/>
        <v>548.97534246575344</v>
      </c>
    </row>
    <row r="12094" spans="1:12" x14ac:dyDescent="0.3">
      <c r="A12094" t="s">
        <v>10469</v>
      </c>
      <c r="B12094" s="2">
        <v>43367</v>
      </c>
      <c r="C12094" s="14">
        <v>14000</v>
      </c>
      <c r="D12094" t="s">
        <v>8</v>
      </c>
      <c r="E12094" s="3" t="str">
        <f t="shared" si="940"/>
        <v>Medium</v>
      </c>
      <c r="F12094" s="84">
        <f>Rates!$C$4</f>
        <v>2200</v>
      </c>
      <c r="G12094" s="85">
        <f>VLOOKUP(E12094,Rates!$B$7:$D$9,3,FALSE)</f>
        <v>1</v>
      </c>
      <c r="H12094" s="85">
        <f>VLOOKUP(D12094,Rates!$B$12:$C$16,2,FALSE)</f>
        <v>0.8</v>
      </c>
      <c r="I12094" s="84">
        <f t="shared" si="941"/>
        <v>1760</v>
      </c>
      <c r="J12094" s="58">
        <f t="shared" si="942"/>
        <v>43732</v>
      </c>
      <c r="K12094" s="59">
        <f t="shared" si="943"/>
        <v>0.27123287671232876</v>
      </c>
      <c r="L12094" s="84">
        <f t="shared" si="944"/>
        <v>477.36986301369865</v>
      </c>
    </row>
    <row r="12095" spans="1:12" x14ac:dyDescent="0.3">
      <c r="A12095" t="s">
        <v>10471</v>
      </c>
      <c r="B12095" s="2">
        <v>43367</v>
      </c>
      <c r="C12095" s="14">
        <v>14000</v>
      </c>
      <c r="D12095" t="s">
        <v>8</v>
      </c>
      <c r="E12095" s="3" t="str">
        <f t="shared" si="940"/>
        <v>Medium</v>
      </c>
      <c r="F12095" s="84">
        <f>Rates!$C$4</f>
        <v>2200</v>
      </c>
      <c r="G12095" s="85">
        <f>VLOOKUP(E12095,Rates!$B$7:$D$9,3,FALSE)</f>
        <v>1</v>
      </c>
      <c r="H12095" s="85">
        <f>VLOOKUP(D12095,Rates!$B$12:$C$16,2,FALSE)</f>
        <v>0.8</v>
      </c>
      <c r="I12095" s="84">
        <f t="shared" si="941"/>
        <v>1760</v>
      </c>
      <c r="J12095" s="58">
        <f t="shared" si="942"/>
        <v>43732</v>
      </c>
      <c r="K12095" s="59">
        <f t="shared" si="943"/>
        <v>0.27123287671232876</v>
      </c>
      <c r="L12095" s="84">
        <f t="shared" si="944"/>
        <v>477.36986301369865</v>
      </c>
    </row>
    <row r="12096" spans="1:12" x14ac:dyDescent="0.3">
      <c r="A12096" t="s">
        <v>12494</v>
      </c>
      <c r="B12096" s="2">
        <v>43367</v>
      </c>
      <c r="C12096" s="14">
        <v>27000</v>
      </c>
      <c r="D12096" t="s">
        <v>6</v>
      </c>
      <c r="E12096" s="3" t="str">
        <f t="shared" si="940"/>
        <v>High</v>
      </c>
      <c r="F12096" s="84">
        <f>Rates!$C$4</f>
        <v>2200</v>
      </c>
      <c r="G12096" s="85">
        <f>VLOOKUP(E12096,Rates!$B$7:$D$9,3,FALSE)</f>
        <v>1.1499999999999999</v>
      </c>
      <c r="H12096" s="85">
        <f>VLOOKUP(D12096,Rates!$B$12:$C$16,2,FALSE)</f>
        <v>1</v>
      </c>
      <c r="I12096" s="84">
        <f t="shared" si="941"/>
        <v>2530</v>
      </c>
      <c r="J12096" s="58">
        <f t="shared" si="942"/>
        <v>43732</v>
      </c>
      <c r="K12096" s="59">
        <f t="shared" si="943"/>
        <v>0.27123287671232876</v>
      </c>
      <c r="L12096" s="84">
        <f t="shared" si="944"/>
        <v>686.21917808219177</v>
      </c>
    </row>
    <row r="12097" spans="1:12" x14ac:dyDescent="0.3">
      <c r="A12097" t="s">
        <v>12495</v>
      </c>
      <c r="B12097" s="2">
        <v>43367</v>
      </c>
      <c r="C12097" s="14">
        <v>24000</v>
      </c>
      <c r="D12097" t="s">
        <v>7</v>
      </c>
      <c r="E12097" s="3" t="str">
        <f t="shared" si="940"/>
        <v>High</v>
      </c>
      <c r="F12097" s="84">
        <f>Rates!$C$4</f>
        <v>2200</v>
      </c>
      <c r="G12097" s="85">
        <f>VLOOKUP(E12097,Rates!$B$7:$D$9,3,FALSE)</f>
        <v>1.1499999999999999</v>
      </c>
      <c r="H12097" s="85">
        <f>VLOOKUP(D12097,Rates!$B$12:$C$16,2,FALSE)</f>
        <v>0.85</v>
      </c>
      <c r="I12097" s="84">
        <f t="shared" si="941"/>
        <v>2150.5</v>
      </c>
      <c r="J12097" s="58">
        <f t="shared" si="942"/>
        <v>43732</v>
      </c>
      <c r="K12097" s="59">
        <f t="shared" si="943"/>
        <v>0.27123287671232876</v>
      </c>
      <c r="L12097" s="84">
        <f t="shared" si="944"/>
        <v>583.28630136986305</v>
      </c>
    </row>
    <row r="12098" spans="1:12" x14ac:dyDescent="0.3">
      <c r="A12098" t="s">
        <v>12496</v>
      </c>
      <c r="B12098" s="2">
        <v>43367</v>
      </c>
      <c r="C12098" s="14">
        <v>29000</v>
      </c>
      <c r="D12098" t="s">
        <v>7</v>
      </c>
      <c r="E12098" s="3" t="str">
        <f t="shared" ref="E12098:E12161" si="945">IF(C12098&lt;=8000,"Low",IF(C12098&lt;=16000,"Medium","High"))</f>
        <v>High</v>
      </c>
      <c r="F12098" s="84">
        <f>Rates!$C$4</f>
        <v>2200</v>
      </c>
      <c r="G12098" s="85">
        <f>VLOOKUP(E12098,Rates!$B$7:$D$9,3,FALSE)</f>
        <v>1.1499999999999999</v>
      </c>
      <c r="H12098" s="85">
        <f>VLOOKUP(D12098,Rates!$B$12:$C$16,2,FALSE)</f>
        <v>0.85</v>
      </c>
      <c r="I12098" s="84">
        <f t="shared" ref="I12098:I12161" si="946">PRODUCT(F12098:H12098)</f>
        <v>2150.5</v>
      </c>
      <c r="J12098" s="58">
        <f t="shared" ref="J12098:J12161" si="947">DATE(YEAR(B12098)+1,MONTH(B12098),DAY(B12098))</f>
        <v>43732</v>
      </c>
      <c r="K12098" s="59">
        <f t="shared" si="943"/>
        <v>0.27123287671232876</v>
      </c>
      <c r="L12098" s="84">
        <f t="shared" si="944"/>
        <v>583.28630136986305</v>
      </c>
    </row>
    <row r="12099" spans="1:12" x14ac:dyDescent="0.3">
      <c r="A12099" t="s">
        <v>12497</v>
      </c>
      <c r="B12099" s="2">
        <v>43367</v>
      </c>
      <c r="C12099" s="14">
        <v>30000</v>
      </c>
      <c r="D12099" t="s">
        <v>5</v>
      </c>
      <c r="E12099" s="3" t="str">
        <f t="shared" si="945"/>
        <v>High</v>
      </c>
      <c r="F12099" s="84">
        <f>Rates!$C$4</f>
        <v>2200</v>
      </c>
      <c r="G12099" s="85">
        <f>VLOOKUP(E12099,Rates!$B$7:$D$9,3,FALSE)</f>
        <v>1.1499999999999999</v>
      </c>
      <c r="H12099" s="85">
        <f>VLOOKUP(D12099,Rates!$B$12:$C$16,2,FALSE)</f>
        <v>1.1000000000000001</v>
      </c>
      <c r="I12099" s="84">
        <f t="shared" si="946"/>
        <v>2783</v>
      </c>
      <c r="J12099" s="58">
        <f t="shared" si="947"/>
        <v>43732</v>
      </c>
      <c r="K12099" s="59">
        <f t="shared" ref="K12099:K12162" si="948">(IF(YEAR(J12099)=2018,J12099-DATE(2018,1,1),365*2-J12099+DATE(2018,1,1)))/365</f>
        <v>0.27123287671232876</v>
      </c>
      <c r="L12099" s="84">
        <f t="shared" ref="L12099:L12162" si="949">I12099*K12099</f>
        <v>754.841095890411</v>
      </c>
    </row>
    <row r="12100" spans="1:12" x14ac:dyDescent="0.3">
      <c r="A12100" t="s">
        <v>12498</v>
      </c>
      <c r="B12100" s="2">
        <v>43367</v>
      </c>
      <c r="C12100" s="14">
        <v>31000</v>
      </c>
      <c r="D12100" t="s">
        <v>8</v>
      </c>
      <c r="E12100" s="3" t="str">
        <f t="shared" si="945"/>
        <v>High</v>
      </c>
      <c r="F12100" s="84">
        <f>Rates!$C$4</f>
        <v>2200</v>
      </c>
      <c r="G12100" s="85">
        <f>VLOOKUP(E12100,Rates!$B$7:$D$9,3,FALSE)</f>
        <v>1.1499999999999999</v>
      </c>
      <c r="H12100" s="85">
        <f>VLOOKUP(D12100,Rates!$B$12:$C$16,2,FALSE)</f>
        <v>0.8</v>
      </c>
      <c r="I12100" s="84">
        <f t="shared" si="946"/>
        <v>2024</v>
      </c>
      <c r="J12100" s="58">
        <f t="shared" si="947"/>
        <v>43732</v>
      </c>
      <c r="K12100" s="59">
        <f t="shared" si="948"/>
        <v>0.27123287671232876</v>
      </c>
      <c r="L12100" s="84">
        <f t="shared" si="949"/>
        <v>548.97534246575344</v>
      </c>
    </row>
    <row r="12101" spans="1:12" x14ac:dyDescent="0.3">
      <c r="A12101" t="s">
        <v>12499</v>
      </c>
      <c r="B12101" s="2">
        <v>43367</v>
      </c>
      <c r="C12101" s="14">
        <v>18000</v>
      </c>
      <c r="D12101" t="s">
        <v>4</v>
      </c>
      <c r="E12101" s="3" t="str">
        <f t="shared" si="945"/>
        <v>High</v>
      </c>
      <c r="F12101" s="84">
        <f>Rates!$C$4</f>
        <v>2200</v>
      </c>
      <c r="G12101" s="85">
        <f>VLOOKUP(E12101,Rates!$B$7:$D$9,3,FALSE)</f>
        <v>1.1499999999999999</v>
      </c>
      <c r="H12101" s="85">
        <f>VLOOKUP(D12101,Rates!$B$12:$C$16,2,FALSE)</f>
        <v>1.2</v>
      </c>
      <c r="I12101" s="84">
        <f t="shared" si="946"/>
        <v>3036</v>
      </c>
      <c r="J12101" s="58">
        <f t="shared" si="947"/>
        <v>43732</v>
      </c>
      <c r="K12101" s="59">
        <f t="shared" si="948"/>
        <v>0.27123287671232876</v>
      </c>
      <c r="L12101" s="84">
        <f t="shared" si="949"/>
        <v>823.46301369863011</v>
      </c>
    </row>
    <row r="12102" spans="1:12" x14ac:dyDescent="0.3">
      <c r="A12102" t="s">
        <v>12500</v>
      </c>
      <c r="B12102" s="2">
        <v>43367</v>
      </c>
      <c r="C12102" s="14">
        <v>29000</v>
      </c>
      <c r="D12102" t="s">
        <v>4</v>
      </c>
      <c r="E12102" s="3" t="str">
        <f t="shared" si="945"/>
        <v>High</v>
      </c>
      <c r="F12102" s="84">
        <f>Rates!$C$4</f>
        <v>2200</v>
      </c>
      <c r="G12102" s="85">
        <f>VLOOKUP(E12102,Rates!$B$7:$D$9,3,FALSE)</f>
        <v>1.1499999999999999</v>
      </c>
      <c r="H12102" s="85">
        <f>VLOOKUP(D12102,Rates!$B$12:$C$16,2,FALSE)</f>
        <v>1.2</v>
      </c>
      <c r="I12102" s="84">
        <f t="shared" si="946"/>
        <v>3036</v>
      </c>
      <c r="J12102" s="58">
        <f t="shared" si="947"/>
        <v>43732</v>
      </c>
      <c r="K12102" s="59">
        <f t="shared" si="948"/>
        <v>0.27123287671232876</v>
      </c>
      <c r="L12102" s="84">
        <f t="shared" si="949"/>
        <v>823.46301369863011</v>
      </c>
    </row>
    <row r="12103" spans="1:12" x14ac:dyDescent="0.3">
      <c r="A12103" t="s">
        <v>12501</v>
      </c>
      <c r="B12103" s="2">
        <v>43367</v>
      </c>
      <c r="C12103" s="14">
        <v>30000</v>
      </c>
      <c r="D12103" t="s">
        <v>8</v>
      </c>
      <c r="E12103" s="3" t="str">
        <f t="shared" si="945"/>
        <v>High</v>
      </c>
      <c r="F12103" s="84">
        <f>Rates!$C$4</f>
        <v>2200</v>
      </c>
      <c r="G12103" s="85">
        <f>VLOOKUP(E12103,Rates!$B$7:$D$9,3,FALSE)</f>
        <v>1.1499999999999999</v>
      </c>
      <c r="H12103" s="85">
        <f>VLOOKUP(D12103,Rates!$B$12:$C$16,2,FALSE)</f>
        <v>0.8</v>
      </c>
      <c r="I12103" s="84">
        <f t="shared" si="946"/>
        <v>2024</v>
      </c>
      <c r="J12103" s="58">
        <f t="shared" si="947"/>
        <v>43732</v>
      </c>
      <c r="K12103" s="59">
        <f t="shared" si="948"/>
        <v>0.27123287671232876</v>
      </c>
      <c r="L12103" s="84">
        <f t="shared" si="949"/>
        <v>548.97534246575344</v>
      </c>
    </row>
    <row r="12104" spans="1:12" x14ac:dyDescent="0.3">
      <c r="A12104" t="s">
        <v>12502</v>
      </c>
      <c r="B12104" s="2">
        <v>43367</v>
      </c>
      <c r="C12104" s="14">
        <v>26000</v>
      </c>
      <c r="D12104" t="s">
        <v>4</v>
      </c>
      <c r="E12104" s="3" t="str">
        <f t="shared" si="945"/>
        <v>High</v>
      </c>
      <c r="F12104" s="84">
        <f>Rates!$C$4</f>
        <v>2200</v>
      </c>
      <c r="G12104" s="85">
        <f>VLOOKUP(E12104,Rates!$B$7:$D$9,3,FALSE)</f>
        <v>1.1499999999999999</v>
      </c>
      <c r="H12104" s="85">
        <f>VLOOKUP(D12104,Rates!$B$12:$C$16,2,FALSE)</f>
        <v>1.2</v>
      </c>
      <c r="I12104" s="84">
        <f t="shared" si="946"/>
        <v>3036</v>
      </c>
      <c r="J12104" s="58">
        <f t="shared" si="947"/>
        <v>43732</v>
      </c>
      <c r="K12104" s="59">
        <f t="shared" si="948"/>
        <v>0.27123287671232876</v>
      </c>
      <c r="L12104" s="84">
        <f t="shared" si="949"/>
        <v>823.46301369863011</v>
      </c>
    </row>
    <row r="12105" spans="1:12" x14ac:dyDescent="0.3">
      <c r="A12105" t="s">
        <v>6094</v>
      </c>
      <c r="B12105" s="2">
        <v>43368</v>
      </c>
      <c r="C12105" s="14">
        <v>28000</v>
      </c>
      <c r="D12105" t="s">
        <v>7</v>
      </c>
      <c r="E12105" s="3" t="str">
        <f t="shared" si="945"/>
        <v>High</v>
      </c>
      <c r="F12105" s="84">
        <f>Rates!$C$4</f>
        <v>2200</v>
      </c>
      <c r="G12105" s="85">
        <f>VLOOKUP(E12105,Rates!$B$7:$D$9,3,FALSE)</f>
        <v>1.1499999999999999</v>
      </c>
      <c r="H12105" s="85">
        <f>VLOOKUP(D12105,Rates!$B$12:$C$16,2,FALSE)</f>
        <v>0.85</v>
      </c>
      <c r="I12105" s="84">
        <f t="shared" si="946"/>
        <v>2150.5</v>
      </c>
      <c r="J12105" s="58">
        <f t="shared" si="947"/>
        <v>43733</v>
      </c>
      <c r="K12105" s="59">
        <f t="shared" si="948"/>
        <v>0.26849315068493151</v>
      </c>
      <c r="L12105" s="84">
        <f t="shared" si="949"/>
        <v>577.39452054794526</v>
      </c>
    </row>
    <row r="12106" spans="1:12" x14ac:dyDescent="0.3">
      <c r="A12106" t="s">
        <v>6096</v>
      </c>
      <c r="B12106" s="2">
        <v>43368</v>
      </c>
      <c r="C12106" s="14">
        <v>28000</v>
      </c>
      <c r="D12106" t="s">
        <v>7</v>
      </c>
      <c r="E12106" s="3" t="str">
        <f t="shared" si="945"/>
        <v>High</v>
      </c>
      <c r="F12106" s="84">
        <f>Rates!$C$4</f>
        <v>2200</v>
      </c>
      <c r="G12106" s="85">
        <f>VLOOKUP(E12106,Rates!$B$7:$D$9,3,FALSE)</f>
        <v>1.1499999999999999</v>
      </c>
      <c r="H12106" s="85">
        <f>VLOOKUP(D12106,Rates!$B$12:$C$16,2,FALSE)</f>
        <v>0.85</v>
      </c>
      <c r="I12106" s="84">
        <f t="shared" si="946"/>
        <v>2150.5</v>
      </c>
      <c r="J12106" s="58">
        <f t="shared" si="947"/>
        <v>43733</v>
      </c>
      <c r="K12106" s="59">
        <f t="shared" si="948"/>
        <v>0.26849315068493151</v>
      </c>
      <c r="L12106" s="84">
        <f t="shared" si="949"/>
        <v>577.39452054794526</v>
      </c>
    </row>
    <row r="12107" spans="1:12" x14ac:dyDescent="0.3">
      <c r="A12107" t="s">
        <v>6098</v>
      </c>
      <c r="B12107" s="2">
        <v>43368</v>
      </c>
      <c r="C12107" s="14">
        <v>28000</v>
      </c>
      <c r="D12107" t="s">
        <v>8</v>
      </c>
      <c r="E12107" s="3" t="str">
        <f t="shared" si="945"/>
        <v>High</v>
      </c>
      <c r="F12107" s="84">
        <f>Rates!$C$4</f>
        <v>2200</v>
      </c>
      <c r="G12107" s="85">
        <f>VLOOKUP(E12107,Rates!$B$7:$D$9,3,FALSE)</f>
        <v>1.1499999999999999</v>
      </c>
      <c r="H12107" s="85">
        <f>VLOOKUP(D12107,Rates!$B$12:$C$16,2,FALSE)</f>
        <v>0.8</v>
      </c>
      <c r="I12107" s="84">
        <f t="shared" si="946"/>
        <v>2024</v>
      </c>
      <c r="J12107" s="58">
        <f t="shared" si="947"/>
        <v>43733</v>
      </c>
      <c r="K12107" s="59">
        <f t="shared" si="948"/>
        <v>0.26849315068493151</v>
      </c>
      <c r="L12107" s="84">
        <f t="shared" si="949"/>
        <v>543.43013698630136</v>
      </c>
    </row>
    <row r="12108" spans="1:12" x14ac:dyDescent="0.3">
      <c r="A12108" t="s">
        <v>6100</v>
      </c>
      <c r="B12108" s="2">
        <v>43368</v>
      </c>
      <c r="C12108" s="14">
        <v>27000</v>
      </c>
      <c r="D12108" t="s">
        <v>4</v>
      </c>
      <c r="E12108" s="3" t="str">
        <f t="shared" si="945"/>
        <v>High</v>
      </c>
      <c r="F12108" s="84">
        <f>Rates!$C$4</f>
        <v>2200</v>
      </c>
      <c r="G12108" s="85">
        <f>VLOOKUP(E12108,Rates!$B$7:$D$9,3,FALSE)</f>
        <v>1.1499999999999999</v>
      </c>
      <c r="H12108" s="85">
        <f>VLOOKUP(D12108,Rates!$B$12:$C$16,2,FALSE)</f>
        <v>1.2</v>
      </c>
      <c r="I12108" s="84">
        <f t="shared" si="946"/>
        <v>3036</v>
      </c>
      <c r="J12108" s="58">
        <f t="shared" si="947"/>
        <v>43733</v>
      </c>
      <c r="K12108" s="59">
        <f t="shared" si="948"/>
        <v>0.26849315068493151</v>
      </c>
      <c r="L12108" s="84">
        <f t="shared" si="949"/>
        <v>815.1452054794521</v>
      </c>
    </row>
    <row r="12109" spans="1:12" x14ac:dyDescent="0.3">
      <c r="A12109" t="s">
        <v>8203</v>
      </c>
      <c r="B12109" s="2">
        <v>43368</v>
      </c>
      <c r="C12109" s="14">
        <v>27000</v>
      </c>
      <c r="D12109" t="s">
        <v>7</v>
      </c>
      <c r="E12109" s="3" t="str">
        <f t="shared" si="945"/>
        <v>High</v>
      </c>
      <c r="F12109" s="84">
        <f>Rates!$C$4</f>
        <v>2200</v>
      </c>
      <c r="G12109" s="85">
        <f>VLOOKUP(E12109,Rates!$B$7:$D$9,3,FALSE)</f>
        <v>1.1499999999999999</v>
      </c>
      <c r="H12109" s="85">
        <f>VLOOKUP(D12109,Rates!$B$12:$C$16,2,FALSE)</f>
        <v>0.85</v>
      </c>
      <c r="I12109" s="84">
        <f t="shared" si="946"/>
        <v>2150.5</v>
      </c>
      <c r="J12109" s="58">
        <f t="shared" si="947"/>
        <v>43733</v>
      </c>
      <c r="K12109" s="59">
        <f t="shared" si="948"/>
        <v>0.26849315068493151</v>
      </c>
      <c r="L12109" s="84">
        <f t="shared" si="949"/>
        <v>577.39452054794526</v>
      </c>
    </row>
    <row r="12110" spans="1:12" x14ac:dyDescent="0.3">
      <c r="A12110" t="s">
        <v>8205</v>
      </c>
      <c r="B12110" s="2">
        <v>43368</v>
      </c>
      <c r="C12110" s="14">
        <v>17000</v>
      </c>
      <c r="D12110" t="s">
        <v>7</v>
      </c>
      <c r="E12110" s="3" t="str">
        <f t="shared" si="945"/>
        <v>High</v>
      </c>
      <c r="F12110" s="84">
        <f>Rates!$C$4</f>
        <v>2200</v>
      </c>
      <c r="G12110" s="85">
        <f>VLOOKUP(E12110,Rates!$B$7:$D$9,3,FALSE)</f>
        <v>1.1499999999999999</v>
      </c>
      <c r="H12110" s="85">
        <f>VLOOKUP(D12110,Rates!$B$12:$C$16,2,FALSE)</f>
        <v>0.85</v>
      </c>
      <c r="I12110" s="84">
        <f t="shared" si="946"/>
        <v>2150.5</v>
      </c>
      <c r="J12110" s="58">
        <f t="shared" si="947"/>
        <v>43733</v>
      </c>
      <c r="K12110" s="59">
        <f t="shared" si="948"/>
        <v>0.26849315068493151</v>
      </c>
      <c r="L12110" s="84">
        <f t="shared" si="949"/>
        <v>577.39452054794526</v>
      </c>
    </row>
    <row r="12111" spans="1:12" x14ac:dyDescent="0.3">
      <c r="A12111" t="s">
        <v>8206</v>
      </c>
      <c r="B12111" s="2">
        <v>43368</v>
      </c>
      <c r="C12111" s="14">
        <v>19000</v>
      </c>
      <c r="D12111" t="s">
        <v>6</v>
      </c>
      <c r="E12111" s="3" t="str">
        <f t="shared" si="945"/>
        <v>High</v>
      </c>
      <c r="F12111" s="84">
        <f>Rates!$C$4</f>
        <v>2200</v>
      </c>
      <c r="G12111" s="85">
        <f>VLOOKUP(E12111,Rates!$B$7:$D$9,3,FALSE)</f>
        <v>1.1499999999999999</v>
      </c>
      <c r="H12111" s="85">
        <f>VLOOKUP(D12111,Rates!$B$12:$C$16,2,FALSE)</f>
        <v>1</v>
      </c>
      <c r="I12111" s="84">
        <f t="shared" si="946"/>
        <v>2530</v>
      </c>
      <c r="J12111" s="58">
        <f t="shared" si="947"/>
        <v>43733</v>
      </c>
      <c r="K12111" s="59">
        <f t="shared" si="948"/>
        <v>0.26849315068493151</v>
      </c>
      <c r="L12111" s="84">
        <f t="shared" si="949"/>
        <v>679.28767123287673</v>
      </c>
    </row>
    <row r="12112" spans="1:12" x14ac:dyDescent="0.3">
      <c r="A12112" t="s">
        <v>8207</v>
      </c>
      <c r="B12112" s="2">
        <v>43368</v>
      </c>
      <c r="C12112" s="14">
        <v>21000</v>
      </c>
      <c r="D12112" t="s">
        <v>8</v>
      </c>
      <c r="E12112" s="3" t="str">
        <f t="shared" si="945"/>
        <v>High</v>
      </c>
      <c r="F12112" s="84">
        <f>Rates!$C$4</f>
        <v>2200</v>
      </c>
      <c r="G12112" s="85">
        <f>VLOOKUP(E12112,Rates!$B$7:$D$9,3,FALSE)</f>
        <v>1.1499999999999999</v>
      </c>
      <c r="H12112" s="85">
        <f>VLOOKUP(D12112,Rates!$B$12:$C$16,2,FALSE)</f>
        <v>0.8</v>
      </c>
      <c r="I12112" s="84">
        <f t="shared" si="946"/>
        <v>2024</v>
      </c>
      <c r="J12112" s="58">
        <f t="shared" si="947"/>
        <v>43733</v>
      </c>
      <c r="K12112" s="59">
        <f t="shared" si="948"/>
        <v>0.26849315068493151</v>
      </c>
      <c r="L12112" s="84">
        <f t="shared" si="949"/>
        <v>543.43013698630136</v>
      </c>
    </row>
    <row r="12113" spans="1:12" x14ac:dyDescent="0.3">
      <c r="A12113" t="s">
        <v>8209</v>
      </c>
      <c r="B12113" s="2">
        <v>43368</v>
      </c>
      <c r="C12113" s="14">
        <v>23000</v>
      </c>
      <c r="D12113" t="s">
        <v>4</v>
      </c>
      <c r="E12113" s="3" t="str">
        <f t="shared" si="945"/>
        <v>High</v>
      </c>
      <c r="F12113" s="84">
        <f>Rates!$C$4</f>
        <v>2200</v>
      </c>
      <c r="G12113" s="85">
        <f>VLOOKUP(E12113,Rates!$B$7:$D$9,3,FALSE)</f>
        <v>1.1499999999999999</v>
      </c>
      <c r="H12113" s="85">
        <f>VLOOKUP(D12113,Rates!$B$12:$C$16,2,FALSE)</f>
        <v>1.2</v>
      </c>
      <c r="I12113" s="84">
        <f t="shared" si="946"/>
        <v>3036</v>
      </c>
      <c r="J12113" s="58">
        <f t="shared" si="947"/>
        <v>43733</v>
      </c>
      <c r="K12113" s="59">
        <f t="shared" si="948"/>
        <v>0.26849315068493151</v>
      </c>
      <c r="L12113" s="84">
        <f t="shared" si="949"/>
        <v>815.1452054794521</v>
      </c>
    </row>
    <row r="12114" spans="1:12" x14ac:dyDescent="0.3">
      <c r="A12114" t="s">
        <v>8210</v>
      </c>
      <c r="B12114" s="2">
        <v>43368</v>
      </c>
      <c r="C12114" s="14">
        <v>21000</v>
      </c>
      <c r="D12114" t="s">
        <v>5</v>
      </c>
      <c r="E12114" s="3" t="str">
        <f t="shared" si="945"/>
        <v>High</v>
      </c>
      <c r="F12114" s="84">
        <f>Rates!$C$4</f>
        <v>2200</v>
      </c>
      <c r="G12114" s="85">
        <f>VLOOKUP(E12114,Rates!$B$7:$D$9,3,FALSE)</f>
        <v>1.1499999999999999</v>
      </c>
      <c r="H12114" s="85">
        <f>VLOOKUP(D12114,Rates!$B$12:$C$16,2,FALSE)</f>
        <v>1.1000000000000001</v>
      </c>
      <c r="I12114" s="84">
        <f t="shared" si="946"/>
        <v>2783</v>
      </c>
      <c r="J12114" s="58">
        <f t="shared" si="947"/>
        <v>43733</v>
      </c>
      <c r="K12114" s="59">
        <f t="shared" si="948"/>
        <v>0.26849315068493151</v>
      </c>
      <c r="L12114" s="84">
        <f t="shared" si="949"/>
        <v>747.21643835616442</v>
      </c>
    </row>
    <row r="12115" spans="1:12" x14ac:dyDescent="0.3">
      <c r="A12115" t="s">
        <v>10473</v>
      </c>
      <c r="B12115" s="2">
        <v>43368</v>
      </c>
      <c r="C12115" s="14">
        <v>9000</v>
      </c>
      <c r="D12115" t="s">
        <v>6</v>
      </c>
      <c r="E12115" s="3" t="str">
        <f t="shared" si="945"/>
        <v>Medium</v>
      </c>
      <c r="F12115" s="84">
        <f>Rates!$C$4</f>
        <v>2200</v>
      </c>
      <c r="G12115" s="85">
        <f>VLOOKUP(E12115,Rates!$B$7:$D$9,3,FALSE)</f>
        <v>1</v>
      </c>
      <c r="H12115" s="85">
        <f>VLOOKUP(D12115,Rates!$B$12:$C$16,2,FALSE)</f>
        <v>1</v>
      </c>
      <c r="I12115" s="84">
        <f t="shared" si="946"/>
        <v>2200</v>
      </c>
      <c r="J12115" s="58">
        <f t="shared" si="947"/>
        <v>43733</v>
      </c>
      <c r="K12115" s="59">
        <f t="shared" si="948"/>
        <v>0.26849315068493151</v>
      </c>
      <c r="L12115" s="84">
        <f t="shared" si="949"/>
        <v>590.68493150684935</v>
      </c>
    </row>
    <row r="12116" spans="1:12" x14ac:dyDescent="0.3">
      <c r="A12116" t="s">
        <v>10474</v>
      </c>
      <c r="B12116" s="2">
        <v>43368</v>
      </c>
      <c r="C12116" s="14">
        <v>13000</v>
      </c>
      <c r="D12116" t="s">
        <v>4</v>
      </c>
      <c r="E12116" s="3" t="str">
        <f t="shared" si="945"/>
        <v>Medium</v>
      </c>
      <c r="F12116" s="84">
        <f>Rates!$C$4</f>
        <v>2200</v>
      </c>
      <c r="G12116" s="85">
        <f>VLOOKUP(E12116,Rates!$B$7:$D$9,3,FALSE)</f>
        <v>1</v>
      </c>
      <c r="H12116" s="85">
        <f>VLOOKUP(D12116,Rates!$B$12:$C$16,2,FALSE)</f>
        <v>1.2</v>
      </c>
      <c r="I12116" s="84">
        <f t="shared" si="946"/>
        <v>2640</v>
      </c>
      <c r="J12116" s="58">
        <f t="shared" si="947"/>
        <v>43733</v>
      </c>
      <c r="K12116" s="59">
        <f t="shared" si="948"/>
        <v>0.26849315068493151</v>
      </c>
      <c r="L12116" s="84">
        <f t="shared" si="949"/>
        <v>708.82191780821915</v>
      </c>
    </row>
    <row r="12117" spans="1:12" x14ac:dyDescent="0.3">
      <c r="A12117" t="s">
        <v>10475</v>
      </c>
      <c r="B12117" s="2">
        <v>43368</v>
      </c>
      <c r="C12117" s="14">
        <v>13000</v>
      </c>
      <c r="D12117" t="s">
        <v>8</v>
      </c>
      <c r="E12117" s="3" t="str">
        <f t="shared" si="945"/>
        <v>Medium</v>
      </c>
      <c r="F12117" s="84">
        <f>Rates!$C$4</f>
        <v>2200</v>
      </c>
      <c r="G12117" s="85">
        <f>VLOOKUP(E12117,Rates!$B$7:$D$9,3,FALSE)</f>
        <v>1</v>
      </c>
      <c r="H12117" s="85">
        <f>VLOOKUP(D12117,Rates!$B$12:$C$16,2,FALSE)</f>
        <v>0.8</v>
      </c>
      <c r="I12117" s="84">
        <f t="shared" si="946"/>
        <v>1760</v>
      </c>
      <c r="J12117" s="58">
        <f t="shared" si="947"/>
        <v>43733</v>
      </c>
      <c r="K12117" s="59">
        <f t="shared" si="948"/>
        <v>0.26849315068493151</v>
      </c>
      <c r="L12117" s="84">
        <f t="shared" si="949"/>
        <v>472.54794520547944</v>
      </c>
    </row>
    <row r="12118" spans="1:12" x14ac:dyDescent="0.3">
      <c r="A12118" t="s">
        <v>10476</v>
      </c>
      <c r="B12118" s="2">
        <v>43368</v>
      </c>
      <c r="C12118" s="14">
        <v>9000</v>
      </c>
      <c r="D12118" t="s">
        <v>6</v>
      </c>
      <c r="E12118" s="3" t="str">
        <f t="shared" si="945"/>
        <v>Medium</v>
      </c>
      <c r="F12118" s="84">
        <f>Rates!$C$4</f>
        <v>2200</v>
      </c>
      <c r="G12118" s="85">
        <f>VLOOKUP(E12118,Rates!$B$7:$D$9,3,FALSE)</f>
        <v>1</v>
      </c>
      <c r="H12118" s="85">
        <f>VLOOKUP(D12118,Rates!$B$12:$C$16,2,FALSE)</f>
        <v>1</v>
      </c>
      <c r="I12118" s="84">
        <f t="shared" si="946"/>
        <v>2200</v>
      </c>
      <c r="J12118" s="58">
        <f t="shared" si="947"/>
        <v>43733</v>
      </c>
      <c r="K12118" s="59">
        <f t="shared" si="948"/>
        <v>0.26849315068493151</v>
      </c>
      <c r="L12118" s="84">
        <f t="shared" si="949"/>
        <v>590.68493150684935</v>
      </c>
    </row>
    <row r="12119" spans="1:12" x14ac:dyDescent="0.3">
      <c r="A12119" t="s">
        <v>10478</v>
      </c>
      <c r="B12119" s="2">
        <v>43368</v>
      </c>
      <c r="C12119" s="14">
        <v>14000</v>
      </c>
      <c r="D12119" t="s">
        <v>7</v>
      </c>
      <c r="E12119" s="3" t="str">
        <f t="shared" si="945"/>
        <v>Medium</v>
      </c>
      <c r="F12119" s="84">
        <f>Rates!$C$4</f>
        <v>2200</v>
      </c>
      <c r="G12119" s="85">
        <f>VLOOKUP(E12119,Rates!$B$7:$D$9,3,FALSE)</f>
        <v>1</v>
      </c>
      <c r="H12119" s="85">
        <f>VLOOKUP(D12119,Rates!$B$12:$C$16,2,FALSE)</f>
        <v>0.85</v>
      </c>
      <c r="I12119" s="84">
        <f t="shared" si="946"/>
        <v>1870</v>
      </c>
      <c r="J12119" s="58">
        <f t="shared" si="947"/>
        <v>43733</v>
      </c>
      <c r="K12119" s="59">
        <f t="shared" si="948"/>
        <v>0.26849315068493151</v>
      </c>
      <c r="L12119" s="84">
        <f t="shared" si="949"/>
        <v>502.08219178082192</v>
      </c>
    </row>
    <row r="12120" spans="1:12" x14ac:dyDescent="0.3">
      <c r="A12120" t="s">
        <v>12503</v>
      </c>
      <c r="B12120" s="2">
        <v>43368</v>
      </c>
      <c r="C12120" s="14">
        <v>22000</v>
      </c>
      <c r="D12120" t="s">
        <v>8</v>
      </c>
      <c r="E12120" s="3" t="str">
        <f t="shared" si="945"/>
        <v>High</v>
      </c>
      <c r="F12120" s="84">
        <f>Rates!$C$4</f>
        <v>2200</v>
      </c>
      <c r="G12120" s="85">
        <f>VLOOKUP(E12120,Rates!$B$7:$D$9,3,FALSE)</f>
        <v>1.1499999999999999</v>
      </c>
      <c r="H12120" s="85">
        <f>VLOOKUP(D12120,Rates!$B$12:$C$16,2,FALSE)</f>
        <v>0.8</v>
      </c>
      <c r="I12120" s="84">
        <f t="shared" si="946"/>
        <v>2024</v>
      </c>
      <c r="J12120" s="58">
        <f t="shared" si="947"/>
        <v>43733</v>
      </c>
      <c r="K12120" s="59">
        <f t="shared" si="948"/>
        <v>0.26849315068493151</v>
      </c>
      <c r="L12120" s="84">
        <f t="shared" si="949"/>
        <v>543.43013698630136</v>
      </c>
    </row>
    <row r="12121" spans="1:12" x14ac:dyDescent="0.3">
      <c r="A12121" t="s">
        <v>12504</v>
      </c>
      <c r="B12121" s="2">
        <v>43368</v>
      </c>
      <c r="C12121" s="14">
        <v>30000</v>
      </c>
      <c r="D12121" t="s">
        <v>4</v>
      </c>
      <c r="E12121" s="3" t="str">
        <f t="shared" si="945"/>
        <v>High</v>
      </c>
      <c r="F12121" s="84">
        <f>Rates!$C$4</f>
        <v>2200</v>
      </c>
      <c r="G12121" s="85">
        <f>VLOOKUP(E12121,Rates!$B$7:$D$9,3,FALSE)</f>
        <v>1.1499999999999999</v>
      </c>
      <c r="H12121" s="85">
        <f>VLOOKUP(D12121,Rates!$B$12:$C$16,2,FALSE)</f>
        <v>1.2</v>
      </c>
      <c r="I12121" s="84">
        <f t="shared" si="946"/>
        <v>3036</v>
      </c>
      <c r="J12121" s="58">
        <f t="shared" si="947"/>
        <v>43733</v>
      </c>
      <c r="K12121" s="59">
        <f t="shared" si="948"/>
        <v>0.26849315068493151</v>
      </c>
      <c r="L12121" s="84">
        <f t="shared" si="949"/>
        <v>815.1452054794521</v>
      </c>
    </row>
    <row r="12122" spans="1:12" x14ac:dyDescent="0.3">
      <c r="A12122" t="s">
        <v>12505</v>
      </c>
      <c r="B12122" s="2">
        <v>43368</v>
      </c>
      <c r="C12122" s="14">
        <v>18000</v>
      </c>
      <c r="D12122" t="s">
        <v>7</v>
      </c>
      <c r="E12122" s="3" t="str">
        <f t="shared" si="945"/>
        <v>High</v>
      </c>
      <c r="F12122" s="84">
        <f>Rates!$C$4</f>
        <v>2200</v>
      </c>
      <c r="G12122" s="85">
        <f>VLOOKUP(E12122,Rates!$B$7:$D$9,3,FALSE)</f>
        <v>1.1499999999999999</v>
      </c>
      <c r="H12122" s="85">
        <f>VLOOKUP(D12122,Rates!$B$12:$C$16,2,FALSE)</f>
        <v>0.85</v>
      </c>
      <c r="I12122" s="84">
        <f t="shared" si="946"/>
        <v>2150.5</v>
      </c>
      <c r="J12122" s="58">
        <f t="shared" si="947"/>
        <v>43733</v>
      </c>
      <c r="K12122" s="59">
        <f t="shared" si="948"/>
        <v>0.26849315068493151</v>
      </c>
      <c r="L12122" s="84">
        <f t="shared" si="949"/>
        <v>577.39452054794526</v>
      </c>
    </row>
    <row r="12123" spans="1:12" x14ac:dyDescent="0.3">
      <c r="A12123" t="s">
        <v>12506</v>
      </c>
      <c r="B12123" s="2">
        <v>43368</v>
      </c>
      <c r="C12123" s="14">
        <v>30000</v>
      </c>
      <c r="D12123" t="s">
        <v>6</v>
      </c>
      <c r="E12123" s="3" t="str">
        <f t="shared" si="945"/>
        <v>High</v>
      </c>
      <c r="F12123" s="84">
        <f>Rates!$C$4</f>
        <v>2200</v>
      </c>
      <c r="G12123" s="85">
        <f>VLOOKUP(E12123,Rates!$B$7:$D$9,3,FALSE)</f>
        <v>1.1499999999999999</v>
      </c>
      <c r="H12123" s="85">
        <f>VLOOKUP(D12123,Rates!$B$12:$C$16,2,FALSE)</f>
        <v>1</v>
      </c>
      <c r="I12123" s="84">
        <f t="shared" si="946"/>
        <v>2530</v>
      </c>
      <c r="J12123" s="58">
        <f t="shared" si="947"/>
        <v>43733</v>
      </c>
      <c r="K12123" s="59">
        <f t="shared" si="948"/>
        <v>0.26849315068493151</v>
      </c>
      <c r="L12123" s="84">
        <f t="shared" si="949"/>
        <v>679.28767123287673</v>
      </c>
    </row>
    <row r="12124" spans="1:12" x14ac:dyDescent="0.3">
      <c r="A12124" t="s">
        <v>12507</v>
      </c>
      <c r="B12124" s="2">
        <v>43368</v>
      </c>
      <c r="C12124" s="14">
        <v>23000</v>
      </c>
      <c r="D12124" t="s">
        <v>8</v>
      </c>
      <c r="E12124" s="3" t="str">
        <f t="shared" si="945"/>
        <v>High</v>
      </c>
      <c r="F12124" s="84">
        <f>Rates!$C$4</f>
        <v>2200</v>
      </c>
      <c r="G12124" s="85">
        <f>VLOOKUP(E12124,Rates!$B$7:$D$9,3,FALSE)</f>
        <v>1.1499999999999999</v>
      </c>
      <c r="H12124" s="85">
        <f>VLOOKUP(D12124,Rates!$B$12:$C$16,2,FALSE)</f>
        <v>0.8</v>
      </c>
      <c r="I12124" s="84">
        <f t="shared" si="946"/>
        <v>2024</v>
      </c>
      <c r="J12124" s="58">
        <f t="shared" si="947"/>
        <v>43733</v>
      </c>
      <c r="K12124" s="59">
        <f t="shared" si="948"/>
        <v>0.26849315068493151</v>
      </c>
      <c r="L12124" s="84">
        <f t="shared" si="949"/>
        <v>543.43013698630136</v>
      </c>
    </row>
    <row r="12125" spans="1:12" x14ac:dyDescent="0.3">
      <c r="A12125" t="s">
        <v>12508</v>
      </c>
      <c r="B12125" s="2">
        <v>43368</v>
      </c>
      <c r="C12125" s="14">
        <v>31000</v>
      </c>
      <c r="D12125" t="s">
        <v>7</v>
      </c>
      <c r="E12125" s="3" t="str">
        <f t="shared" si="945"/>
        <v>High</v>
      </c>
      <c r="F12125" s="84">
        <f>Rates!$C$4</f>
        <v>2200</v>
      </c>
      <c r="G12125" s="85">
        <f>VLOOKUP(E12125,Rates!$B$7:$D$9,3,FALSE)</f>
        <v>1.1499999999999999</v>
      </c>
      <c r="H12125" s="85">
        <f>VLOOKUP(D12125,Rates!$B$12:$C$16,2,FALSE)</f>
        <v>0.85</v>
      </c>
      <c r="I12125" s="84">
        <f t="shared" si="946"/>
        <v>2150.5</v>
      </c>
      <c r="J12125" s="58">
        <f t="shared" si="947"/>
        <v>43733</v>
      </c>
      <c r="K12125" s="59">
        <f t="shared" si="948"/>
        <v>0.26849315068493151</v>
      </c>
      <c r="L12125" s="84">
        <f t="shared" si="949"/>
        <v>577.39452054794526</v>
      </c>
    </row>
    <row r="12126" spans="1:12" x14ac:dyDescent="0.3">
      <c r="A12126" t="s">
        <v>3547</v>
      </c>
      <c r="B12126" s="2">
        <v>43369</v>
      </c>
      <c r="C12126" s="14">
        <v>30000</v>
      </c>
      <c r="D12126" t="s">
        <v>6</v>
      </c>
      <c r="E12126" s="3" t="str">
        <f t="shared" si="945"/>
        <v>High</v>
      </c>
      <c r="F12126" s="84">
        <f>Rates!$C$4</f>
        <v>2200</v>
      </c>
      <c r="G12126" s="85">
        <f>VLOOKUP(E12126,Rates!$B$7:$D$9,3,FALSE)</f>
        <v>1.1499999999999999</v>
      </c>
      <c r="H12126" s="85">
        <f>VLOOKUP(D12126,Rates!$B$12:$C$16,2,FALSE)</f>
        <v>1</v>
      </c>
      <c r="I12126" s="84">
        <f t="shared" si="946"/>
        <v>2530</v>
      </c>
      <c r="J12126" s="58">
        <f t="shared" si="947"/>
        <v>43734</v>
      </c>
      <c r="K12126" s="59">
        <f t="shared" si="948"/>
        <v>0.26575342465753427</v>
      </c>
      <c r="L12126" s="84">
        <f t="shared" si="949"/>
        <v>672.35616438356169</v>
      </c>
    </row>
    <row r="12127" spans="1:12" x14ac:dyDescent="0.3">
      <c r="A12127" t="s">
        <v>3549</v>
      </c>
      <c r="B12127" s="2">
        <v>43369</v>
      </c>
      <c r="C12127" s="14">
        <v>11000</v>
      </c>
      <c r="D12127" t="s">
        <v>6</v>
      </c>
      <c r="E12127" s="3" t="str">
        <f t="shared" si="945"/>
        <v>Medium</v>
      </c>
      <c r="F12127" s="84">
        <f>Rates!$C$4</f>
        <v>2200</v>
      </c>
      <c r="G12127" s="85">
        <f>VLOOKUP(E12127,Rates!$B$7:$D$9,3,FALSE)</f>
        <v>1</v>
      </c>
      <c r="H12127" s="85">
        <f>VLOOKUP(D12127,Rates!$B$12:$C$16,2,FALSE)</f>
        <v>1</v>
      </c>
      <c r="I12127" s="84">
        <f t="shared" si="946"/>
        <v>2200</v>
      </c>
      <c r="J12127" s="58">
        <f t="shared" si="947"/>
        <v>43734</v>
      </c>
      <c r="K12127" s="59">
        <f t="shared" si="948"/>
        <v>0.26575342465753427</v>
      </c>
      <c r="L12127" s="84">
        <f t="shared" si="949"/>
        <v>584.65753424657544</v>
      </c>
    </row>
    <row r="12128" spans="1:12" x14ac:dyDescent="0.3">
      <c r="A12128" t="s">
        <v>3550</v>
      </c>
      <c r="B12128" s="2">
        <v>43369</v>
      </c>
      <c r="C12128" s="14">
        <v>29000</v>
      </c>
      <c r="D12128" t="s">
        <v>8</v>
      </c>
      <c r="E12128" s="3" t="str">
        <f t="shared" si="945"/>
        <v>High</v>
      </c>
      <c r="F12128" s="84">
        <f>Rates!$C$4</f>
        <v>2200</v>
      </c>
      <c r="G12128" s="85">
        <f>VLOOKUP(E12128,Rates!$B$7:$D$9,3,FALSE)</f>
        <v>1.1499999999999999</v>
      </c>
      <c r="H12128" s="85">
        <f>VLOOKUP(D12128,Rates!$B$12:$C$16,2,FALSE)</f>
        <v>0.8</v>
      </c>
      <c r="I12128" s="84">
        <f t="shared" si="946"/>
        <v>2024</v>
      </c>
      <c r="J12128" s="58">
        <f t="shared" si="947"/>
        <v>43734</v>
      </c>
      <c r="K12128" s="59">
        <f t="shared" si="948"/>
        <v>0.26575342465753427</v>
      </c>
      <c r="L12128" s="84">
        <f t="shared" si="949"/>
        <v>537.8849315068494</v>
      </c>
    </row>
    <row r="12129" spans="1:12" x14ac:dyDescent="0.3">
      <c r="A12129" t="s">
        <v>3551</v>
      </c>
      <c r="B12129" s="2">
        <v>43369</v>
      </c>
      <c r="C12129" s="14">
        <v>14000</v>
      </c>
      <c r="D12129" t="s">
        <v>6</v>
      </c>
      <c r="E12129" s="3" t="str">
        <f t="shared" si="945"/>
        <v>Medium</v>
      </c>
      <c r="F12129" s="84">
        <f>Rates!$C$4</f>
        <v>2200</v>
      </c>
      <c r="G12129" s="85">
        <f>VLOOKUP(E12129,Rates!$B$7:$D$9,3,FALSE)</f>
        <v>1</v>
      </c>
      <c r="H12129" s="85">
        <f>VLOOKUP(D12129,Rates!$B$12:$C$16,2,FALSE)</f>
        <v>1</v>
      </c>
      <c r="I12129" s="84">
        <f t="shared" si="946"/>
        <v>2200</v>
      </c>
      <c r="J12129" s="58">
        <f t="shared" si="947"/>
        <v>43734</v>
      </c>
      <c r="K12129" s="59">
        <f t="shared" si="948"/>
        <v>0.26575342465753427</v>
      </c>
      <c r="L12129" s="84">
        <f t="shared" si="949"/>
        <v>584.65753424657544</v>
      </c>
    </row>
    <row r="12130" spans="1:12" x14ac:dyDescent="0.3">
      <c r="A12130" t="s">
        <v>3552</v>
      </c>
      <c r="B12130" s="2">
        <v>43369</v>
      </c>
      <c r="C12130" s="14">
        <v>7000</v>
      </c>
      <c r="D12130" t="s">
        <v>4</v>
      </c>
      <c r="E12130" s="3" t="str">
        <f t="shared" si="945"/>
        <v>Low</v>
      </c>
      <c r="F12130" s="84">
        <f>Rates!$C$4</f>
        <v>2200</v>
      </c>
      <c r="G12130" s="85">
        <f>VLOOKUP(E12130,Rates!$B$7:$D$9,3,FALSE)</f>
        <v>0.85</v>
      </c>
      <c r="H12130" s="85">
        <f>VLOOKUP(D12130,Rates!$B$12:$C$16,2,FALSE)</f>
        <v>1.2</v>
      </c>
      <c r="I12130" s="84">
        <f t="shared" si="946"/>
        <v>2244</v>
      </c>
      <c r="J12130" s="58">
        <f t="shared" si="947"/>
        <v>43734</v>
      </c>
      <c r="K12130" s="59">
        <f t="shared" si="948"/>
        <v>0.26575342465753427</v>
      </c>
      <c r="L12130" s="84">
        <f t="shared" si="949"/>
        <v>596.35068493150686</v>
      </c>
    </row>
    <row r="12131" spans="1:12" x14ac:dyDescent="0.3">
      <c r="A12131" t="s">
        <v>3553</v>
      </c>
      <c r="B12131" s="2">
        <v>43369</v>
      </c>
      <c r="C12131" s="14">
        <v>14000</v>
      </c>
      <c r="D12131" t="s">
        <v>7</v>
      </c>
      <c r="E12131" s="3" t="str">
        <f t="shared" si="945"/>
        <v>Medium</v>
      </c>
      <c r="F12131" s="84">
        <f>Rates!$C$4</f>
        <v>2200</v>
      </c>
      <c r="G12131" s="85">
        <f>VLOOKUP(E12131,Rates!$B$7:$D$9,3,FALSE)</f>
        <v>1</v>
      </c>
      <c r="H12131" s="85">
        <f>VLOOKUP(D12131,Rates!$B$12:$C$16,2,FALSE)</f>
        <v>0.85</v>
      </c>
      <c r="I12131" s="84">
        <f t="shared" si="946"/>
        <v>1870</v>
      </c>
      <c r="J12131" s="58">
        <f t="shared" si="947"/>
        <v>43734</v>
      </c>
      <c r="K12131" s="59">
        <f t="shared" si="948"/>
        <v>0.26575342465753427</v>
      </c>
      <c r="L12131" s="84">
        <f t="shared" si="949"/>
        <v>496.95890410958907</v>
      </c>
    </row>
    <row r="12132" spans="1:12" x14ac:dyDescent="0.3">
      <c r="A12132" t="s">
        <v>3556</v>
      </c>
      <c r="B12132" s="2">
        <v>43369</v>
      </c>
      <c r="C12132" s="14">
        <v>11000</v>
      </c>
      <c r="D12132" t="s">
        <v>8</v>
      </c>
      <c r="E12132" s="3" t="str">
        <f t="shared" si="945"/>
        <v>Medium</v>
      </c>
      <c r="F12132" s="84">
        <f>Rates!$C$4</f>
        <v>2200</v>
      </c>
      <c r="G12132" s="85">
        <f>VLOOKUP(E12132,Rates!$B$7:$D$9,3,FALSE)</f>
        <v>1</v>
      </c>
      <c r="H12132" s="85">
        <f>VLOOKUP(D12132,Rates!$B$12:$C$16,2,FALSE)</f>
        <v>0.8</v>
      </c>
      <c r="I12132" s="84">
        <f t="shared" si="946"/>
        <v>1760</v>
      </c>
      <c r="J12132" s="58">
        <f t="shared" si="947"/>
        <v>43734</v>
      </c>
      <c r="K12132" s="59">
        <f t="shared" si="948"/>
        <v>0.26575342465753427</v>
      </c>
      <c r="L12132" s="84">
        <f t="shared" si="949"/>
        <v>467.72602739726028</v>
      </c>
    </row>
    <row r="12133" spans="1:12" x14ac:dyDescent="0.3">
      <c r="A12133" t="s">
        <v>8212</v>
      </c>
      <c r="B12133" s="2">
        <v>43369</v>
      </c>
      <c r="C12133" s="14">
        <v>27000</v>
      </c>
      <c r="D12133" t="s">
        <v>8</v>
      </c>
      <c r="E12133" s="3" t="str">
        <f t="shared" si="945"/>
        <v>High</v>
      </c>
      <c r="F12133" s="84">
        <f>Rates!$C$4</f>
        <v>2200</v>
      </c>
      <c r="G12133" s="85">
        <f>VLOOKUP(E12133,Rates!$B$7:$D$9,3,FALSE)</f>
        <v>1.1499999999999999</v>
      </c>
      <c r="H12133" s="85">
        <f>VLOOKUP(D12133,Rates!$B$12:$C$16,2,FALSE)</f>
        <v>0.8</v>
      </c>
      <c r="I12133" s="84">
        <f t="shared" si="946"/>
        <v>2024</v>
      </c>
      <c r="J12133" s="58">
        <f t="shared" si="947"/>
        <v>43734</v>
      </c>
      <c r="K12133" s="59">
        <f t="shared" si="948"/>
        <v>0.26575342465753427</v>
      </c>
      <c r="L12133" s="84">
        <f t="shared" si="949"/>
        <v>537.8849315068494</v>
      </c>
    </row>
    <row r="12134" spans="1:12" x14ac:dyDescent="0.3">
      <c r="A12134" t="s">
        <v>8214</v>
      </c>
      <c r="B12134" s="2">
        <v>43369</v>
      </c>
      <c r="C12134" s="14">
        <v>18000</v>
      </c>
      <c r="D12134" t="s">
        <v>7</v>
      </c>
      <c r="E12134" s="3" t="str">
        <f t="shared" si="945"/>
        <v>High</v>
      </c>
      <c r="F12134" s="84">
        <f>Rates!$C$4</f>
        <v>2200</v>
      </c>
      <c r="G12134" s="85">
        <f>VLOOKUP(E12134,Rates!$B$7:$D$9,3,FALSE)</f>
        <v>1.1499999999999999</v>
      </c>
      <c r="H12134" s="85">
        <f>VLOOKUP(D12134,Rates!$B$12:$C$16,2,FALSE)</f>
        <v>0.85</v>
      </c>
      <c r="I12134" s="84">
        <f t="shared" si="946"/>
        <v>2150.5</v>
      </c>
      <c r="J12134" s="58">
        <f t="shared" si="947"/>
        <v>43734</v>
      </c>
      <c r="K12134" s="59">
        <f t="shared" si="948"/>
        <v>0.26575342465753427</v>
      </c>
      <c r="L12134" s="84">
        <f t="shared" si="949"/>
        <v>571.50273972602747</v>
      </c>
    </row>
    <row r="12135" spans="1:12" x14ac:dyDescent="0.3">
      <c r="A12135" t="s">
        <v>10479</v>
      </c>
      <c r="B12135" s="2">
        <v>43369</v>
      </c>
      <c r="C12135" s="14">
        <v>12000</v>
      </c>
      <c r="D12135" t="s">
        <v>8</v>
      </c>
      <c r="E12135" s="3" t="str">
        <f t="shared" si="945"/>
        <v>Medium</v>
      </c>
      <c r="F12135" s="84">
        <f>Rates!$C$4</f>
        <v>2200</v>
      </c>
      <c r="G12135" s="85">
        <f>VLOOKUP(E12135,Rates!$B$7:$D$9,3,FALSE)</f>
        <v>1</v>
      </c>
      <c r="H12135" s="85">
        <f>VLOOKUP(D12135,Rates!$B$12:$C$16,2,FALSE)</f>
        <v>0.8</v>
      </c>
      <c r="I12135" s="84">
        <f t="shared" si="946"/>
        <v>1760</v>
      </c>
      <c r="J12135" s="58">
        <f t="shared" si="947"/>
        <v>43734</v>
      </c>
      <c r="K12135" s="59">
        <f t="shared" si="948"/>
        <v>0.26575342465753427</v>
      </c>
      <c r="L12135" s="84">
        <f t="shared" si="949"/>
        <v>467.72602739726028</v>
      </c>
    </row>
    <row r="12136" spans="1:12" x14ac:dyDescent="0.3">
      <c r="A12136" t="s">
        <v>10480</v>
      </c>
      <c r="B12136" s="2">
        <v>43369</v>
      </c>
      <c r="C12136" s="14">
        <v>13000</v>
      </c>
      <c r="D12136" t="s">
        <v>8</v>
      </c>
      <c r="E12136" s="3" t="str">
        <f t="shared" si="945"/>
        <v>Medium</v>
      </c>
      <c r="F12136" s="84">
        <f>Rates!$C$4</f>
        <v>2200</v>
      </c>
      <c r="G12136" s="85">
        <f>VLOOKUP(E12136,Rates!$B$7:$D$9,3,FALSE)</f>
        <v>1</v>
      </c>
      <c r="H12136" s="85">
        <f>VLOOKUP(D12136,Rates!$B$12:$C$16,2,FALSE)</f>
        <v>0.8</v>
      </c>
      <c r="I12136" s="84">
        <f t="shared" si="946"/>
        <v>1760</v>
      </c>
      <c r="J12136" s="58">
        <f t="shared" si="947"/>
        <v>43734</v>
      </c>
      <c r="K12136" s="59">
        <f t="shared" si="948"/>
        <v>0.26575342465753427</v>
      </c>
      <c r="L12136" s="84">
        <f t="shared" si="949"/>
        <v>467.72602739726028</v>
      </c>
    </row>
    <row r="12137" spans="1:12" x14ac:dyDescent="0.3">
      <c r="A12137" t="s">
        <v>10481</v>
      </c>
      <c r="B12137" s="2">
        <v>43369</v>
      </c>
      <c r="C12137" s="14">
        <v>11000</v>
      </c>
      <c r="D12137" t="s">
        <v>7</v>
      </c>
      <c r="E12137" s="3" t="str">
        <f t="shared" si="945"/>
        <v>Medium</v>
      </c>
      <c r="F12137" s="84">
        <f>Rates!$C$4</f>
        <v>2200</v>
      </c>
      <c r="G12137" s="85">
        <f>VLOOKUP(E12137,Rates!$B$7:$D$9,3,FALSE)</f>
        <v>1</v>
      </c>
      <c r="H12137" s="85">
        <f>VLOOKUP(D12137,Rates!$B$12:$C$16,2,FALSE)</f>
        <v>0.85</v>
      </c>
      <c r="I12137" s="84">
        <f t="shared" si="946"/>
        <v>1870</v>
      </c>
      <c r="J12137" s="58">
        <f t="shared" si="947"/>
        <v>43734</v>
      </c>
      <c r="K12137" s="59">
        <f t="shared" si="948"/>
        <v>0.26575342465753427</v>
      </c>
      <c r="L12137" s="84">
        <f t="shared" si="949"/>
        <v>496.95890410958907</v>
      </c>
    </row>
    <row r="12138" spans="1:12" x14ac:dyDescent="0.3">
      <c r="A12138" t="s">
        <v>10482</v>
      </c>
      <c r="B12138" s="2">
        <v>43369</v>
      </c>
      <c r="C12138" s="14">
        <v>12000</v>
      </c>
      <c r="D12138" t="s">
        <v>5</v>
      </c>
      <c r="E12138" s="3" t="str">
        <f t="shared" si="945"/>
        <v>Medium</v>
      </c>
      <c r="F12138" s="84">
        <f>Rates!$C$4</f>
        <v>2200</v>
      </c>
      <c r="G12138" s="85">
        <f>VLOOKUP(E12138,Rates!$B$7:$D$9,3,FALSE)</f>
        <v>1</v>
      </c>
      <c r="H12138" s="85">
        <f>VLOOKUP(D12138,Rates!$B$12:$C$16,2,FALSE)</f>
        <v>1.1000000000000001</v>
      </c>
      <c r="I12138" s="84">
        <f t="shared" si="946"/>
        <v>2420</v>
      </c>
      <c r="J12138" s="58">
        <f t="shared" si="947"/>
        <v>43734</v>
      </c>
      <c r="K12138" s="59">
        <f t="shared" si="948"/>
        <v>0.26575342465753427</v>
      </c>
      <c r="L12138" s="84">
        <f t="shared" si="949"/>
        <v>643.1232876712329</v>
      </c>
    </row>
    <row r="12139" spans="1:12" x14ac:dyDescent="0.3">
      <c r="A12139" t="s">
        <v>10483</v>
      </c>
      <c r="B12139" s="2">
        <v>43369</v>
      </c>
      <c r="C12139" s="14">
        <v>13000</v>
      </c>
      <c r="D12139" t="s">
        <v>6</v>
      </c>
      <c r="E12139" s="3" t="str">
        <f t="shared" si="945"/>
        <v>Medium</v>
      </c>
      <c r="F12139" s="84">
        <f>Rates!$C$4</f>
        <v>2200</v>
      </c>
      <c r="G12139" s="85">
        <f>VLOOKUP(E12139,Rates!$B$7:$D$9,3,FALSE)</f>
        <v>1</v>
      </c>
      <c r="H12139" s="85">
        <f>VLOOKUP(D12139,Rates!$B$12:$C$16,2,FALSE)</f>
        <v>1</v>
      </c>
      <c r="I12139" s="84">
        <f t="shared" si="946"/>
        <v>2200</v>
      </c>
      <c r="J12139" s="58">
        <f t="shared" si="947"/>
        <v>43734</v>
      </c>
      <c r="K12139" s="59">
        <f t="shared" si="948"/>
        <v>0.26575342465753427</v>
      </c>
      <c r="L12139" s="84">
        <f t="shared" si="949"/>
        <v>584.65753424657544</v>
      </c>
    </row>
    <row r="12140" spans="1:12" x14ac:dyDescent="0.3">
      <c r="A12140" t="s">
        <v>10484</v>
      </c>
      <c r="B12140" s="2">
        <v>43369</v>
      </c>
      <c r="C12140" s="14">
        <v>15000</v>
      </c>
      <c r="D12140" t="s">
        <v>8</v>
      </c>
      <c r="E12140" s="3" t="str">
        <f t="shared" si="945"/>
        <v>Medium</v>
      </c>
      <c r="F12140" s="84">
        <f>Rates!$C$4</f>
        <v>2200</v>
      </c>
      <c r="G12140" s="85">
        <f>VLOOKUP(E12140,Rates!$B$7:$D$9,3,FALSE)</f>
        <v>1</v>
      </c>
      <c r="H12140" s="85">
        <f>VLOOKUP(D12140,Rates!$B$12:$C$16,2,FALSE)</f>
        <v>0.8</v>
      </c>
      <c r="I12140" s="84">
        <f t="shared" si="946"/>
        <v>1760</v>
      </c>
      <c r="J12140" s="58">
        <f t="shared" si="947"/>
        <v>43734</v>
      </c>
      <c r="K12140" s="59">
        <f t="shared" si="948"/>
        <v>0.26575342465753427</v>
      </c>
      <c r="L12140" s="84">
        <f t="shared" si="949"/>
        <v>467.72602739726028</v>
      </c>
    </row>
    <row r="12141" spans="1:12" x14ac:dyDescent="0.3">
      <c r="A12141" t="s">
        <v>12509</v>
      </c>
      <c r="B12141" s="2">
        <v>43369</v>
      </c>
      <c r="C12141" s="14">
        <v>18000</v>
      </c>
      <c r="D12141" t="s">
        <v>8</v>
      </c>
      <c r="E12141" s="3" t="str">
        <f t="shared" si="945"/>
        <v>High</v>
      </c>
      <c r="F12141" s="84">
        <f>Rates!$C$4</f>
        <v>2200</v>
      </c>
      <c r="G12141" s="85">
        <f>VLOOKUP(E12141,Rates!$B$7:$D$9,3,FALSE)</f>
        <v>1.1499999999999999</v>
      </c>
      <c r="H12141" s="85">
        <f>VLOOKUP(D12141,Rates!$B$12:$C$16,2,FALSE)</f>
        <v>0.8</v>
      </c>
      <c r="I12141" s="84">
        <f t="shared" si="946"/>
        <v>2024</v>
      </c>
      <c r="J12141" s="58">
        <f t="shared" si="947"/>
        <v>43734</v>
      </c>
      <c r="K12141" s="59">
        <f t="shared" si="948"/>
        <v>0.26575342465753427</v>
      </c>
      <c r="L12141" s="84">
        <f t="shared" si="949"/>
        <v>537.8849315068494</v>
      </c>
    </row>
    <row r="12142" spans="1:12" x14ac:dyDescent="0.3">
      <c r="A12142" t="s">
        <v>12510</v>
      </c>
      <c r="B12142" s="2">
        <v>43369</v>
      </c>
      <c r="C12142" s="14">
        <v>23000</v>
      </c>
      <c r="D12142" t="s">
        <v>8</v>
      </c>
      <c r="E12142" s="3" t="str">
        <f t="shared" si="945"/>
        <v>High</v>
      </c>
      <c r="F12142" s="84">
        <f>Rates!$C$4</f>
        <v>2200</v>
      </c>
      <c r="G12142" s="85">
        <f>VLOOKUP(E12142,Rates!$B$7:$D$9,3,FALSE)</f>
        <v>1.1499999999999999</v>
      </c>
      <c r="H12142" s="85">
        <f>VLOOKUP(D12142,Rates!$B$12:$C$16,2,FALSE)</f>
        <v>0.8</v>
      </c>
      <c r="I12142" s="84">
        <f t="shared" si="946"/>
        <v>2024</v>
      </c>
      <c r="J12142" s="58">
        <f t="shared" si="947"/>
        <v>43734</v>
      </c>
      <c r="K12142" s="59">
        <f t="shared" si="948"/>
        <v>0.26575342465753427</v>
      </c>
      <c r="L12142" s="84">
        <f t="shared" si="949"/>
        <v>537.8849315068494</v>
      </c>
    </row>
    <row r="12143" spans="1:12" x14ac:dyDescent="0.3">
      <c r="A12143" t="s">
        <v>12511</v>
      </c>
      <c r="B12143" s="2">
        <v>43369</v>
      </c>
      <c r="C12143" s="14">
        <v>18000</v>
      </c>
      <c r="D12143" t="s">
        <v>6</v>
      </c>
      <c r="E12143" s="3" t="str">
        <f t="shared" si="945"/>
        <v>High</v>
      </c>
      <c r="F12143" s="84">
        <f>Rates!$C$4</f>
        <v>2200</v>
      </c>
      <c r="G12143" s="85">
        <f>VLOOKUP(E12143,Rates!$B$7:$D$9,3,FALSE)</f>
        <v>1.1499999999999999</v>
      </c>
      <c r="H12143" s="85">
        <f>VLOOKUP(D12143,Rates!$B$12:$C$16,2,FALSE)</f>
        <v>1</v>
      </c>
      <c r="I12143" s="84">
        <f t="shared" si="946"/>
        <v>2530</v>
      </c>
      <c r="J12143" s="58">
        <f t="shared" si="947"/>
        <v>43734</v>
      </c>
      <c r="K12143" s="59">
        <f t="shared" si="948"/>
        <v>0.26575342465753427</v>
      </c>
      <c r="L12143" s="84">
        <f t="shared" si="949"/>
        <v>672.35616438356169</v>
      </c>
    </row>
    <row r="12144" spans="1:12" x14ac:dyDescent="0.3">
      <c r="A12144" t="s">
        <v>3558</v>
      </c>
      <c r="B12144" s="2">
        <v>43370</v>
      </c>
      <c r="C12144" s="14">
        <v>23000</v>
      </c>
      <c r="D12144" t="s">
        <v>5</v>
      </c>
      <c r="E12144" s="3" t="str">
        <f t="shared" si="945"/>
        <v>High</v>
      </c>
      <c r="F12144" s="84">
        <f>Rates!$C$4</f>
        <v>2200</v>
      </c>
      <c r="G12144" s="85">
        <f>VLOOKUP(E12144,Rates!$B$7:$D$9,3,FALSE)</f>
        <v>1.1499999999999999</v>
      </c>
      <c r="H12144" s="85">
        <f>VLOOKUP(D12144,Rates!$B$12:$C$16,2,FALSE)</f>
        <v>1.1000000000000001</v>
      </c>
      <c r="I12144" s="84">
        <f t="shared" si="946"/>
        <v>2783</v>
      </c>
      <c r="J12144" s="58">
        <f t="shared" si="947"/>
        <v>43735</v>
      </c>
      <c r="K12144" s="59">
        <f t="shared" si="948"/>
        <v>0.26301369863013696</v>
      </c>
      <c r="L12144" s="84">
        <f t="shared" si="949"/>
        <v>731.96712328767114</v>
      </c>
    </row>
    <row r="12145" spans="1:12" x14ac:dyDescent="0.3">
      <c r="A12145" t="s">
        <v>3559</v>
      </c>
      <c r="B12145" s="2">
        <v>43370</v>
      </c>
      <c r="C12145" s="14">
        <v>19000</v>
      </c>
      <c r="D12145" t="s">
        <v>8</v>
      </c>
      <c r="E12145" s="3" t="str">
        <f t="shared" si="945"/>
        <v>High</v>
      </c>
      <c r="F12145" s="84">
        <f>Rates!$C$4</f>
        <v>2200</v>
      </c>
      <c r="G12145" s="85">
        <f>VLOOKUP(E12145,Rates!$B$7:$D$9,3,FALSE)</f>
        <v>1.1499999999999999</v>
      </c>
      <c r="H12145" s="85">
        <f>VLOOKUP(D12145,Rates!$B$12:$C$16,2,FALSE)</f>
        <v>0.8</v>
      </c>
      <c r="I12145" s="84">
        <f t="shared" si="946"/>
        <v>2024</v>
      </c>
      <c r="J12145" s="58">
        <f t="shared" si="947"/>
        <v>43735</v>
      </c>
      <c r="K12145" s="59">
        <f t="shared" si="948"/>
        <v>0.26301369863013696</v>
      </c>
      <c r="L12145" s="84">
        <f t="shared" si="949"/>
        <v>532.33972602739721</v>
      </c>
    </row>
    <row r="12146" spans="1:12" x14ac:dyDescent="0.3">
      <c r="A12146" t="s">
        <v>3561</v>
      </c>
      <c r="B12146" s="2">
        <v>43370</v>
      </c>
      <c r="C12146" s="14">
        <v>6000</v>
      </c>
      <c r="D12146" t="s">
        <v>4</v>
      </c>
      <c r="E12146" s="3" t="str">
        <f t="shared" si="945"/>
        <v>Low</v>
      </c>
      <c r="F12146" s="84">
        <f>Rates!$C$4</f>
        <v>2200</v>
      </c>
      <c r="G12146" s="85">
        <f>VLOOKUP(E12146,Rates!$B$7:$D$9,3,FALSE)</f>
        <v>0.85</v>
      </c>
      <c r="H12146" s="85">
        <f>VLOOKUP(D12146,Rates!$B$12:$C$16,2,FALSE)</f>
        <v>1.2</v>
      </c>
      <c r="I12146" s="84">
        <f t="shared" si="946"/>
        <v>2244</v>
      </c>
      <c r="J12146" s="58">
        <f t="shared" si="947"/>
        <v>43735</v>
      </c>
      <c r="K12146" s="59">
        <f t="shared" si="948"/>
        <v>0.26301369863013696</v>
      </c>
      <c r="L12146" s="84">
        <f t="shared" si="949"/>
        <v>590.20273972602729</v>
      </c>
    </row>
    <row r="12147" spans="1:12" x14ac:dyDescent="0.3">
      <c r="A12147" t="s">
        <v>6104</v>
      </c>
      <c r="B12147" s="2">
        <v>43370</v>
      </c>
      <c r="C12147" s="14">
        <v>23000</v>
      </c>
      <c r="D12147" t="s">
        <v>6</v>
      </c>
      <c r="E12147" s="3" t="str">
        <f t="shared" si="945"/>
        <v>High</v>
      </c>
      <c r="F12147" s="84">
        <f>Rates!$C$4</f>
        <v>2200</v>
      </c>
      <c r="G12147" s="85">
        <f>VLOOKUP(E12147,Rates!$B$7:$D$9,3,FALSE)</f>
        <v>1.1499999999999999</v>
      </c>
      <c r="H12147" s="85">
        <f>VLOOKUP(D12147,Rates!$B$12:$C$16,2,FALSE)</f>
        <v>1</v>
      </c>
      <c r="I12147" s="84">
        <f t="shared" si="946"/>
        <v>2530</v>
      </c>
      <c r="J12147" s="58">
        <f t="shared" si="947"/>
        <v>43735</v>
      </c>
      <c r="K12147" s="59">
        <f t="shared" si="948"/>
        <v>0.26301369863013696</v>
      </c>
      <c r="L12147" s="84">
        <f t="shared" si="949"/>
        <v>665.42465753424653</v>
      </c>
    </row>
    <row r="12148" spans="1:12" x14ac:dyDescent="0.3">
      <c r="A12148" t="s">
        <v>6106</v>
      </c>
      <c r="B12148" s="2">
        <v>43370</v>
      </c>
      <c r="C12148" s="14">
        <v>29000</v>
      </c>
      <c r="D12148" t="s">
        <v>7</v>
      </c>
      <c r="E12148" s="3" t="str">
        <f t="shared" si="945"/>
        <v>High</v>
      </c>
      <c r="F12148" s="84">
        <f>Rates!$C$4</f>
        <v>2200</v>
      </c>
      <c r="G12148" s="85">
        <f>VLOOKUP(E12148,Rates!$B$7:$D$9,3,FALSE)</f>
        <v>1.1499999999999999</v>
      </c>
      <c r="H12148" s="85">
        <f>VLOOKUP(D12148,Rates!$B$12:$C$16,2,FALSE)</f>
        <v>0.85</v>
      </c>
      <c r="I12148" s="84">
        <f t="shared" si="946"/>
        <v>2150.5</v>
      </c>
      <c r="J12148" s="58">
        <f t="shared" si="947"/>
        <v>43735</v>
      </c>
      <c r="K12148" s="59">
        <f t="shared" si="948"/>
        <v>0.26301369863013696</v>
      </c>
      <c r="L12148" s="84">
        <f t="shared" si="949"/>
        <v>565.61095890410957</v>
      </c>
    </row>
    <row r="12149" spans="1:12" x14ac:dyDescent="0.3">
      <c r="A12149" t="s">
        <v>8217</v>
      </c>
      <c r="B12149" s="2">
        <v>43370</v>
      </c>
      <c r="C12149" s="14">
        <v>21000</v>
      </c>
      <c r="D12149" t="s">
        <v>8</v>
      </c>
      <c r="E12149" s="3" t="str">
        <f t="shared" si="945"/>
        <v>High</v>
      </c>
      <c r="F12149" s="84">
        <f>Rates!$C$4</f>
        <v>2200</v>
      </c>
      <c r="G12149" s="85">
        <f>VLOOKUP(E12149,Rates!$B$7:$D$9,3,FALSE)</f>
        <v>1.1499999999999999</v>
      </c>
      <c r="H12149" s="85">
        <f>VLOOKUP(D12149,Rates!$B$12:$C$16,2,FALSE)</f>
        <v>0.8</v>
      </c>
      <c r="I12149" s="84">
        <f t="shared" si="946"/>
        <v>2024</v>
      </c>
      <c r="J12149" s="58">
        <f t="shared" si="947"/>
        <v>43735</v>
      </c>
      <c r="K12149" s="59">
        <f t="shared" si="948"/>
        <v>0.26301369863013696</v>
      </c>
      <c r="L12149" s="84">
        <f t="shared" si="949"/>
        <v>532.33972602739721</v>
      </c>
    </row>
    <row r="12150" spans="1:12" x14ac:dyDescent="0.3">
      <c r="A12150" t="s">
        <v>8219</v>
      </c>
      <c r="B12150" s="2">
        <v>43370</v>
      </c>
      <c r="C12150" s="14">
        <v>26000</v>
      </c>
      <c r="D12150" t="s">
        <v>4</v>
      </c>
      <c r="E12150" s="3" t="str">
        <f t="shared" si="945"/>
        <v>High</v>
      </c>
      <c r="F12150" s="84">
        <f>Rates!$C$4</f>
        <v>2200</v>
      </c>
      <c r="G12150" s="85">
        <f>VLOOKUP(E12150,Rates!$B$7:$D$9,3,FALSE)</f>
        <v>1.1499999999999999</v>
      </c>
      <c r="H12150" s="85">
        <f>VLOOKUP(D12150,Rates!$B$12:$C$16,2,FALSE)</f>
        <v>1.2</v>
      </c>
      <c r="I12150" s="84">
        <f t="shared" si="946"/>
        <v>3036</v>
      </c>
      <c r="J12150" s="58">
        <f t="shared" si="947"/>
        <v>43735</v>
      </c>
      <c r="K12150" s="59">
        <f t="shared" si="948"/>
        <v>0.26301369863013696</v>
      </c>
      <c r="L12150" s="84">
        <f t="shared" si="949"/>
        <v>798.50958904109586</v>
      </c>
    </row>
    <row r="12151" spans="1:12" x14ac:dyDescent="0.3">
      <c r="A12151" t="s">
        <v>8220</v>
      </c>
      <c r="B12151" s="2">
        <v>43370</v>
      </c>
      <c r="C12151" s="14">
        <v>27000</v>
      </c>
      <c r="D12151" t="s">
        <v>4</v>
      </c>
      <c r="E12151" s="3" t="str">
        <f t="shared" si="945"/>
        <v>High</v>
      </c>
      <c r="F12151" s="84">
        <f>Rates!$C$4</f>
        <v>2200</v>
      </c>
      <c r="G12151" s="85">
        <f>VLOOKUP(E12151,Rates!$B$7:$D$9,3,FALSE)</f>
        <v>1.1499999999999999</v>
      </c>
      <c r="H12151" s="85">
        <f>VLOOKUP(D12151,Rates!$B$12:$C$16,2,FALSE)</f>
        <v>1.2</v>
      </c>
      <c r="I12151" s="84">
        <f t="shared" si="946"/>
        <v>3036</v>
      </c>
      <c r="J12151" s="58">
        <f t="shared" si="947"/>
        <v>43735</v>
      </c>
      <c r="K12151" s="59">
        <f t="shared" si="948"/>
        <v>0.26301369863013696</v>
      </c>
      <c r="L12151" s="84">
        <f t="shared" si="949"/>
        <v>798.50958904109586</v>
      </c>
    </row>
    <row r="12152" spans="1:12" x14ac:dyDescent="0.3">
      <c r="A12152" t="s">
        <v>8221</v>
      </c>
      <c r="B12152" s="2">
        <v>43370</v>
      </c>
      <c r="C12152" s="14">
        <v>23000</v>
      </c>
      <c r="D12152" t="s">
        <v>4</v>
      </c>
      <c r="E12152" s="3" t="str">
        <f t="shared" si="945"/>
        <v>High</v>
      </c>
      <c r="F12152" s="84">
        <f>Rates!$C$4</f>
        <v>2200</v>
      </c>
      <c r="G12152" s="85">
        <f>VLOOKUP(E12152,Rates!$B$7:$D$9,3,FALSE)</f>
        <v>1.1499999999999999</v>
      </c>
      <c r="H12152" s="85">
        <f>VLOOKUP(D12152,Rates!$B$12:$C$16,2,FALSE)</f>
        <v>1.2</v>
      </c>
      <c r="I12152" s="84">
        <f t="shared" si="946"/>
        <v>3036</v>
      </c>
      <c r="J12152" s="58">
        <f t="shared" si="947"/>
        <v>43735</v>
      </c>
      <c r="K12152" s="59">
        <f t="shared" si="948"/>
        <v>0.26301369863013696</v>
      </c>
      <c r="L12152" s="84">
        <f t="shared" si="949"/>
        <v>798.50958904109586</v>
      </c>
    </row>
    <row r="12153" spans="1:12" x14ac:dyDescent="0.3">
      <c r="A12153" t="s">
        <v>8222</v>
      </c>
      <c r="B12153" s="2">
        <v>43370</v>
      </c>
      <c r="C12153" s="14">
        <v>31000</v>
      </c>
      <c r="D12153" t="s">
        <v>4</v>
      </c>
      <c r="E12153" s="3" t="str">
        <f t="shared" si="945"/>
        <v>High</v>
      </c>
      <c r="F12153" s="84">
        <f>Rates!$C$4</f>
        <v>2200</v>
      </c>
      <c r="G12153" s="85">
        <f>VLOOKUP(E12153,Rates!$B$7:$D$9,3,FALSE)</f>
        <v>1.1499999999999999</v>
      </c>
      <c r="H12153" s="85">
        <f>VLOOKUP(D12153,Rates!$B$12:$C$16,2,FALSE)</f>
        <v>1.2</v>
      </c>
      <c r="I12153" s="84">
        <f t="shared" si="946"/>
        <v>3036</v>
      </c>
      <c r="J12153" s="58">
        <f t="shared" si="947"/>
        <v>43735</v>
      </c>
      <c r="K12153" s="59">
        <f t="shared" si="948"/>
        <v>0.26301369863013696</v>
      </c>
      <c r="L12153" s="84">
        <f t="shared" si="949"/>
        <v>798.50958904109586</v>
      </c>
    </row>
    <row r="12154" spans="1:12" x14ac:dyDescent="0.3">
      <c r="A12154" t="s">
        <v>10485</v>
      </c>
      <c r="B12154" s="2">
        <v>43370</v>
      </c>
      <c r="C12154" s="14">
        <v>15000</v>
      </c>
      <c r="D12154" t="s">
        <v>6</v>
      </c>
      <c r="E12154" s="3" t="str">
        <f t="shared" si="945"/>
        <v>Medium</v>
      </c>
      <c r="F12154" s="84">
        <f>Rates!$C$4</f>
        <v>2200</v>
      </c>
      <c r="G12154" s="85">
        <f>VLOOKUP(E12154,Rates!$B$7:$D$9,3,FALSE)</f>
        <v>1</v>
      </c>
      <c r="H12154" s="85">
        <f>VLOOKUP(D12154,Rates!$B$12:$C$16,2,FALSE)</f>
        <v>1</v>
      </c>
      <c r="I12154" s="84">
        <f t="shared" si="946"/>
        <v>2200</v>
      </c>
      <c r="J12154" s="58">
        <f t="shared" si="947"/>
        <v>43735</v>
      </c>
      <c r="K12154" s="59">
        <f t="shared" si="948"/>
        <v>0.26301369863013696</v>
      </c>
      <c r="L12154" s="84">
        <f t="shared" si="949"/>
        <v>578.6301369863013</v>
      </c>
    </row>
    <row r="12155" spans="1:12" x14ac:dyDescent="0.3">
      <c r="A12155" t="s">
        <v>10486</v>
      </c>
      <c r="B12155" s="2">
        <v>43370</v>
      </c>
      <c r="C12155" s="14">
        <v>11000</v>
      </c>
      <c r="D12155" t="s">
        <v>7</v>
      </c>
      <c r="E12155" s="3" t="str">
        <f t="shared" si="945"/>
        <v>Medium</v>
      </c>
      <c r="F12155" s="84">
        <f>Rates!$C$4</f>
        <v>2200</v>
      </c>
      <c r="G12155" s="85">
        <f>VLOOKUP(E12155,Rates!$B$7:$D$9,3,FALSE)</f>
        <v>1</v>
      </c>
      <c r="H12155" s="85">
        <f>VLOOKUP(D12155,Rates!$B$12:$C$16,2,FALSE)</f>
        <v>0.85</v>
      </c>
      <c r="I12155" s="84">
        <f t="shared" si="946"/>
        <v>1870</v>
      </c>
      <c r="J12155" s="58">
        <f t="shared" si="947"/>
        <v>43735</v>
      </c>
      <c r="K12155" s="59">
        <f t="shared" si="948"/>
        <v>0.26301369863013696</v>
      </c>
      <c r="L12155" s="84">
        <f t="shared" si="949"/>
        <v>491.83561643835611</v>
      </c>
    </row>
    <row r="12156" spans="1:12" x14ac:dyDescent="0.3">
      <c r="A12156" t="s">
        <v>10487</v>
      </c>
      <c r="B12156" s="2">
        <v>43370</v>
      </c>
      <c r="C12156" s="14">
        <v>9000</v>
      </c>
      <c r="D12156" t="s">
        <v>5</v>
      </c>
      <c r="E12156" s="3" t="str">
        <f t="shared" si="945"/>
        <v>Medium</v>
      </c>
      <c r="F12156" s="84">
        <f>Rates!$C$4</f>
        <v>2200</v>
      </c>
      <c r="G12156" s="85">
        <f>VLOOKUP(E12156,Rates!$B$7:$D$9,3,FALSE)</f>
        <v>1</v>
      </c>
      <c r="H12156" s="85">
        <f>VLOOKUP(D12156,Rates!$B$12:$C$16,2,FALSE)</f>
        <v>1.1000000000000001</v>
      </c>
      <c r="I12156" s="84">
        <f t="shared" si="946"/>
        <v>2420</v>
      </c>
      <c r="J12156" s="58">
        <f t="shared" si="947"/>
        <v>43735</v>
      </c>
      <c r="K12156" s="59">
        <f t="shared" si="948"/>
        <v>0.26301369863013696</v>
      </c>
      <c r="L12156" s="84">
        <f t="shared" si="949"/>
        <v>636.49315068493149</v>
      </c>
    </row>
    <row r="12157" spans="1:12" x14ac:dyDescent="0.3">
      <c r="A12157" t="s">
        <v>10488</v>
      </c>
      <c r="B12157" s="2">
        <v>43370</v>
      </c>
      <c r="C12157" s="14">
        <v>16000</v>
      </c>
      <c r="D12157" t="s">
        <v>4</v>
      </c>
      <c r="E12157" s="3" t="str">
        <f t="shared" si="945"/>
        <v>Medium</v>
      </c>
      <c r="F12157" s="84">
        <f>Rates!$C$4</f>
        <v>2200</v>
      </c>
      <c r="G12157" s="85">
        <f>VLOOKUP(E12157,Rates!$B$7:$D$9,3,FALSE)</f>
        <v>1</v>
      </c>
      <c r="H12157" s="85">
        <f>VLOOKUP(D12157,Rates!$B$12:$C$16,2,FALSE)</f>
        <v>1.2</v>
      </c>
      <c r="I12157" s="84">
        <f t="shared" si="946"/>
        <v>2640</v>
      </c>
      <c r="J12157" s="58">
        <f t="shared" si="947"/>
        <v>43735</v>
      </c>
      <c r="K12157" s="59">
        <f t="shared" si="948"/>
        <v>0.26301369863013696</v>
      </c>
      <c r="L12157" s="84">
        <f t="shared" si="949"/>
        <v>694.35616438356158</v>
      </c>
    </row>
    <row r="12158" spans="1:12" x14ac:dyDescent="0.3">
      <c r="A12158" t="s">
        <v>10490</v>
      </c>
      <c r="B12158" s="2">
        <v>43370</v>
      </c>
      <c r="C12158" s="14">
        <v>15000</v>
      </c>
      <c r="D12158" t="s">
        <v>4</v>
      </c>
      <c r="E12158" s="3" t="str">
        <f t="shared" si="945"/>
        <v>Medium</v>
      </c>
      <c r="F12158" s="84">
        <f>Rates!$C$4</f>
        <v>2200</v>
      </c>
      <c r="G12158" s="85">
        <f>VLOOKUP(E12158,Rates!$B$7:$D$9,3,FALSE)</f>
        <v>1</v>
      </c>
      <c r="H12158" s="85">
        <f>VLOOKUP(D12158,Rates!$B$12:$C$16,2,FALSE)</f>
        <v>1.2</v>
      </c>
      <c r="I12158" s="84">
        <f t="shared" si="946"/>
        <v>2640</v>
      </c>
      <c r="J12158" s="58">
        <f t="shared" si="947"/>
        <v>43735</v>
      </c>
      <c r="K12158" s="59">
        <f t="shared" si="948"/>
        <v>0.26301369863013696</v>
      </c>
      <c r="L12158" s="84">
        <f t="shared" si="949"/>
        <v>694.35616438356158</v>
      </c>
    </row>
    <row r="12159" spans="1:12" x14ac:dyDescent="0.3">
      <c r="A12159" t="s">
        <v>10491</v>
      </c>
      <c r="B12159" s="2">
        <v>43370</v>
      </c>
      <c r="C12159" s="14">
        <v>12000</v>
      </c>
      <c r="D12159" t="s">
        <v>7</v>
      </c>
      <c r="E12159" s="3" t="str">
        <f t="shared" si="945"/>
        <v>Medium</v>
      </c>
      <c r="F12159" s="84">
        <f>Rates!$C$4</f>
        <v>2200</v>
      </c>
      <c r="G12159" s="85">
        <f>VLOOKUP(E12159,Rates!$B$7:$D$9,3,FALSE)</f>
        <v>1</v>
      </c>
      <c r="H12159" s="85">
        <f>VLOOKUP(D12159,Rates!$B$12:$C$16,2,FALSE)</f>
        <v>0.85</v>
      </c>
      <c r="I12159" s="84">
        <f t="shared" si="946"/>
        <v>1870</v>
      </c>
      <c r="J12159" s="58">
        <f t="shared" si="947"/>
        <v>43735</v>
      </c>
      <c r="K12159" s="59">
        <f t="shared" si="948"/>
        <v>0.26301369863013696</v>
      </c>
      <c r="L12159" s="84">
        <f t="shared" si="949"/>
        <v>491.83561643835611</v>
      </c>
    </row>
    <row r="12160" spans="1:12" x14ac:dyDescent="0.3">
      <c r="A12160" t="s">
        <v>10492</v>
      </c>
      <c r="B12160" s="2">
        <v>43370</v>
      </c>
      <c r="C12160" s="14">
        <v>15000</v>
      </c>
      <c r="D12160" t="s">
        <v>7</v>
      </c>
      <c r="E12160" s="3" t="str">
        <f t="shared" si="945"/>
        <v>Medium</v>
      </c>
      <c r="F12160" s="84">
        <f>Rates!$C$4</f>
        <v>2200</v>
      </c>
      <c r="G12160" s="85">
        <f>VLOOKUP(E12160,Rates!$B$7:$D$9,3,FALSE)</f>
        <v>1</v>
      </c>
      <c r="H12160" s="85">
        <f>VLOOKUP(D12160,Rates!$B$12:$C$16,2,FALSE)</f>
        <v>0.85</v>
      </c>
      <c r="I12160" s="84">
        <f t="shared" si="946"/>
        <v>1870</v>
      </c>
      <c r="J12160" s="58">
        <f t="shared" si="947"/>
        <v>43735</v>
      </c>
      <c r="K12160" s="59">
        <f t="shared" si="948"/>
        <v>0.26301369863013696</v>
      </c>
      <c r="L12160" s="84">
        <f t="shared" si="949"/>
        <v>491.83561643835611</v>
      </c>
    </row>
    <row r="12161" spans="1:12" x14ac:dyDescent="0.3">
      <c r="A12161" t="s">
        <v>10493</v>
      </c>
      <c r="B12161" s="2">
        <v>43370</v>
      </c>
      <c r="C12161" s="14">
        <v>10000</v>
      </c>
      <c r="D12161" t="s">
        <v>6</v>
      </c>
      <c r="E12161" s="3" t="str">
        <f t="shared" si="945"/>
        <v>Medium</v>
      </c>
      <c r="F12161" s="84">
        <f>Rates!$C$4</f>
        <v>2200</v>
      </c>
      <c r="G12161" s="85">
        <f>VLOOKUP(E12161,Rates!$B$7:$D$9,3,FALSE)</f>
        <v>1</v>
      </c>
      <c r="H12161" s="85">
        <f>VLOOKUP(D12161,Rates!$B$12:$C$16,2,FALSE)</f>
        <v>1</v>
      </c>
      <c r="I12161" s="84">
        <f t="shared" si="946"/>
        <v>2200</v>
      </c>
      <c r="J12161" s="58">
        <f t="shared" si="947"/>
        <v>43735</v>
      </c>
      <c r="K12161" s="59">
        <f t="shared" si="948"/>
        <v>0.26301369863013696</v>
      </c>
      <c r="L12161" s="84">
        <f t="shared" si="949"/>
        <v>578.6301369863013</v>
      </c>
    </row>
    <row r="12162" spans="1:12" x14ac:dyDescent="0.3">
      <c r="A12162" t="s">
        <v>12512</v>
      </c>
      <c r="B12162" s="2">
        <v>43370</v>
      </c>
      <c r="C12162" s="14">
        <v>20000</v>
      </c>
      <c r="D12162" t="s">
        <v>7</v>
      </c>
      <c r="E12162" s="3" t="str">
        <f t="shared" ref="E12162:E12225" si="950">IF(C12162&lt;=8000,"Low",IF(C12162&lt;=16000,"Medium","High"))</f>
        <v>High</v>
      </c>
      <c r="F12162" s="84">
        <f>Rates!$C$4</f>
        <v>2200</v>
      </c>
      <c r="G12162" s="85">
        <f>VLOOKUP(E12162,Rates!$B$7:$D$9,3,FALSE)</f>
        <v>1.1499999999999999</v>
      </c>
      <c r="H12162" s="85">
        <f>VLOOKUP(D12162,Rates!$B$12:$C$16,2,FALSE)</f>
        <v>0.85</v>
      </c>
      <c r="I12162" s="84">
        <f t="shared" ref="I12162:I12225" si="951">PRODUCT(F12162:H12162)</f>
        <v>2150.5</v>
      </c>
      <c r="J12162" s="58">
        <f t="shared" ref="J12162:J12225" si="952">DATE(YEAR(B12162)+1,MONTH(B12162),DAY(B12162))</f>
        <v>43735</v>
      </c>
      <c r="K12162" s="59">
        <f t="shared" si="948"/>
        <v>0.26301369863013696</v>
      </c>
      <c r="L12162" s="84">
        <f t="shared" si="949"/>
        <v>565.61095890410957</v>
      </c>
    </row>
    <row r="12163" spans="1:12" x14ac:dyDescent="0.3">
      <c r="A12163" t="s">
        <v>12513</v>
      </c>
      <c r="B12163" s="2">
        <v>43370</v>
      </c>
      <c r="C12163" s="14">
        <v>23000</v>
      </c>
      <c r="D12163" t="s">
        <v>8</v>
      </c>
      <c r="E12163" s="3" t="str">
        <f t="shared" si="950"/>
        <v>High</v>
      </c>
      <c r="F12163" s="84">
        <f>Rates!$C$4</f>
        <v>2200</v>
      </c>
      <c r="G12163" s="85">
        <f>VLOOKUP(E12163,Rates!$B$7:$D$9,3,FALSE)</f>
        <v>1.1499999999999999</v>
      </c>
      <c r="H12163" s="85">
        <f>VLOOKUP(D12163,Rates!$B$12:$C$16,2,FALSE)</f>
        <v>0.8</v>
      </c>
      <c r="I12163" s="84">
        <f t="shared" si="951"/>
        <v>2024</v>
      </c>
      <c r="J12163" s="58">
        <f t="shared" si="952"/>
        <v>43735</v>
      </c>
      <c r="K12163" s="59">
        <f t="shared" ref="K12163:K12226" si="953">(IF(YEAR(J12163)=2018,J12163-DATE(2018,1,1),365*2-J12163+DATE(2018,1,1)))/365</f>
        <v>0.26301369863013696</v>
      </c>
      <c r="L12163" s="84">
        <f t="shared" ref="L12163:L12226" si="954">I12163*K12163</f>
        <v>532.33972602739721</v>
      </c>
    </row>
    <row r="12164" spans="1:12" x14ac:dyDescent="0.3">
      <c r="A12164" t="s">
        <v>12514</v>
      </c>
      <c r="B12164" s="2">
        <v>43370</v>
      </c>
      <c r="C12164" s="14">
        <v>26000</v>
      </c>
      <c r="D12164" t="s">
        <v>7</v>
      </c>
      <c r="E12164" s="3" t="str">
        <f t="shared" si="950"/>
        <v>High</v>
      </c>
      <c r="F12164" s="84">
        <f>Rates!$C$4</f>
        <v>2200</v>
      </c>
      <c r="G12164" s="85">
        <f>VLOOKUP(E12164,Rates!$B$7:$D$9,3,FALSE)</f>
        <v>1.1499999999999999</v>
      </c>
      <c r="H12164" s="85">
        <f>VLOOKUP(D12164,Rates!$B$12:$C$16,2,FALSE)</f>
        <v>0.85</v>
      </c>
      <c r="I12164" s="84">
        <f t="shared" si="951"/>
        <v>2150.5</v>
      </c>
      <c r="J12164" s="58">
        <f t="shared" si="952"/>
        <v>43735</v>
      </c>
      <c r="K12164" s="59">
        <f t="shared" si="953"/>
        <v>0.26301369863013696</v>
      </c>
      <c r="L12164" s="84">
        <f t="shared" si="954"/>
        <v>565.61095890410957</v>
      </c>
    </row>
    <row r="12165" spans="1:12" x14ac:dyDescent="0.3">
      <c r="A12165" t="s">
        <v>12515</v>
      </c>
      <c r="B12165" s="2">
        <v>43370</v>
      </c>
      <c r="C12165" s="14">
        <v>27000</v>
      </c>
      <c r="D12165" t="s">
        <v>6</v>
      </c>
      <c r="E12165" s="3" t="str">
        <f t="shared" si="950"/>
        <v>High</v>
      </c>
      <c r="F12165" s="84">
        <f>Rates!$C$4</f>
        <v>2200</v>
      </c>
      <c r="G12165" s="85">
        <f>VLOOKUP(E12165,Rates!$B$7:$D$9,3,FALSE)</f>
        <v>1.1499999999999999</v>
      </c>
      <c r="H12165" s="85">
        <f>VLOOKUP(D12165,Rates!$B$12:$C$16,2,FALSE)</f>
        <v>1</v>
      </c>
      <c r="I12165" s="84">
        <f t="shared" si="951"/>
        <v>2530</v>
      </c>
      <c r="J12165" s="58">
        <f t="shared" si="952"/>
        <v>43735</v>
      </c>
      <c r="K12165" s="59">
        <f t="shared" si="953"/>
        <v>0.26301369863013696</v>
      </c>
      <c r="L12165" s="84">
        <f t="shared" si="954"/>
        <v>665.42465753424653</v>
      </c>
    </row>
    <row r="12166" spans="1:12" x14ac:dyDescent="0.3">
      <c r="A12166" t="s">
        <v>3571</v>
      </c>
      <c r="B12166" s="2">
        <v>43371</v>
      </c>
      <c r="C12166" s="14">
        <v>19000</v>
      </c>
      <c r="D12166" t="s">
        <v>6</v>
      </c>
      <c r="E12166" s="3" t="str">
        <f t="shared" si="950"/>
        <v>High</v>
      </c>
      <c r="F12166" s="84">
        <f>Rates!$C$4</f>
        <v>2200</v>
      </c>
      <c r="G12166" s="85">
        <f>VLOOKUP(E12166,Rates!$B$7:$D$9,3,FALSE)</f>
        <v>1.1499999999999999</v>
      </c>
      <c r="H12166" s="85">
        <f>VLOOKUP(D12166,Rates!$B$12:$C$16,2,FALSE)</f>
        <v>1</v>
      </c>
      <c r="I12166" s="84">
        <f t="shared" si="951"/>
        <v>2530</v>
      </c>
      <c r="J12166" s="58">
        <f t="shared" si="952"/>
        <v>43736</v>
      </c>
      <c r="K12166" s="59">
        <f t="shared" si="953"/>
        <v>0.26027397260273971</v>
      </c>
      <c r="L12166" s="84">
        <f t="shared" si="954"/>
        <v>658.49315068493149</v>
      </c>
    </row>
    <row r="12167" spans="1:12" x14ac:dyDescent="0.3">
      <c r="A12167" t="s">
        <v>3572</v>
      </c>
      <c r="B12167" s="2">
        <v>43371</v>
      </c>
      <c r="C12167" s="14">
        <v>7000</v>
      </c>
      <c r="D12167" t="s">
        <v>8</v>
      </c>
      <c r="E12167" s="3" t="str">
        <f t="shared" si="950"/>
        <v>Low</v>
      </c>
      <c r="F12167" s="84">
        <f>Rates!$C$4</f>
        <v>2200</v>
      </c>
      <c r="G12167" s="85">
        <f>VLOOKUP(E12167,Rates!$B$7:$D$9,3,FALSE)</f>
        <v>0.85</v>
      </c>
      <c r="H12167" s="85">
        <f>VLOOKUP(D12167,Rates!$B$12:$C$16,2,FALSE)</f>
        <v>0.8</v>
      </c>
      <c r="I12167" s="84">
        <f t="shared" si="951"/>
        <v>1496</v>
      </c>
      <c r="J12167" s="58">
        <f t="shared" si="952"/>
        <v>43736</v>
      </c>
      <c r="K12167" s="59">
        <f t="shared" si="953"/>
        <v>0.26027397260273971</v>
      </c>
      <c r="L12167" s="84">
        <f t="shared" si="954"/>
        <v>389.36986301369859</v>
      </c>
    </row>
    <row r="12168" spans="1:12" x14ac:dyDescent="0.3">
      <c r="A12168" t="s">
        <v>8227</v>
      </c>
      <c r="B12168" s="2">
        <v>43371</v>
      </c>
      <c r="C12168" s="14">
        <v>22000</v>
      </c>
      <c r="D12168" t="s">
        <v>8</v>
      </c>
      <c r="E12168" s="3" t="str">
        <f t="shared" si="950"/>
        <v>High</v>
      </c>
      <c r="F12168" s="84">
        <f>Rates!$C$4</f>
        <v>2200</v>
      </c>
      <c r="G12168" s="85">
        <f>VLOOKUP(E12168,Rates!$B$7:$D$9,3,FALSE)</f>
        <v>1.1499999999999999</v>
      </c>
      <c r="H12168" s="85">
        <f>VLOOKUP(D12168,Rates!$B$12:$C$16,2,FALSE)</f>
        <v>0.8</v>
      </c>
      <c r="I12168" s="84">
        <f t="shared" si="951"/>
        <v>2024</v>
      </c>
      <c r="J12168" s="58">
        <f t="shared" si="952"/>
        <v>43736</v>
      </c>
      <c r="K12168" s="59">
        <f t="shared" si="953"/>
        <v>0.26027397260273971</v>
      </c>
      <c r="L12168" s="84">
        <f t="shared" si="954"/>
        <v>526.79452054794513</v>
      </c>
    </row>
    <row r="12169" spans="1:12" x14ac:dyDescent="0.3">
      <c r="A12169" t="s">
        <v>8231</v>
      </c>
      <c r="B12169" s="2">
        <v>43371</v>
      </c>
      <c r="C12169" s="14">
        <v>25000</v>
      </c>
      <c r="D12169" t="s">
        <v>7</v>
      </c>
      <c r="E12169" s="3" t="str">
        <f t="shared" si="950"/>
        <v>High</v>
      </c>
      <c r="F12169" s="84">
        <f>Rates!$C$4</f>
        <v>2200</v>
      </c>
      <c r="G12169" s="85">
        <f>VLOOKUP(E12169,Rates!$B$7:$D$9,3,FALSE)</f>
        <v>1.1499999999999999</v>
      </c>
      <c r="H12169" s="85">
        <f>VLOOKUP(D12169,Rates!$B$12:$C$16,2,FALSE)</f>
        <v>0.85</v>
      </c>
      <c r="I12169" s="84">
        <f t="shared" si="951"/>
        <v>2150.5</v>
      </c>
      <c r="J12169" s="58">
        <f t="shared" si="952"/>
        <v>43736</v>
      </c>
      <c r="K12169" s="59">
        <f t="shared" si="953"/>
        <v>0.26027397260273971</v>
      </c>
      <c r="L12169" s="84">
        <f t="shared" si="954"/>
        <v>559.71917808219177</v>
      </c>
    </row>
    <row r="12170" spans="1:12" x14ac:dyDescent="0.3">
      <c r="A12170" t="s">
        <v>10494</v>
      </c>
      <c r="B12170" s="2">
        <v>43371</v>
      </c>
      <c r="C12170" s="14">
        <v>10000</v>
      </c>
      <c r="D12170" t="s">
        <v>6</v>
      </c>
      <c r="E12170" s="3" t="str">
        <f t="shared" si="950"/>
        <v>Medium</v>
      </c>
      <c r="F12170" s="84">
        <f>Rates!$C$4</f>
        <v>2200</v>
      </c>
      <c r="G12170" s="85">
        <f>VLOOKUP(E12170,Rates!$B$7:$D$9,3,FALSE)</f>
        <v>1</v>
      </c>
      <c r="H12170" s="85">
        <f>VLOOKUP(D12170,Rates!$B$12:$C$16,2,FALSE)</f>
        <v>1</v>
      </c>
      <c r="I12170" s="84">
        <f t="shared" si="951"/>
        <v>2200</v>
      </c>
      <c r="J12170" s="58">
        <f t="shared" si="952"/>
        <v>43736</v>
      </c>
      <c r="K12170" s="59">
        <f t="shared" si="953"/>
        <v>0.26027397260273971</v>
      </c>
      <c r="L12170" s="84">
        <f t="shared" si="954"/>
        <v>572.60273972602738</v>
      </c>
    </row>
    <row r="12171" spans="1:12" x14ac:dyDescent="0.3">
      <c r="A12171" t="s">
        <v>10495</v>
      </c>
      <c r="B12171" s="2">
        <v>43371</v>
      </c>
      <c r="C12171" s="14">
        <v>16000</v>
      </c>
      <c r="D12171" t="s">
        <v>7</v>
      </c>
      <c r="E12171" s="3" t="str">
        <f t="shared" si="950"/>
        <v>Medium</v>
      </c>
      <c r="F12171" s="84">
        <f>Rates!$C$4</f>
        <v>2200</v>
      </c>
      <c r="G12171" s="85">
        <f>VLOOKUP(E12171,Rates!$B$7:$D$9,3,FALSE)</f>
        <v>1</v>
      </c>
      <c r="H12171" s="85">
        <f>VLOOKUP(D12171,Rates!$B$12:$C$16,2,FALSE)</f>
        <v>0.85</v>
      </c>
      <c r="I12171" s="84">
        <f t="shared" si="951"/>
        <v>1870</v>
      </c>
      <c r="J12171" s="58">
        <f t="shared" si="952"/>
        <v>43736</v>
      </c>
      <c r="K12171" s="59">
        <f t="shared" si="953"/>
        <v>0.26027397260273971</v>
      </c>
      <c r="L12171" s="84">
        <f t="shared" si="954"/>
        <v>486.71232876712327</v>
      </c>
    </row>
    <row r="12172" spans="1:12" x14ac:dyDescent="0.3">
      <c r="A12172" t="s">
        <v>10497</v>
      </c>
      <c r="B12172" s="2">
        <v>43371</v>
      </c>
      <c r="C12172" s="14">
        <v>15000</v>
      </c>
      <c r="D12172" t="s">
        <v>5</v>
      </c>
      <c r="E12172" s="3" t="str">
        <f t="shared" si="950"/>
        <v>Medium</v>
      </c>
      <c r="F12172" s="84">
        <f>Rates!$C$4</f>
        <v>2200</v>
      </c>
      <c r="G12172" s="85">
        <f>VLOOKUP(E12172,Rates!$B$7:$D$9,3,FALSE)</f>
        <v>1</v>
      </c>
      <c r="H12172" s="85">
        <f>VLOOKUP(D12172,Rates!$B$12:$C$16,2,FALSE)</f>
        <v>1.1000000000000001</v>
      </c>
      <c r="I12172" s="84">
        <f t="shared" si="951"/>
        <v>2420</v>
      </c>
      <c r="J12172" s="58">
        <f t="shared" si="952"/>
        <v>43736</v>
      </c>
      <c r="K12172" s="59">
        <f t="shared" si="953"/>
        <v>0.26027397260273971</v>
      </c>
      <c r="L12172" s="84">
        <f t="shared" si="954"/>
        <v>629.86301369863008</v>
      </c>
    </row>
    <row r="12173" spans="1:12" x14ac:dyDescent="0.3">
      <c r="A12173" t="s">
        <v>12516</v>
      </c>
      <c r="B12173" s="2">
        <v>43371</v>
      </c>
      <c r="C12173" s="14">
        <v>29000</v>
      </c>
      <c r="D12173" t="s">
        <v>4</v>
      </c>
      <c r="E12173" s="3" t="str">
        <f t="shared" si="950"/>
        <v>High</v>
      </c>
      <c r="F12173" s="84">
        <f>Rates!$C$4</f>
        <v>2200</v>
      </c>
      <c r="G12173" s="85">
        <f>VLOOKUP(E12173,Rates!$B$7:$D$9,3,FALSE)</f>
        <v>1.1499999999999999</v>
      </c>
      <c r="H12173" s="85">
        <f>VLOOKUP(D12173,Rates!$B$12:$C$16,2,FALSE)</f>
        <v>1.2</v>
      </c>
      <c r="I12173" s="84">
        <f t="shared" si="951"/>
        <v>3036</v>
      </c>
      <c r="J12173" s="58">
        <f t="shared" si="952"/>
        <v>43736</v>
      </c>
      <c r="K12173" s="59">
        <f t="shared" si="953"/>
        <v>0.26027397260273971</v>
      </c>
      <c r="L12173" s="84">
        <f t="shared" si="954"/>
        <v>790.19178082191775</v>
      </c>
    </row>
    <row r="12174" spans="1:12" x14ac:dyDescent="0.3">
      <c r="A12174" t="s">
        <v>12517</v>
      </c>
      <c r="B12174" s="2">
        <v>43371</v>
      </c>
      <c r="C12174" s="14">
        <v>31000</v>
      </c>
      <c r="D12174" t="s">
        <v>8</v>
      </c>
      <c r="E12174" s="3" t="str">
        <f t="shared" si="950"/>
        <v>High</v>
      </c>
      <c r="F12174" s="84">
        <f>Rates!$C$4</f>
        <v>2200</v>
      </c>
      <c r="G12174" s="85">
        <f>VLOOKUP(E12174,Rates!$B$7:$D$9,3,FALSE)</f>
        <v>1.1499999999999999</v>
      </c>
      <c r="H12174" s="85">
        <f>VLOOKUP(D12174,Rates!$B$12:$C$16,2,FALSE)</f>
        <v>0.8</v>
      </c>
      <c r="I12174" s="84">
        <f t="shared" si="951"/>
        <v>2024</v>
      </c>
      <c r="J12174" s="58">
        <f t="shared" si="952"/>
        <v>43736</v>
      </c>
      <c r="K12174" s="59">
        <f t="shared" si="953"/>
        <v>0.26027397260273971</v>
      </c>
      <c r="L12174" s="84">
        <f t="shared" si="954"/>
        <v>526.79452054794513</v>
      </c>
    </row>
    <row r="12175" spans="1:12" x14ac:dyDescent="0.3">
      <c r="A12175" t="s">
        <v>12518</v>
      </c>
      <c r="B12175" s="2">
        <v>43371</v>
      </c>
      <c r="C12175" s="14">
        <v>22000</v>
      </c>
      <c r="D12175" t="s">
        <v>8</v>
      </c>
      <c r="E12175" s="3" t="str">
        <f t="shared" si="950"/>
        <v>High</v>
      </c>
      <c r="F12175" s="84">
        <f>Rates!$C$4</f>
        <v>2200</v>
      </c>
      <c r="G12175" s="85">
        <f>VLOOKUP(E12175,Rates!$B$7:$D$9,3,FALSE)</f>
        <v>1.1499999999999999</v>
      </c>
      <c r="H12175" s="85">
        <f>VLOOKUP(D12175,Rates!$B$12:$C$16,2,FALSE)</f>
        <v>0.8</v>
      </c>
      <c r="I12175" s="84">
        <f t="shared" si="951"/>
        <v>2024</v>
      </c>
      <c r="J12175" s="58">
        <f t="shared" si="952"/>
        <v>43736</v>
      </c>
      <c r="K12175" s="59">
        <f t="shared" si="953"/>
        <v>0.26027397260273971</v>
      </c>
      <c r="L12175" s="84">
        <f t="shared" si="954"/>
        <v>526.79452054794513</v>
      </c>
    </row>
    <row r="12176" spans="1:12" x14ac:dyDescent="0.3">
      <c r="A12176" t="s">
        <v>12519</v>
      </c>
      <c r="B12176" s="2">
        <v>43371</v>
      </c>
      <c r="C12176" s="14">
        <v>25000</v>
      </c>
      <c r="D12176" t="s">
        <v>7</v>
      </c>
      <c r="E12176" s="3" t="str">
        <f t="shared" si="950"/>
        <v>High</v>
      </c>
      <c r="F12176" s="84">
        <f>Rates!$C$4</f>
        <v>2200</v>
      </c>
      <c r="G12176" s="85">
        <f>VLOOKUP(E12176,Rates!$B$7:$D$9,3,FALSE)</f>
        <v>1.1499999999999999</v>
      </c>
      <c r="H12176" s="85">
        <f>VLOOKUP(D12176,Rates!$B$12:$C$16,2,FALSE)</f>
        <v>0.85</v>
      </c>
      <c r="I12176" s="84">
        <f t="shared" si="951"/>
        <v>2150.5</v>
      </c>
      <c r="J12176" s="58">
        <f t="shared" si="952"/>
        <v>43736</v>
      </c>
      <c r="K12176" s="59">
        <f t="shared" si="953"/>
        <v>0.26027397260273971</v>
      </c>
      <c r="L12176" s="84">
        <f t="shared" si="954"/>
        <v>559.71917808219177</v>
      </c>
    </row>
    <row r="12177" spans="1:12" x14ac:dyDescent="0.3">
      <c r="A12177" t="s">
        <v>12520</v>
      </c>
      <c r="B12177" s="2">
        <v>43371</v>
      </c>
      <c r="C12177" s="14">
        <v>25000</v>
      </c>
      <c r="D12177" t="s">
        <v>7</v>
      </c>
      <c r="E12177" s="3" t="str">
        <f t="shared" si="950"/>
        <v>High</v>
      </c>
      <c r="F12177" s="84">
        <f>Rates!$C$4</f>
        <v>2200</v>
      </c>
      <c r="G12177" s="85">
        <f>VLOOKUP(E12177,Rates!$B$7:$D$9,3,FALSE)</f>
        <v>1.1499999999999999</v>
      </c>
      <c r="H12177" s="85">
        <f>VLOOKUP(D12177,Rates!$B$12:$C$16,2,FALSE)</f>
        <v>0.85</v>
      </c>
      <c r="I12177" s="84">
        <f t="shared" si="951"/>
        <v>2150.5</v>
      </c>
      <c r="J12177" s="58">
        <f t="shared" si="952"/>
        <v>43736</v>
      </c>
      <c r="K12177" s="59">
        <f t="shared" si="953"/>
        <v>0.26027397260273971</v>
      </c>
      <c r="L12177" s="84">
        <f t="shared" si="954"/>
        <v>559.71917808219177</v>
      </c>
    </row>
    <row r="12178" spans="1:12" x14ac:dyDescent="0.3">
      <c r="A12178" t="s">
        <v>3578</v>
      </c>
      <c r="B12178" s="2">
        <v>43372</v>
      </c>
      <c r="C12178" s="14">
        <v>7000</v>
      </c>
      <c r="D12178" t="s">
        <v>4</v>
      </c>
      <c r="E12178" s="3" t="str">
        <f t="shared" si="950"/>
        <v>Low</v>
      </c>
      <c r="F12178" s="84">
        <f>Rates!$C$4</f>
        <v>2200</v>
      </c>
      <c r="G12178" s="85">
        <f>VLOOKUP(E12178,Rates!$B$7:$D$9,3,FALSE)</f>
        <v>0.85</v>
      </c>
      <c r="H12178" s="85">
        <f>VLOOKUP(D12178,Rates!$B$12:$C$16,2,FALSE)</f>
        <v>1.2</v>
      </c>
      <c r="I12178" s="84">
        <f t="shared" si="951"/>
        <v>2244</v>
      </c>
      <c r="J12178" s="58">
        <f t="shared" si="952"/>
        <v>43737</v>
      </c>
      <c r="K12178" s="59">
        <f t="shared" si="953"/>
        <v>0.25753424657534246</v>
      </c>
      <c r="L12178" s="84">
        <f t="shared" si="954"/>
        <v>577.90684931506848</v>
      </c>
    </row>
    <row r="12179" spans="1:12" x14ac:dyDescent="0.3">
      <c r="A12179" t="s">
        <v>3580</v>
      </c>
      <c r="B12179" s="2">
        <v>43372</v>
      </c>
      <c r="C12179" s="14">
        <v>10000</v>
      </c>
      <c r="D12179" t="s">
        <v>4</v>
      </c>
      <c r="E12179" s="3" t="str">
        <f t="shared" si="950"/>
        <v>Medium</v>
      </c>
      <c r="F12179" s="84">
        <f>Rates!$C$4</f>
        <v>2200</v>
      </c>
      <c r="G12179" s="85">
        <f>VLOOKUP(E12179,Rates!$B$7:$D$9,3,FALSE)</f>
        <v>1</v>
      </c>
      <c r="H12179" s="85">
        <f>VLOOKUP(D12179,Rates!$B$12:$C$16,2,FALSE)</f>
        <v>1.2</v>
      </c>
      <c r="I12179" s="84">
        <f t="shared" si="951"/>
        <v>2640</v>
      </c>
      <c r="J12179" s="58">
        <f t="shared" si="952"/>
        <v>43737</v>
      </c>
      <c r="K12179" s="59">
        <f t="shared" si="953"/>
        <v>0.25753424657534246</v>
      </c>
      <c r="L12179" s="84">
        <f t="shared" si="954"/>
        <v>679.89041095890411</v>
      </c>
    </row>
    <row r="12180" spans="1:12" x14ac:dyDescent="0.3">
      <c r="A12180" t="s">
        <v>3581</v>
      </c>
      <c r="B12180" s="2">
        <v>43372</v>
      </c>
      <c r="C12180" s="14">
        <v>32000</v>
      </c>
      <c r="D12180" t="s">
        <v>4</v>
      </c>
      <c r="E12180" s="3" t="str">
        <f t="shared" si="950"/>
        <v>High</v>
      </c>
      <c r="F12180" s="84">
        <f>Rates!$C$4</f>
        <v>2200</v>
      </c>
      <c r="G12180" s="85">
        <f>VLOOKUP(E12180,Rates!$B$7:$D$9,3,FALSE)</f>
        <v>1.1499999999999999</v>
      </c>
      <c r="H12180" s="85">
        <f>VLOOKUP(D12180,Rates!$B$12:$C$16,2,FALSE)</f>
        <v>1.2</v>
      </c>
      <c r="I12180" s="84">
        <f t="shared" si="951"/>
        <v>3036</v>
      </c>
      <c r="J12180" s="58">
        <f t="shared" si="952"/>
        <v>43737</v>
      </c>
      <c r="K12180" s="59">
        <f t="shared" si="953"/>
        <v>0.25753424657534246</v>
      </c>
      <c r="L12180" s="84">
        <f t="shared" si="954"/>
        <v>781.87397260273974</v>
      </c>
    </row>
    <row r="12181" spans="1:12" x14ac:dyDescent="0.3">
      <c r="A12181" t="s">
        <v>6114</v>
      </c>
      <c r="B12181" s="2">
        <v>43372</v>
      </c>
      <c r="C12181" s="14">
        <v>22000</v>
      </c>
      <c r="D12181" t="s">
        <v>5</v>
      </c>
      <c r="E12181" s="3" t="str">
        <f t="shared" si="950"/>
        <v>High</v>
      </c>
      <c r="F12181" s="84">
        <f>Rates!$C$4</f>
        <v>2200</v>
      </c>
      <c r="G12181" s="85">
        <f>VLOOKUP(E12181,Rates!$B$7:$D$9,3,FALSE)</f>
        <v>1.1499999999999999</v>
      </c>
      <c r="H12181" s="85">
        <f>VLOOKUP(D12181,Rates!$B$12:$C$16,2,FALSE)</f>
        <v>1.1000000000000001</v>
      </c>
      <c r="I12181" s="84">
        <f t="shared" si="951"/>
        <v>2783</v>
      </c>
      <c r="J12181" s="58">
        <f t="shared" si="952"/>
        <v>43737</v>
      </c>
      <c r="K12181" s="59">
        <f t="shared" si="953"/>
        <v>0.25753424657534246</v>
      </c>
      <c r="L12181" s="84">
        <f t="shared" si="954"/>
        <v>716.7178082191781</v>
      </c>
    </row>
    <row r="12182" spans="1:12" x14ac:dyDescent="0.3">
      <c r="A12182" t="s">
        <v>6116</v>
      </c>
      <c r="B12182" s="2">
        <v>43372</v>
      </c>
      <c r="C12182" s="14">
        <v>28000</v>
      </c>
      <c r="D12182" t="s">
        <v>8</v>
      </c>
      <c r="E12182" s="3" t="str">
        <f t="shared" si="950"/>
        <v>High</v>
      </c>
      <c r="F12182" s="84">
        <f>Rates!$C$4</f>
        <v>2200</v>
      </c>
      <c r="G12182" s="85">
        <f>VLOOKUP(E12182,Rates!$B$7:$D$9,3,FALSE)</f>
        <v>1.1499999999999999</v>
      </c>
      <c r="H12182" s="85">
        <f>VLOOKUP(D12182,Rates!$B$12:$C$16,2,FALSE)</f>
        <v>0.8</v>
      </c>
      <c r="I12182" s="84">
        <f t="shared" si="951"/>
        <v>2024</v>
      </c>
      <c r="J12182" s="58">
        <f t="shared" si="952"/>
        <v>43737</v>
      </c>
      <c r="K12182" s="59">
        <f t="shared" si="953"/>
        <v>0.25753424657534246</v>
      </c>
      <c r="L12182" s="84">
        <f t="shared" si="954"/>
        <v>521.24931506849316</v>
      </c>
    </row>
    <row r="12183" spans="1:12" x14ac:dyDescent="0.3">
      <c r="A12183" t="s">
        <v>6120</v>
      </c>
      <c r="B12183" s="2">
        <v>43372</v>
      </c>
      <c r="C12183" s="14">
        <v>18000</v>
      </c>
      <c r="D12183" t="s">
        <v>8</v>
      </c>
      <c r="E12183" s="3" t="str">
        <f t="shared" si="950"/>
        <v>High</v>
      </c>
      <c r="F12183" s="84">
        <f>Rates!$C$4</f>
        <v>2200</v>
      </c>
      <c r="G12183" s="85">
        <f>VLOOKUP(E12183,Rates!$B$7:$D$9,3,FALSE)</f>
        <v>1.1499999999999999</v>
      </c>
      <c r="H12183" s="85">
        <f>VLOOKUP(D12183,Rates!$B$12:$C$16,2,FALSE)</f>
        <v>0.8</v>
      </c>
      <c r="I12183" s="84">
        <f t="shared" si="951"/>
        <v>2024</v>
      </c>
      <c r="J12183" s="58">
        <f t="shared" si="952"/>
        <v>43737</v>
      </c>
      <c r="K12183" s="59">
        <f t="shared" si="953"/>
        <v>0.25753424657534246</v>
      </c>
      <c r="L12183" s="84">
        <f t="shared" si="954"/>
        <v>521.24931506849316</v>
      </c>
    </row>
    <row r="12184" spans="1:12" x14ac:dyDescent="0.3">
      <c r="A12184" t="s">
        <v>8234</v>
      </c>
      <c r="B12184" s="2">
        <v>43372</v>
      </c>
      <c r="C12184" s="14">
        <v>20000</v>
      </c>
      <c r="D12184" t="s">
        <v>4</v>
      </c>
      <c r="E12184" s="3" t="str">
        <f t="shared" si="950"/>
        <v>High</v>
      </c>
      <c r="F12184" s="84">
        <f>Rates!$C$4</f>
        <v>2200</v>
      </c>
      <c r="G12184" s="85">
        <f>VLOOKUP(E12184,Rates!$B$7:$D$9,3,FALSE)</f>
        <v>1.1499999999999999</v>
      </c>
      <c r="H12184" s="85">
        <f>VLOOKUP(D12184,Rates!$B$12:$C$16,2,FALSE)</f>
        <v>1.2</v>
      </c>
      <c r="I12184" s="84">
        <f t="shared" si="951"/>
        <v>3036</v>
      </c>
      <c r="J12184" s="58">
        <f t="shared" si="952"/>
        <v>43737</v>
      </c>
      <c r="K12184" s="59">
        <f t="shared" si="953"/>
        <v>0.25753424657534246</v>
      </c>
      <c r="L12184" s="84">
        <f t="shared" si="954"/>
        <v>781.87397260273974</v>
      </c>
    </row>
    <row r="12185" spans="1:12" x14ac:dyDescent="0.3">
      <c r="A12185" t="s">
        <v>8237</v>
      </c>
      <c r="B12185" s="2">
        <v>43372</v>
      </c>
      <c r="C12185" s="14">
        <v>21000</v>
      </c>
      <c r="D12185" t="s">
        <v>4</v>
      </c>
      <c r="E12185" s="3" t="str">
        <f t="shared" si="950"/>
        <v>High</v>
      </c>
      <c r="F12185" s="84">
        <f>Rates!$C$4</f>
        <v>2200</v>
      </c>
      <c r="G12185" s="85">
        <f>VLOOKUP(E12185,Rates!$B$7:$D$9,3,FALSE)</f>
        <v>1.1499999999999999</v>
      </c>
      <c r="H12185" s="85">
        <f>VLOOKUP(D12185,Rates!$B$12:$C$16,2,FALSE)</f>
        <v>1.2</v>
      </c>
      <c r="I12185" s="84">
        <f t="shared" si="951"/>
        <v>3036</v>
      </c>
      <c r="J12185" s="58">
        <f t="shared" si="952"/>
        <v>43737</v>
      </c>
      <c r="K12185" s="59">
        <f t="shared" si="953"/>
        <v>0.25753424657534246</v>
      </c>
      <c r="L12185" s="84">
        <f t="shared" si="954"/>
        <v>781.87397260273974</v>
      </c>
    </row>
    <row r="12186" spans="1:12" x14ac:dyDescent="0.3">
      <c r="A12186" t="s">
        <v>8238</v>
      </c>
      <c r="B12186" s="2">
        <v>43372</v>
      </c>
      <c r="C12186" s="14">
        <v>28000</v>
      </c>
      <c r="D12186" t="s">
        <v>6</v>
      </c>
      <c r="E12186" s="3" t="str">
        <f t="shared" si="950"/>
        <v>High</v>
      </c>
      <c r="F12186" s="84">
        <f>Rates!$C$4</f>
        <v>2200</v>
      </c>
      <c r="G12186" s="85">
        <f>VLOOKUP(E12186,Rates!$B$7:$D$9,3,FALSE)</f>
        <v>1.1499999999999999</v>
      </c>
      <c r="H12186" s="85">
        <f>VLOOKUP(D12186,Rates!$B$12:$C$16,2,FALSE)</f>
        <v>1</v>
      </c>
      <c r="I12186" s="84">
        <f t="shared" si="951"/>
        <v>2530</v>
      </c>
      <c r="J12186" s="58">
        <f t="shared" si="952"/>
        <v>43737</v>
      </c>
      <c r="K12186" s="59">
        <f t="shared" si="953"/>
        <v>0.25753424657534246</v>
      </c>
      <c r="L12186" s="84">
        <f t="shared" si="954"/>
        <v>651.56164383561645</v>
      </c>
    </row>
    <row r="12187" spans="1:12" x14ac:dyDescent="0.3">
      <c r="A12187" t="s">
        <v>8239</v>
      </c>
      <c r="B12187" s="2">
        <v>43372</v>
      </c>
      <c r="C12187" s="14">
        <v>28000</v>
      </c>
      <c r="D12187" t="s">
        <v>4</v>
      </c>
      <c r="E12187" s="3" t="str">
        <f t="shared" si="950"/>
        <v>High</v>
      </c>
      <c r="F12187" s="84">
        <f>Rates!$C$4</f>
        <v>2200</v>
      </c>
      <c r="G12187" s="85">
        <f>VLOOKUP(E12187,Rates!$B$7:$D$9,3,FALSE)</f>
        <v>1.1499999999999999</v>
      </c>
      <c r="H12187" s="85">
        <f>VLOOKUP(D12187,Rates!$B$12:$C$16,2,FALSE)</f>
        <v>1.2</v>
      </c>
      <c r="I12187" s="84">
        <f t="shared" si="951"/>
        <v>3036</v>
      </c>
      <c r="J12187" s="58">
        <f t="shared" si="952"/>
        <v>43737</v>
      </c>
      <c r="K12187" s="59">
        <f t="shared" si="953"/>
        <v>0.25753424657534246</v>
      </c>
      <c r="L12187" s="84">
        <f t="shared" si="954"/>
        <v>781.87397260273974</v>
      </c>
    </row>
    <row r="12188" spans="1:12" x14ac:dyDescent="0.3">
      <c r="A12188" t="s">
        <v>8240</v>
      </c>
      <c r="B12188" s="2">
        <v>43372</v>
      </c>
      <c r="C12188" s="14">
        <v>27000</v>
      </c>
      <c r="D12188" t="s">
        <v>6</v>
      </c>
      <c r="E12188" s="3" t="str">
        <f t="shared" si="950"/>
        <v>High</v>
      </c>
      <c r="F12188" s="84">
        <f>Rates!$C$4</f>
        <v>2200</v>
      </c>
      <c r="G12188" s="85">
        <f>VLOOKUP(E12188,Rates!$B$7:$D$9,3,FALSE)</f>
        <v>1.1499999999999999</v>
      </c>
      <c r="H12188" s="85">
        <f>VLOOKUP(D12188,Rates!$B$12:$C$16,2,FALSE)</f>
        <v>1</v>
      </c>
      <c r="I12188" s="84">
        <f t="shared" si="951"/>
        <v>2530</v>
      </c>
      <c r="J12188" s="58">
        <f t="shared" si="952"/>
        <v>43737</v>
      </c>
      <c r="K12188" s="59">
        <f t="shared" si="953"/>
        <v>0.25753424657534246</v>
      </c>
      <c r="L12188" s="84">
        <f t="shared" si="954"/>
        <v>651.56164383561645</v>
      </c>
    </row>
    <row r="12189" spans="1:12" x14ac:dyDescent="0.3">
      <c r="A12189" t="s">
        <v>10499</v>
      </c>
      <c r="B12189" s="2">
        <v>43372</v>
      </c>
      <c r="C12189" s="14">
        <v>14000</v>
      </c>
      <c r="D12189" t="s">
        <v>8</v>
      </c>
      <c r="E12189" s="3" t="str">
        <f t="shared" si="950"/>
        <v>Medium</v>
      </c>
      <c r="F12189" s="84">
        <f>Rates!$C$4</f>
        <v>2200</v>
      </c>
      <c r="G12189" s="85">
        <f>VLOOKUP(E12189,Rates!$B$7:$D$9,3,FALSE)</f>
        <v>1</v>
      </c>
      <c r="H12189" s="85">
        <f>VLOOKUP(D12189,Rates!$B$12:$C$16,2,FALSE)</f>
        <v>0.8</v>
      </c>
      <c r="I12189" s="84">
        <f t="shared" si="951"/>
        <v>1760</v>
      </c>
      <c r="J12189" s="58">
        <f t="shared" si="952"/>
        <v>43737</v>
      </c>
      <c r="K12189" s="59">
        <f t="shared" si="953"/>
        <v>0.25753424657534246</v>
      </c>
      <c r="L12189" s="84">
        <f t="shared" si="954"/>
        <v>453.26027397260276</v>
      </c>
    </row>
    <row r="12190" spans="1:12" x14ac:dyDescent="0.3">
      <c r="A12190" t="s">
        <v>12521</v>
      </c>
      <c r="B12190" s="2">
        <v>43372</v>
      </c>
      <c r="C12190" s="14">
        <v>29000</v>
      </c>
      <c r="D12190" t="s">
        <v>7</v>
      </c>
      <c r="E12190" s="3" t="str">
        <f t="shared" si="950"/>
        <v>High</v>
      </c>
      <c r="F12190" s="84">
        <f>Rates!$C$4</f>
        <v>2200</v>
      </c>
      <c r="G12190" s="85">
        <f>VLOOKUP(E12190,Rates!$B$7:$D$9,3,FALSE)</f>
        <v>1.1499999999999999</v>
      </c>
      <c r="H12190" s="85">
        <f>VLOOKUP(D12190,Rates!$B$12:$C$16,2,FALSE)</f>
        <v>0.85</v>
      </c>
      <c r="I12190" s="84">
        <f t="shared" si="951"/>
        <v>2150.5</v>
      </c>
      <c r="J12190" s="58">
        <f t="shared" si="952"/>
        <v>43737</v>
      </c>
      <c r="K12190" s="59">
        <f t="shared" si="953"/>
        <v>0.25753424657534246</v>
      </c>
      <c r="L12190" s="84">
        <f t="shared" si="954"/>
        <v>553.82739726027398</v>
      </c>
    </row>
    <row r="12191" spans="1:12" x14ac:dyDescent="0.3">
      <c r="A12191" t="s">
        <v>12522</v>
      </c>
      <c r="B12191" s="2">
        <v>43372</v>
      </c>
      <c r="C12191" s="14">
        <v>27000</v>
      </c>
      <c r="D12191" t="s">
        <v>6</v>
      </c>
      <c r="E12191" s="3" t="str">
        <f t="shared" si="950"/>
        <v>High</v>
      </c>
      <c r="F12191" s="84">
        <f>Rates!$C$4</f>
        <v>2200</v>
      </c>
      <c r="G12191" s="85">
        <f>VLOOKUP(E12191,Rates!$B$7:$D$9,3,FALSE)</f>
        <v>1.1499999999999999</v>
      </c>
      <c r="H12191" s="85">
        <f>VLOOKUP(D12191,Rates!$B$12:$C$16,2,FALSE)</f>
        <v>1</v>
      </c>
      <c r="I12191" s="84">
        <f t="shared" si="951"/>
        <v>2530</v>
      </c>
      <c r="J12191" s="58">
        <f t="shared" si="952"/>
        <v>43737</v>
      </c>
      <c r="K12191" s="59">
        <f t="shared" si="953"/>
        <v>0.25753424657534246</v>
      </c>
      <c r="L12191" s="84">
        <f t="shared" si="954"/>
        <v>651.56164383561645</v>
      </c>
    </row>
    <row r="12192" spans="1:12" x14ac:dyDescent="0.3">
      <c r="A12192" t="s">
        <v>12523</v>
      </c>
      <c r="B12192" s="2">
        <v>43372</v>
      </c>
      <c r="C12192" s="14">
        <v>27000</v>
      </c>
      <c r="D12192" t="s">
        <v>4</v>
      </c>
      <c r="E12192" s="3" t="str">
        <f t="shared" si="950"/>
        <v>High</v>
      </c>
      <c r="F12192" s="84">
        <f>Rates!$C$4</f>
        <v>2200</v>
      </c>
      <c r="G12192" s="85">
        <f>VLOOKUP(E12192,Rates!$B$7:$D$9,3,FALSE)</f>
        <v>1.1499999999999999</v>
      </c>
      <c r="H12192" s="85">
        <f>VLOOKUP(D12192,Rates!$B$12:$C$16,2,FALSE)</f>
        <v>1.2</v>
      </c>
      <c r="I12192" s="84">
        <f t="shared" si="951"/>
        <v>3036</v>
      </c>
      <c r="J12192" s="58">
        <f t="shared" si="952"/>
        <v>43737</v>
      </c>
      <c r="K12192" s="59">
        <f t="shared" si="953"/>
        <v>0.25753424657534246</v>
      </c>
      <c r="L12192" s="84">
        <f t="shared" si="954"/>
        <v>781.87397260273974</v>
      </c>
    </row>
    <row r="12193" spans="1:12" x14ac:dyDescent="0.3">
      <c r="A12193" t="s">
        <v>3585</v>
      </c>
      <c r="B12193" s="2">
        <v>43373</v>
      </c>
      <c r="C12193" s="14">
        <v>16000</v>
      </c>
      <c r="D12193" t="s">
        <v>7</v>
      </c>
      <c r="E12193" s="3" t="str">
        <f t="shared" si="950"/>
        <v>Medium</v>
      </c>
      <c r="F12193" s="84">
        <f>Rates!$C$4</f>
        <v>2200</v>
      </c>
      <c r="G12193" s="85">
        <f>VLOOKUP(E12193,Rates!$B$7:$D$9,3,FALSE)</f>
        <v>1</v>
      </c>
      <c r="H12193" s="85">
        <f>VLOOKUP(D12193,Rates!$B$12:$C$16,2,FALSE)</f>
        <v>0.85</v>
      </c>
      <c r="I12193" s="84">
        <f t="shared" si="951"/>
        <v>1870</v>
      </c>
      <c r="J12193" s="58">
        <f t="shared" si="952"/>
        <v>43738</v>
      </c>
      <c r="K12193" s="59">
        <f t="shared" si="953"/>
        <v>0.25479452054794521</v>
      </c>
      <c r="L12193" s="84">
        <f t="shared" si="954"/>
        <v>476.46575342465752</v>
      </c>
    </row>
    <row r="12194" spans="1:12" x14ac:dyDescent="0.3">
      <c r="A12194" t="s">
        <v>3586</v>
      </c>
      <c r="B12194" s="2">
        <v>43373</v>
      </c>
      <c r="C12194" s="14">
        <v>24000</v>
      </c>
      <c r="D12194" t="s">
        <v>7</v>
      </c>
      <c r="E12194" s="3" t="str">
        <f t="shared" si="950"/>
        <v>High</v>
      </c>
      <c r="F12194" s="84">
        <f>Rates!$C$4</f>
        <v>2200</v>
      </c>
      <c r="G12194" s="85">
        <f>VLOOKUP(E12194,Rates!$B$7:$D$9,3,FALSE)</f>
        <v>1.1499999999999999</v>
      </c>
      <c r="H12194" s="85">
        <f>VLOOKUP(D12194,Rates!$B$12:$C$16,2,FALSE)</f>
        <v>0.85</v>
      </c>
      <c r="I12194" s="84">
        <f t="shared" si="951"/>
        <v>2150.5</v>
      </c>
      <c r="J12194" s="58">
        <f t="shared" si="952"/>
        <v>43738</v>
      </c>
      <c r="K12194" s="59">
        <f t="shared" si="953"/>
        <v>0.25479452054794521</v>
      </c>
      <c r="L12194" s="84">
        <f t="shared" si="954"/>
        <v>547.93561643835619</v>
      </c>
    </row>
    <row r="12195" spans="1:12" x14ac:dyDescent="0.3">
      <c r="A12195" t="s">
        <v>3591</v>
      </c>
      <c r="B12195" s="2">
        <v>43373</v>
      </c>
      <c r="C12195" s="14">
        <v>6000</v>
      </c>
      <c r="D12195" t="s">
        <v>7</v>
      </c>
      <c r="E12195" s="3" t="str">
        <f t="shared" si="950"/>
        <v>Low</v>
      </c>
      <c r="F12195" s="84">
        <f>Rates!$C$4</f>
        <v>2200</v>
      </c>
      <c r="G12195" s="85">
        <f>VLOOKUP(E12195,Rates!$B$7:$D$9,3,FALSE)</f>
        <v>0.85</v>
      </c>
      <c r="H12195" s="85">
        <f>VLOOKUP(D12195,Rates!$B$12:$C$16,2,FALSE)</f>
        <v>0.85</v>
      </c>
      <c r="I12195" s="84">
        <f t="shared" si="951"/>
        <v>1589.5</v>
      </c>
      <c r="J12195" s="58">
        <f t="shared" si="952"/>
        <v>43738</v>
      </c>
      <c r="K12195" s="59">
        <f t="shared" si="953"/>
        <v>0.25479452054794521</v>
      </c>
      <c r="L12195" s="84">
        <f t="shared" si="954"/>
        <v>404.99589041095891</v>
      </c>
    </row>
    <row r="12196" spans="1:12" x14ac:dyDescent="0.3">
      <c r="A12196" t="s">
        <v>3593</v>
      </c>
      <c r="B12196" s="2">
        <v>43373</v>
      </c>
      <c r="C12196" s="14">
        <v>22000</v>
      </c>
      <c r="D12196" t="s">
        <v>7</v>
      </c>
      <c r="E12196" s="3" t="str">
        <f t="shared" si="950"/>
        <v>High</v>
      </c>
      <c r="F12196" s="84">
        <f>Rates!$C$4</f>
        <v>2200</v>
      </c>
      <c r="G12196" s="85">
        <f>VLOOKUP(E12196,Rates!$B$7:$D$9,3,FALSE)</f>
        <v>1.1499999999999999</v>
      </c>
      <c r="H12196" s="85">
        <f>VLOOKUP(D12196,Rates!$B$12:$C$16,2,FALSE)</f>
        <v>0.85</v>
      </c>
      <c r="I12196" s="84">
        <f t="shared" si="951"/>
        <v>2150.5</v>
      </c>
      <c r="J12196" s="58">
        <f t="shared" si="952"/>
        <v>43738</v>
      </c>
      <c r="K12196" s="59">
        <f t="shared" si="953"/>
        <v>0.25479452054794521</v>
      </c>
      <c r="L12196" s="84">
        <f t="shared" si="954"/>
        <v>547.93561643835619</v>
      </c>
    </row>
    <row r="12197" spans="1:12" x14ac:dyDescent="0.3">
      <c r="A12197" t="s">
        <v>3595</v>
      </c>
      <c r="B12197" s="2">
        <v>43373</v>
      </c>
      <c r="C12197" s="14">
        <v>13000</v>
      </c>
      <c r="D12197" t="s">
        <v>8</v>
      </c>
      <c r="E12197" s="3" t="str">
        <f t="shared" si="950"/>
        <v>Medium</v>
      </c>
      <c r="F12197" s="84">
        <f>Rates!$C$4</f>
        <v>2200</v>
      </c>
      <c r="G12197" s="85">
        <f>VLOOKUP(E12197,Rates!$B$7:$D$9,3,FALSE)</f>
        <v>1</v>
      </c>
      <c r="H12197" s="85">
        <f>VLOOKUP(D12197,Rates!$B$12:$C$16,2,FALSE)</f>
        <v>0.8</v>
      </c>
      <c r="I12197" s="84">
        <f t="shared" si="951"/>
        <v>1760</v>
      </c>
      <c r="J12197" s="58">
        <f t="shared" si="952"/>
        <v>43738</v>
      </c>
      <c r="K12197" s="59">
        <f t="shared" si="953"/>
        <v>0.25479452054794521</v>
      </c>
      <c r="L12197" s="84">
        <f t="shared" si="954"/>
        <v>448.43835616438355</v>
      </c>
    </row>
    <row r="12198" spans="1:12" x14ac:dyDescent="0.3">
      <c r="A12198" t="s">
        <v>6123</v>
      </c>
      <c r="B12198" s="2">
        <v>43373</v>
      </c>
      <c r="C12198" s="14">
        <v>27000</v>
      </c>
      <c r="D12198" t="s">
        <v>6</v>
      </c>
      <c r="E12198" s="3" t="str">
        <f t="shared" si="950"/>
        <v>High</v>
      </c>
      <c r="F12198" s="84">
        <f>Rates!$C$4</f>
        <v>2200</v>
      </c>
      <c r="G12198" s="85">
        <f>VLOOKUP(E12198,Rates!$B$7:$D$9,3,FALSE)</f>
        <v>1.1499999999999999</v>
      </c>
      <c r="H12198" s="85">
        <f>VLOOKUP(D12198,Rates!$B$12:$C$16,2,FALSE)</f>
        <v>1</v>
      </c>
      <c r="I12198" s="84">
        <f t="shared" si="951"/>
        <v>2530</v>
      </c>
      <c r="J12198" s="58">
        <f t="shared" si="952"/>
        <v>43738</v>
      </c>
      <c r="K12198" s="59">
        <f t="shared" si="953"/>
        <v>0.25479452054794521</v>
      </c>
      <c r="L12198" s="84">
        <f t="shared" si="954"/>
        <v>644.63013698630141</v>
      </c>
    </row>
    <row r="12199" spans="1:12" x14ac:dyDescent="0.3">
      <c r="A12199" t="s">
        <v>10502</v>
      </c>
      <c r="B12199" s="2">
        <v>43373</v>
      </c>
      <c r="C12199" s="14">
        <v>11000</v>
      </c>
      <c r="D12199" t="s">
        <v>8</v>
      </c>
      <c r="E12199" s="3" t="str">
        <f t="shared" si="950"/>
        <v>Medium</v>
      </c>
      <c r="F12199" s="84">
        <f>Rates!$C$4</f>
        <v>2200</v>
      </c>
      <c r="G12199" s="85">
        <f>VLOOKUP(E12199,Rates!$B$7:$D$9,3,FALSE)</f>
        <v>1</v>
      </c>
      <c r="H12199" s="85">
        <f>VLOOKUP(D12199,Rates!$B$12:$C$16,2,FALSE)</f>
        <v>0.8</v>
      </c>
      <c r="I12199" s="84">
        <f t="shared" si="951"/>
        <v>1760</v>
      </c>
      <c r="J12199" s="58">
        <f t="shared" si="952"/>
        <v>43738</v>
      </c>
      <c r="K12199" s="59">
        <f t="shared" si="953"/>
        <v>0.25479452054794521</v>
      </c>
      <c r="L12199" s="84">
        <f t="shared" si="954"/>
        <v>448.43835616438355</v>
      </c>
    </row>
    <row r="12200" spans="1:12" x14ac:dyDescent="0.3">
      <c r="A12200" t="s">
        <v>10503</v>
      </c>
      <c r="B12200" s="2">
        <v>43373</v>
      </c>
      <c r="C12200" s="14">
        <v>10000</v>
      </c>
      <c r="D12200" t="s">
        <v>4</v>
      </c>
      <c r="E12200" s="3" t="str">
        <f t="shared" si="950"/>
        <v>Medium</v>
      </c>
      <c r="F12200" s="84">
        <f>Rates!$C$4</f>
        <v>2200</v>
      </c>
      <c r="G12200" s="85">
        <f>VLOOKUP(E12200,Rates!$B$7:$D$9,3,FALSE)</f>
        <v>1</v>
      </c>
      <c r="H12200" s="85">
        <f>VLOOKUP(D12200,Rates!$B$12:$C$16,2,FALSE)</f>
        <v>1.2</v>
      </c>
      <c r="I12200" s="84">
        <f t="shared" si="951"/>
        <v>2640</v>
      </c>
      <c r="J12200" s="58">
        <f t="shared" si="952"/>
        <v>43738</v>
      </c>
      <c r="K12200" s="59">
        <f t="shared" si="953"/>
        <v>0.25479452054794521</v>
      </c>
      <c r="L12200" s="84">
        <f t="shared" si="954"/>
        <v>672.65753424657532</v>
      </c>
    </row>
    <row r="12201" spans="1:12" x14ac:dyDescent="0.3">
      <c r="A12201" t="s">
        <v>10504</v>
      </c>
      <c r="B12201" s="2">
        <v>43373</v>
      </c>
      <c r="C12201" s="14">
        <v>13000</v>
      </c>
      <c r="D12201" t="s">
        <v>4</v>
      </c>
      <c r="E12201" s="3" t="str">
        <f t="shared" si="950"/>
        <v>Medium</v>
      </c>
      <c r="F12201" s="84">
        <f>Rates!$C$4</f>
        <v>2200</v>
      </c>
      <c r="G12201" s="85">
        <f>VLOOKUP(E12201,Rates!$B$7:$D$9,3,FALSE)</f>
        <v>1</v>
      </c>
      <c r="H12201" s="85">
        <f>VLOOKUP(D12201,Rates!$B$12:$C$16,2,FALSE)</f>
        <v>1.2</v>
      </c>
      <c r="I12201" s="84">
        <f t="shared" si="951"/>
        <v>2640</v>
      </c>
      <c r="J12201" s="58">
        <f t="shared" si="952"/>
        <v>43738</v>
      </c>
      <c r="K12201" s="59">
        <f t="shared" si="953"/>
        <v>0.25479452054794521</v>
      </c>
      <c r="L12201" s="84">
        <f t="shared" si="954"/>
        <v>672.65753424657532</v>
      </c>
    </row>
    <row r="12202" spans="1:12" x14ac:dyDescent="0.3">
      <c r="A12202" t="s">
        <v>10505</v>
      </c>
      <c r="B12202" s="2">
        <v>43373</v>
      </c>
      <c r="C12202" s="14">
        <v>16000</v>
      </c>
      <c r="D12202" t="s">
        <v>7</v>
      </c>
      <c r="E12202" s="3" t="str">
        <f t="shared" si="950"/>
        <v>Medium</v>
      </c>
      <c r="F12202" s="84">
        <f>Rates!$C$4</f>
        <v>2200</v>
      </c>
      <c r="G12202" s="85">
        <f>VLOOKUP(E12202,Rates!$B$7:$D$9,3,FALSE)</f>
        <v>1</v>
      </c>
      <c r="H12202" s="85">
        <f>VLOOKUP(D12202,Rates!$B$12:$C$16,2,FALSE)</f>
        <v>0.85</v>
      </c>
      <c r="I12202" s="84">
        <f t="shared" si="951"/>
        <v>1870</v>
      </c>
      <c r="J12202" s="58">
        <f t="shared" si="952"/>
        <v>43738</v>
      </c>
      <c r="K12202" s="59">
        <f t="shared" si="953"/>
        <v>0.25479452054794521</v>
      </c>
      <c r="L12202" s="84">
        <f t="shared" si="954"/>
        <v>476.46575342465752</v>
      </c>
    </row>
    <row r="12203" spans="1:12" x14ac:dyDescent="0.3">
      <c r="A12203" t="s">
        <v>10506</v>
      </c>
      <c r="B12203" s="2">
        <v>43373</v>
      </c>
      <c r="C12203" s="14">
        <v>11000</v>
      </c>
      <c r="D12203" t="s">
        <v>5</v>
      </c>
      <c r="E12203" s="3" t="str">
        <f t="shared" si="950"/>
        <v>Medium</v>
      </c>
      <c r="F12203" s="84">
        <f>Rates!$C$4</f>
        <v>2200</v>
      </c>
      <c r="G12203" s="85">
        <f>VLOOKUP(E12203,Rates!$B$7:$D$9,3,FALSE)</f>
        <v>1</v>
      </c>
      <c r="H12203" s="85">
        <f>VLOOKUP(D12203,Rates!$B$12:$C$16,2,FALSE)</f>
        <v>1.1000000000000001</v>
      </c>
      <c r="I12203" s="84">
        <f t="shared" si="951"/>
        <v>2420</v>
      </c>
      <c r="J12203" s="58">
        <f t="shared" si="952"/>
        <v>43738</v>
      </c>
      <c r="K12203" s="59">
        <f t="shared" si="953"/>
        <v>0.25479452054794521</v>
      </c>
      <c r="L12203" s="84">
        <f t="shared" si="954"/>
        <v>616.60273972602738</v>
      </c>
    </row>
    <row r="12204" spans="1:12" x14ac:dyDescent="0.3">
      <c r="A12204" t="s">
        <v>10507</v>
      </c>
      <c r="B12204" s="2">
        <v>43373</v>
      </c>
      <c r="C12204" s="14">
        <v>14000</v>
      </c>
      <c r="D12204" t="s">
        <v>6</v>
      </c>
      <c r="E12204" s="3" t="str">
        <f t="shared" si="950"/>
        <v>Medium</v>
      </c>
      <c r="F12204" s="84">
        <f>Rates!$C$4</f>
        <v>2200</v>
      </c>
      <c r="G12204" s="85">
        <f>VLOOKUP(E12204,Rates!$B$7:$D$9,3,FALSE)</f>
        <v>1</v>
      </c>
      <c r="H12204" s="85">
        <f>VLOOKUP(D12204,Rates!$B$12:$C$16,2,FALSE)</f>
        <v>1</v>
      </c>
      <c r="I12204" s="84">
        <f t="shared" si="951"/>
        <v>2200</v>
      </c>
      <c r="J12204" s="58">
        <f t="shared" si="952"/>
        <v>43738</v>
      </c>
      <c r="K12204" s="59">
        <f t="shared" si="953"/>
        <v>0.25479452054794521</v>
      </c>
      <c r="L12204" s="84">
        <f t="shared" si="954"/>
        <v>560.54794520547944</v>
      </c>
    </row>
    <row r="12205" spans="1:12" x14ac:dyDescent="0.3">
      <c r="A12205" t="s">
        <v>10508</v>
      </c>
      <c r="B12205" s="2">
        <v>43373</v>
      </c>
      <c r="C12205" s="14">
        <v>14000</v>
      </c>
      <c r="D12205" t="s">
        <v>6</v>
      </c>
      <c r="E12205" s="3" t="str">
        <f t="shared" si="950"/>
        <v>Medium</v>
      </c>
      <c r="F12205" s="84">
        <f>Rates!$C$4</f>
        <v>2200</v>
      </c>
      <c r="G12205" s="85">
        <f>VLOOKUP(E12205,Rates!$B$7:$D$9,3,FALSE)</f>
        <v>1</v>
      </c>
      <c r="H12205" s="85">
        <f>VLOOKUP(D12205,Rates!$B$12:$C$16,2,FALSE)</f>
        <v>1</v>
      </c>
      <c r="I12205" s="84">
        <f t="shared" si="951"/>
        <v>2200</v>
      </c>
      <c r="J12205" s="58">
        <f t="shared" si="952"/>
        <v>43738</v>
      </c>
      <c r="K12205" s="59">
        <f t="shared" si="953"/>
        <v>0.25479452054794521</v>
      </c>
      <c r="L12205" s="84">
        <f t="shared" si="954"/>
        <v>560.54794520547944</v>
      </c>
    </row>
    <row r="12206" spans="1:12" x14ac:dyDescent="0.3">
      <c r="A12206" t="s">
        <v>10509</v>
      </c>
      <c r="B12206" s="2">
        <v>43373</v>
      </c>
      <c r="C12206" s="14">
        <v>16000</v>
      </c>
      <c r="D12206" t="s">
        <v>4</v>
      </c>
      <c r="E12206" s="3" t="str">
        <f t="shared" si="950"/>
        <v>Medium</v>
      </c>
      <c r="F12206" s="84">
        <f>Rates!$C$4</f>
        <v>2200</v>
      </c>
      <c r="G12206" s="85">
        <f>VLOOKUP(E12206,Rates!$B$7:$D$9,3,FALSE)</f>
        <v>1</v>
      </c>
      <c r="H12206" s="85">
        <f>VLOOKUP(D12206,Rates!$B$12:$C$16,2,FALSE)</f>
        <v>1.2</v>
      </c>
      <c r="I12206" s="84">
        <f t="shared" si="951"/>
        <v>2640</v>
      </c>
      <c r="J12206" s="58">
        <f t="shared" si="952"/>
        <v>43738</v>
      </c>
      <c r="K12206" s="59">
        <f t="shared" si="953"/>
        <v>0.25479452054794521</v>
      </c>
      <c r="L12206" s="84">
        <f t="shared" si="954"/>
        <v>672.65753424657532</v>
      </c>
    </row>
    <row r="12207" spans="1:12" x14ac:dyDescent="0.3">
      <c r="A12207" t="s">
        <v>10510</v>
      </c>
      <c r="B12207" s="2">
        <v>43373</v>
      </c>
      <c r="C12207" s="14">
        <v>12000</v>
      </c>
      <c r="D12207" t="s">
        <v>7</v>
      </c>
      <c r="E12207" s="3" t="str">
        <f t="shared" si="950"/>
        <v>Medium</v>
      </c>
      <c r="F12207" s="84">
        <f>Rates!$C$4</f>
        <v>2200</v>
      </c>
      <c r="G12207" s="85">
        <f>VLOOKUP(E12207,Rates!$B$7:$D$9,3,FALSE)</f>
        <v>1</v>
      </c>
      <c r="H12207" s="85">
        <f>VLOOKUP(D12207,Rates!$B$12:$C$16,2,FALSE)</f>
        <v>0.85</v>
      </c>
      <c r="I12207" s="84">
        <f t="shared" si="951"/>
        <v>1870</v>
      </c>
      <c r="J12207" s="58">
        <f t="shared" si="952"/>
        <v>43738</v>
      </c>
      <c r="K12207" s="59">
        <f t="shared" si="953"/>
        <v>0.25479452054794521</v>
      </c>
      <c r="L12207" s="84">
        <f t="shared" si="954"/>
        <v>476.46575342465752</v>
      </c>
    </row>
    <row r="12208" spans="1:12" x14ac:dyDescent="0.3">
      <c r="A12208" t="s">
        <v>12524</v>
      </c>
      <c r="B12208" s="2">
        <v>43373</v>
      </c>
      <c r="C12208" s="14">
        <v>28000</v>
      </c>
      <c r="D12208" t="s">
        <v>5</v>
      </c>
      <c r="E12208" s="3" t="str">
        <f t="shared" si="950"/>
        <v>High</v>
      </c>
      <c r="F12208" s="84">
        <f>Rates!$C$4</f>
        <v>2200</v>
      </c>
      <c r="G12208" s="85">
        <f>VLOOKUP(E12208,Rates!$B$7:$D$9,3,FALSE)</f>
        <v>1.1499999999999999</v>
      </c>
      <c r="H12208" s="85">
        <f>VLOOKUP(D12208,Rates!$B$12:$C$16,2,FALSE)</f>
        <v>1.1000000000000001</v>
      </c>
      <c r="I12208" s="84">
        <f t="shared" si="951"/>
        <v>2783</v>
      </c>
      <c r="J12208" s="58">
        <f t="shared" si="952"/>
        <v>43738</v>
      </c>
      <c r="K12208" s="59">
        <f t="shared" si="953"/>
        <v>0.25479452054794521</v>
      </c>
      <c r="L12208" s="84">
        <f t="shared" si="954"/>
        <v>709.09315068493152</v>
      </c>
    </row>
    <row r="12209" spans="1:12" x14ac:dyDescent="0.3">
      <c r="A12209" t="s">
        <v>12525</v>
      </c>
      <c r="B12209" s="2">
        <v>43373</v>
      </c>
      <c r="C12209" s="14">
        <v>24000</v>
      </c>
      <c r="D12209" t="s">
        <v>4</v>
      </c>
      <c r="E12209" s="3" t="str">
        <f t="shared" si="950"/>
        <v>High</v>
      </c>
      <c r="F12209" s="84">
        <f>Rates!$C$4</f>
        <v>2200</v>
      </c>
      <c r="G12209" s="85">
        <f>VLOOKUP(E12209,Rates!$B$7:$D$9,3,FALSE)</f>
        <v>1.1499999999999999</v>
      </c>
      <c r="H12209" s="85">
        <f>VLOOKUP(D12209,Rates!$B$12:$C$16,2,FALSE)</f>
        <v>1.2</v>
      </c>
      <c r="I12209" s="84">
        <f t="shared" si="951"/>
        <v>3036</v>
      </c>
      <c r="J12209" s="58">
        <f t="shared" si="952"/>
        <v>43738</v>
      </c>
      <c r="K12209" s="59">
        <f t="shared" si="953"/>
        <v>0.25479452054794521</v>
      </c>
      <c r="L12209" s="84">
        <f t="shared" si="954"/>
        <v>773.55616438356162</v>
      </c>
    </row>
    <row r="12210" spans="1:12" x14ac:dyDescent="0.3">
      <c r="A12210" t="s">
        <v>3600</v>
      </c>
      <c r="B12210" s="2">
        <v>43374</v>
      </c>
      <c r="C12210" s="14">
        <v>7000</v>
      </c>
      <c r="D12210" t="s">
        <v>8</v>
      </c>
      <c r="E12210" s="3" t="str">
        <f t="shared" si="950"/>
        <v>Low</v>
      </c>
      <c r="F12210" s="84">
        <f>Rates!$C$4</f>
        <v>2200</v>
      </c>
      <c r="G12210" s="85">
        <f>VLOOKUP(E12210,Rates!$B$7:$D$9,3,FALSE)</f>
        <v>0.85</v>
      </c>
      <c r="H12210" s="85">
        <f>VLOOKUP(D12210,Rates!$B$12:$C$16,2,FALSE)</f>
        <v>0.8</v>
      </c>
      <c r="I12210" s="84">
        <f t="shared" si="951"/>
        <v>1496</v>
      </c>
      <c r="J12210" s="58">
        <f t="shared" si="952"/>
        <v>43739</v>
      </c>
      <c r="K12210" s="59">
        <f t="shared" si="953"/>
        <v>0.25205479452054796</v>
      </c>
      <c r="L12210" s="84">
        <f t="shared" si="954"/>
        <v>377.07397260273973</v>
      </c>
    </row>
    <row r="12211" spans="1:12" x14ac:dyDescent="0.3">
      <c r="A12211" t="s">
        <v>8243</v>
      </c>
      <c r="B12211" s="2">
        <v>43374</v>
      </c>
      <c r="C12211" s="14">
        <v>32000</v>
      </c>
      <c r="D12211" t="s">
        <v>5</v>
      </c>
      <c r="E12211" s="3" t="str">
        <f t="shared" si="950"/>
        <v>High</v>
      </c>
      <c r="F12211" s="84">
        <f>Rates!$C$4</f>
        <v>2200</v>
      </c>
      <c r="G12211" s="85">
        <f>VLOOKUP(E12211,Rates!$B$7:$D$9,3,FALSE)</f>
        <v>1.1499999999999999</v>
      </c>
      <c r="H12211" s="85">
        <f>VLOOKUP(D12211,Rates!$B$12:$C$16,2,FALSE)</f>
        <v>1.1000000000000001</v>
      </c>
      <c r="I12211" s="84">
        <f t="shared" si="951"/>
        <v>2783</v>
      </c>
      <c r="J12211" s="58">
        <f t="shared" si="952"/>
        <v>43739</v>
      </c>
      <c r="K12211" s="59">
        <f t="shared" si="953"/>
        <v>0.25205479452054796</v>
      </c>
      <c r="L12211" s="84">
        <f t="shared" si="954"/>
        <v>701.46849315068494</v>
      </c>
    </row>
    <row r="12212" spans="1:12" x14ac:dyDescent="0.3">
      <c r="A12212" t="s">
        <v>8244</v>
      </c>
      <c r="B12212" s="2">
        <v>43374</v>
      </c>
      <c r="C12212" s="14">
        <v>27000</v>
      </c>
      <c r="D12212" t="s">
        <v>8</v>
      </c>
      <c r="E12212" s="3" t="str">
        <f t="shared" si="950"/>
        <v>High</v>
      </c>
      <c r="F12212" s="84">
        <f>Rates!$C$4</f>
        <v>2200</v>
      </c>
      <c r="G12212" s="85">
        <f>VLOOKUP(E12212,Rates!$B$7:$D$9,3,FALSE)</f>
        <v>1.1499999999999999</v>
      </c>
      <c r="H12212" s="85">
        <f>VLOOKUP(D12212,Rates!$B$12:$C$16,2,FALSE)</f>
        <v>0.8</v>
      </c>
      <c r="I12212" s="84">
        <f t="shared" si="951"/>
        <v>2024</v>
      </c>
      <c r="J12212" s="58">
        <f t="shared" si="952"/>
        <v>43739</v>
      </c>
      <c r="K12212" s="59">
        <f t="shared" si="953"/>
        <v>0.25205479452054796</v>
      </c>
      <c r="L12212" s="84">
        <f t="shared" si="954"/>
        <v>510.15890410958906</v>
      </c>
    </row>
    <row r="12213" spans="1:12" x14ac:dyDescent="0.3">
      <c r="A12213" t="s">
        <v>8245</v>
      </c>
      <c r="B12213" s="2">
        <v>43374</v>
      </c>
      <c r="C12213" s="14">
        <v>20000</v>
      </c>
      <c r="D12213" t="s">
        <v>7</v>
      </c>
      <c r="E12213" s="3" t="str">
        <f t="shared" si="950"/>
        <v>High</v>
      </c>
      <c r="F12213" s="84">
        <f>Rates!$C$4</f>
        <v>2200</v>
      </c>
      <c r="G12213" s="85">
        <f>VLOOKUP(E12213,Rates!$B$7:$D$9,3,FALSE)</f>
        <v>1.1499999999999999</v>
      </c>
      <c r="H12213" s="85">
        <f>VLOOKUP(D12213,Rates!$B$12:$C$16,2,FALSE)</f>
        <v>0.85</v>
      </c>
      <c r="I12213" s="84">
        <f t="shared" si="951"/>
        <v>2150.5</v>
      </c>
      <c r="J12213" s="58">
        <f t="shared" si="952"/>
        <v>43739</v>
      </c>
      <c r="K12213" s="59">
        <f t="shared" si="953"/>
        <v>0.25205479452054796</v>
      </c>
      <c r="L12213" s="84">
        <f t="shared" si="954"/>
        <v>542.0438356164384</v>
      </c>
    </row>
    <row r="12214" spans="1:12" x14ac:dyDescent="0.3">
      <c r="A12214" t="s">
        <v>8247</v>
      </c>
      <c r="B12214" s="2">
        <v>43374</v>
      </c>
      <c r="C12214" s="14">
        <v>23000</v>
      </c>
      <c r="D12214" t="s">
        <v>4</v>
      </c>
      <c r="E12214" s="3" t="str">
        <f t="shared" si="950"/>
        <v>High</v>
      </c>
      <c r="F12214" s="84">
        <f>Rates!$C$4</f>
        <v>2200</v>
      </c>
      <c r="G12214" s="85">
        <f>VLOOKUP(E12214,Rates!$B$7:$D$9,3,FALSE)</f>
        <v>1.1499999999999999</v>
      </c>
      <c r="H12214" s="85">
        <f>VLOOKUP(D12214,Rates!$B$12:$C$16,2,FALSE)</f>
        <v>1.2</v>
      </c>
      <c r="I12214" s="84">
        <f t="shared" si="951"/>
        <v>3036</v>
      </c>
      <c r="J12214" s="58">
        <f t="shared" si="952"/>
        <v>43739</v>
      </c>
      <c r="K12214" s="59">
        <f t="shared" si="953"/>
        <v>0.25205479452054796</v>
      </c>
      <c r="L12214" s="84">
        <f t="shared" si="954"/>
        <v>765.23835616438362</v>
      </c>
    </row>
    <row r="12215" spans="1:12" x14ac:dyDescent="0.3">
      <c r="A12215" t="s">
        <v>10512</v>
      </c>
      <c r="B12215" s="2">
        <v>43374</v>
      </c>
      <c r="C12215" s="14">
        <v>12000</v>
      </c>
      <c r="D12215" t="s">
        <v>8</v>
      </c>
      <c r="E12215" s="3" t="str">
        <f t="shared" si="950"/>
        <v>Medium</v>
      </c>
      <c r="F12215" s="84">
        <f>Rates!$C$4</f>
        <v>2200</v>
      </c>
      <c r="G12215" s="85">
        <f>VLOOKUP(E12215,Rates!$B$7:$D$9,3,FALSE)</f>
        <v>1</v>
      </c>
      <c r="H12215" s="85">
        <f>VLOOKUP(D12215,Rates!$B$12:$C$16,2,FALSE)</f>
        <v>0.8</v>
      </c>
      <c r="I12215" s="84">
        <f t="shared" si="951"/>
        <v>1760</v>
      </c>
      <c r="J12215" s="58">
        <f t="shared" si="952"/>
        <v>43739</v>
      </c>
      <c r="K12215" s="59">
        <f t="shared" si="953"/>
        <v>0.25205479452054796</v>
      </c>
      <c r="L12215" s="84">
        <f t="shared" si="954"/>
        <v>443.61643835616439</v>
      </c>
    </row>
    <row r="12216" spans="1:12" x14ac:dyDescent="0.3">
      <c r="A12216" t="s">
        <v>10513</v>
      </c>
      <c r="B12216" s="2">
        <v>43374</v>
      </c>
      <c r="C12216" s="14">
        <v>16000</v>
      </c>
      <c r="D12216" t="s">
        <v>7</v>
      </c>
      <c r="E12216" s="3" t="str">
        <f t="shared" si="950"/>
        <v>Medium</v>
      </c>
      <c r="F12216" s="84">
        <f>Rates!$C$4</f>
        <v>2200</v>
      </c>
      <c r="G12216" s="85">
        <f>VLOOKUP(E12216,Rates!$B$7:$D$9,3,FALSE)</f>
        <v>1</v>
      </c>
      <c r="H12216" s="85">
        <f>VLOOKUP(D12216,Rates!$B$12:$C$16,2,FALSE)</f>
        <v>0.85</v>
      </c>
      <c r="I12216" s="84">
        <f t="shared" si="951"/>
        <v>1870</v>
      </c>
      <c r="J12216" s="58">
        <f t="shared" si="952"/>
        <v>43739</v>
      </c>
      <c r="K12216" s="59">
        <f t="shared" si="953"/>
        <v>0.25205479452054796</v>
      </c>
      <c r="L12216" s="84">
        <f t="shared" si="954"/>
        <v>471.34246575342468</v>
      </c>
    </row>
    <row r="12217" spans="1:12" x14ac:dyDescent="0.3">
      <c r="A12217" t="s">
        <v>10514</v>
      </c>
      <c r="B12217" s="2">
        <v>43374</v>
      </c>
      <c r="C12217" s="14">
        <v>13000</v>
      </c>
      <c r="D12217" t="s">
        <v>6</v>
      </c>
      <c r="E12217" s="3" t="str">
        <f t="shared" si="950"/>
        <v>Medium</v>
      </c>
      <c r="F12217" s="84">
        <f>Rates!$C$4</f>
        <v>2200</v>
      </c>
      <c r="G12217" s="85">
        <f>VLOOKUP(E12217,Rates!$B$7:$D$9,3,FALSE)</f>
        <v>1</v>
      </c>
      <c r="H12217" s="85">
        <f>VLOOKUP(D12217,Rates!$B$12:$C$16,2,FALSE)</f>
        <v>1</v>
      </c>
      <c r="I12217" s="84">
        <f t="shared" si="951"/>
        <v>2200</v>
      </c>
      <c r="J12217" s="58">
        <f t="shared" si="952"/>
        <v>43739</v>
      </c>
      <c r="K12217" s="59">
        <f t="shared" si="953"/>
        <v>0.25205479452054796</v>
      </c>
      <c r="L12217" s="84">
        <f t="shared" si="954"/>
        <v>554.52054794520552</v>
      </c>
    </row>
    <row r="12218" spans="1:12" x14ac:dyDescent="0.3">
      <c r="A12218" t="s">
        <v>10515</v>
      </c>
      <c r="B12218" s="2">
        <v>43374</v>
      </c>
      <c r="C12218" s="14">
        <v>15000</v>
      </c>
      <c r="D12218" t="s">
        <v>8</v>
      </c>
      <c r="E12218" s="3" t="str">
        <f t="shared" si="950"/>
        <v>Medium</v>
      </c>
      <c r="F12218" s="84">
        <f>Rates!$C$4</f>
        <v>2200</v>
      </c>
      <c r="G12218" s="85">
        <f>VLOOKUP(E12218,Rates!$B$7:$D$9,3,FALSE)</f>
        <v>1</v>
      </c>
      <c r="H12218" s="85">
        <f>VLOOKUP(D12218,Rates!$B$12:$C$16,2,FALSE)</f>
        <v>0.8</v>
      </c>
      <c r="I12218" s="84">
        <f t="shared" si="951"/>
        <v>1760</v>
      </c>
      <c r="J12218" s="58">
        <f t="shared" si="952"/>
        <v>43739</v>
      </c>
      <c r="K12218" s="59">
        <f t="shared" si="953"/>
        <v>0.25205479452054796</v>
      </c>
      <c r="L12218" s="84">
        <f t="shared" si="954"/>
        <v>443.61643835616439</v>
      </c>
    </row>
    <row r="12219" spans="1:12" x14ac:dyDescent="0.3">
      <c r="A12219" t="s">
        <v>10517</v>
      </c>
      <c r="B12219" s="2">
        <v>43374</v>
      </c>
      <c r="C12219" s="14">
        <v>16000</v>
      </c>
      <c r="D12219" t="s">
        <v>6</v>
      </c>
      <c r="E12219" s="3" t="str">
        <f t="shared" si="950"/>
        <v>Medium</v>
      </c>
      <c r="F12219" s="84">
        <f>Rates!$C$4</f>
        <v>2200</v>
      </c>
      <c r="G12219" s="85">
        <f>VLOOKUP(E12219,Rates!$B$7:$D$9,3,FALSE)</f>
        <v>1</v>
      </c>
      <c r="H12219" s="85">
        <f>VLOOKUP(D12219,Rates!$B$12:$C$16,2,FALSE)</f>
        <v>1</v>
      </c>
      <c r="I12219" s="84">
        <f t="shared" si="951"/>
        <v>2200</v>
      </c>
      <c r="J12219" s="58">
        <f t="shared" si="952"/>
        <v>43739</v>
      </c>
      <c r="K12219" s="59">
        <f t="shared" si="953"/>
        <v>0.25205479452054796</v>
      </c>
      <c r="L12219" s="84">
        <f t="shared" si="954"/>
        <v>554.52054794520552</v>
      </c>
    </row>
    <row r="12220" spans="1:12" x14ac:dyDescent="0.3">
      <c r="A12220" t="s">
        <v>10518</v>
      </c>
      <c r="B12220" s="2">
        <v>43374</v>
      </c>
      <c r="C12220" s="14">
        <v>9000</v>
      </c>
      <c r="D12220" t="s">
        <v>8</v>
      </c>
      <c r="E12220" s="3" t="str">
        <f t="shared" si="950"/>
        <v>Medium</v>
      </c>
      <c r="F12220" s="84">
        <f>Rates!$C$4</f>
        <v>2200</v>
      </c>
      <c r="G12220" s="85">
        <f>VLOOKUP(E12220,Rates!$B$7:$D$9,3,FALSE)</f>
        <v>1</v>
      </c>
      <c r="H12220" s="85">
        <f>VLOOKUP(D12220,Rates!$B$12:$C$16,2,FALSE)</f>
        <v>0.8</v>
      </c>
      <c r="I12220" s="84">
        <f t="shared" si="951"/>
        <v>1760</v>
      </c>
      <c r="J12220" s="58">
        <f t="shared" si="952"/>
        <v>43739</v>
      </c>
      <c r="K12220" s="59">
        <f t="shared" si="953"/>
        <v>0.25205479452054796</v>
      </c>
      <c r="L12220" s="84">
        <f t="shared" si="954"/>
        <v>443.61643835616439</v>
      </c>
    </row>
    <row r="12221" spans="1:12" x14ac:dyDescent="0.3">
      <c r="A12221" t="s">
        <v>10519</v>
      </c>
      <c r="B12221" s="2">
        <v>43374</v>
      </c>
      <c r="C12221" s="14">
        <v>16000</v>
      </c>
      <c r="D12221" t="s">
        <v>8</v>
      </c>
      <c r="E12221" s="3" t="str">
        <f t="shared" si="950"/>
        <v>Medium</v>
      </c>
      <c r="F12221" s="84">
        <f>Rates!$C$4</f>
        <v>2200</v>
      </c>
      <c r="G12221" s="85">
        <f>VLOOKUP(E12221,Rates!$B$7:$D$9,3,FALSE)</f>
        <v>1</v>
      </c>
      <c r="H12221" s="85">
        <f>VLOOKUP(D12221,Rates!$B$12:$C$16,2,FALSE)</f>
        <v>0.8</v>
      </c>
      <c r="I12221" s="84">
        <f t="shared" si="951"/>
        <v>1760</v>
      </c>
      <c r="J12221" s="58">
        <f t="shared" si="952"/>
        <v>43739</v>
      </c>
      <c r="K12221" s="59">
        <f t="shared" si="953"/>
        <v>0.25205479452054796</v>
      </c>
      <c r="L12221" s="84">
        <f t="shared" si="954"/>
        <v>443.61643835616439</v>
      </c>
    </row>
    <row r="12222" spans="1:12" x14ac:dyDescent="0.3">
      <c r="A12222" t="s">
        <v>10521</v>
      </c>
      <c r="B12222" s="2">
        <v>43374</v>
      </c>
      <c r="C12222" s="14">
        <v>13000</v>
      </c>
      <c r="D12222" t="s">
        <v>8</v>
      </c>
      <c r="E12222" s="3" t="str">
        <f t="shared" si="950"/>
        <v>Medium</v>
      </c>
      <c r="F12222" s="84">
        <f>Rates!$C$4</f>
        <v>2200</v>
      </c>
      <c r="G12222" s="85">
        <f>VLOOKUP(E12222,Rates!$B$7:$D$9,3,FALSE)</f>
        <v>1</v>
      </c>
      <c r="H12222" s="85">
        <f>VLOOKUP(D12222,Rates!$B$12:$C$16,2,FALSE)</f>
        <v>0.8</v>
      </c>
      <c r="I12222" s="84">
        <f t="shared" si="951"/>
        <v>1760</v>
      </c>
      <c r="J12222" s="58">
        <f t="shared" si="952"/>
        <v>43739</v>
      </c>
      <c r="K12222" s="59">
        <f t="shared" si="953"/>
        <v>0.25205479452054796</v>
      </c>
      <c r="L12222" s="84">
        <f t="shared" si="954"/>
        <v>443.61643835616439</v>
      </c>
    </row>
    <row r="12223" spans="1:12" x14ac:dyDescent="0.3">
      <c r="A12223" t="s">
        <v>12526</v>
      </c>
      <c r="B12223" s="2">
        <v>43374</v>
      </c>
      <c r="C12223" s="14">
        <v>22000</v>
      </c>
      <c r="D12223" t="s">
        <v>4</v>
      </c>
      <c r="E12223" s="3" t="str">
        <f t="shared" si="950"/>
        <v>High</v>
      </c>
      <c r="F12223" s="84">
        <f>Rates!$C$4</f>
        <v>2200</v>
      </c>
      <c r="G12223" s="85">
        <f>VLOOKUP(E12223,Rates!$B$7:$D$9,3,FALSE)</f>
        <v>1.1499999999999999</v>
      </c>
      <c r="H12223" s="85">
        <f>VLOOKUP(D12223,Rates!$B$12:$C$16,2,FALSE)</f>
        <v>1.2</v>
      </c>
      <c r="I12223" s="84">
        <f t="shared" si="951"/>
        <v>3036</v>
      </c>
      <c r="J12223" s="58">
        <f t="shared" si="952"/>
        <v>43739</v>
      </c>
      <c r="K12223" s="59">
        <f t="shared" si="953"/>
        <v>0.25205479452054796</v>
      </c>
      <c r="L12223" s="84">
        <f t="shared" si="954"/>
        <v>765.23835616438362</v>
      </c>
    </row>
    <row r="12224" spans="1:12" x14ac:dyDescent="0.3">
      <c r="A12224" t="s">
        <v>12527</v>
      </c>
      <c r="B12224" s="2">
        <v>43374</v>
      </c>
      <c r="C12224" s="14">
        <v>32000</v>
      </c>
      <c r="D12224" t="s">
        <v>5</v>
      </c>
      <c r="E12224" s="3" t="str">
        <f t="shared" si="950"/>
        <v>High</v>
      </c>
      <c r="F12224" s="84">
        <f>Rates!$C$4</f>
        <v>2200</v>
      </c>
      <c r="G12224" s="85">
        <f>VLOOKUP(E12224,Rates!$B$7:$D$9,3,FALSE)</f>
        <v>1.1499999999999999</v>
      </c>
      <c r="H12224" s="85">
        <f>VLOOKUP(D12224,Rates!$B$12:$C$16,2,FALSE)</f>
        <v>1.1000000000000001</v>
      </c>
      <c r="I12224" s="84">
        <f t="shared" si="951"/>
        <v>2783</v>
      </c>
      <c r="J12224" s="58">
        <f t="shared" si="952"/>
        <v>43739</v>
      </c>
      <c r="K12224" s="59">
        <f t="shared" si="953"/>
        <v>0.25205479452054796</v>
      </c>
      <c r="L12224" s="84">
        <f t="shared" si="954"/>
        <v>701.46849315068494</v>
      </c>
    </row>
    <row r="12225" spans="1:12" x14ac:dyDescent="0.3">
      <c r="A12225" t="s">
        <v>12528</v>
      </c>
      <c r="B12225" s="2">
        <v>43374</v>
      </c>
      <c r="C12225" s="14">
        <v>30000</v>
      </c>
      <c r="D12225" t="s">
        <v>5</v>
      </c>
      <c r="E12225" s="3" t="str">
        <f t="shared" si="950"/>
        <v>High</v>
      </c>
      <c r="F12225" s="84">
        <f>Rates!$C$4</f>
        <v>2200</v>
      </c>
      <c r="G12225" s="85">
        <f>VLOOKUP(E12225,Rates!$B$7:$D$9,3,FALSE)</f>
        <v>1.1499999999999999</v>
      </c>
      <c r="H12225" s="85">
        <f>VLOOKUP(D12225,Rates!$B$12:$C$16,2,FALSE)</f>
        <v>1.1000000000000001</v>
      </c>
      <c r="I12225" s="84">
        <f t="shared" si="951"/>
        <v>2783</v>
      </c>
      <c r="J12225" s="58">
        <f t="shared" si="952"/>
        <v>43739</v>
      </c>
      <c r="K12225" s="59">
        <f t="shared" si="953"/>
        <v>0.25205479452054796</v>
      </c>
      <c r="L12225" s="84">
        <f t="shared" si="954"/>
        <v>701.46849315068494</v>
      </c>
    </row>
    <row r="12226" spans="1:12" x14ac:dyDescent="0.3">
      <c r="A12226" t="s">
        <v>12529</v>
      </c>
      <c r="B12226" s="2">
        <v>43374</v>
      </c>
      <c r="C12226" s="14">
        <v>27000</v>
      </c>
      <c r="D12226" t="s">
        <v>4</v>
      </c>
      <c r="E12226" s="3" t="str">
        <f t="shared" ref="E12226:E12289" si="955">IF(C12226&lt;=8000,"Low",IF(C12226&lt;=16000,"Medium","High"))</f>
        <v>High</v>
      </c>
      <c r="F12226" s="84">
        <f>Rates!$C$4</f>
        <v>2200</v>
      </c>
      <c r="G12226" s="85">
        <f>VLOOKUP(E12226,Rates!$B$7:$D$9,3,FALSE)</f>
        <v>1.1499999999999999</v>
      </c>
      <c r="H12226" s="85">
        <f>VLOOKUP(D12226,Rates!$B$12:$C$16,2,FALSE)</f>
        <v>1.2</v>
      </c>
      <c r="I12226" s="84">
        <f t="shared" ref="I12226:I12289" si="956">PRODUCT(F12226:H12226)</f>
        <v>3036</v>
      </c>
      <c r="J12226" s="58">
        <f t="shared" ref="J12226:J12289" si="957">DATE(YEAR(B12226)+1,MONTH(B12226),DAY(B12226))</f>
        <v>43739</v>
      </c>
      <c r="K12226" s="59">
        <f t="shared" si="953"/>
        <v>0.25205479452054796</v>
      </c>
      <c r="L12226" s="84">
        <f t="shared" si="954"/>
        <v>765.23835616438362</v>
      </c>
    </row>
    <row r="12227" spans="1:12" x14ac:dyDescent="0.3">
      <c r="A12227" t="s">
        <v>12530</v>
      </c>
      <c r="B12227" s="2">
        <v>43374</v>
      </c>
      <c r="C12227" s="14">
        <v>28000</v>
      </c>
      <c r="D12227" t="s">
        <v>6</v>
      </c>
      <c r="E12227" s="3" t="str">
        <f t="shared" si="955"/>
        <v>High</v>
      </c>
      <c r="F12227" s="84">
        <f>Rates!$C$4</f>
        <v>2200</v>
      </c>
      <c r="G12227" s="85">
        <f>VLOOKUP(E12227,Rates!$B$7:$D$9,3,FALSE)</f>
        <v>1.1499999999999999</v>
      </c>
      <c r="H12227" s="85">
        <f>VLOOKUP(D12227,Rates!$B$12:$C$16,2,FALSE)</f>
        <v>1</v>
      </c>
      <c r="I12227" s="84">
        <f t="shared" si="956"/>
        <v>2530</v>
      </c>
      <c r="J12227" s="58">
        <f t="shared" si="957"/>
        <v>43739</v>
      </c>
      <c r="K12227" s="59">
        <f t="shared" ref="K12227:K12290" si="958">(IF(YEAR(J12227)=2018,J12227-DATE(2018,1,1),365*2-J12227+DATE(2018,1,1)))/365</f>
        <v>0.25205479452054796</v>
      </c>
      <c r="L12227" s="84">
        <f t="shared" ref="L12227:L12290" si="959">I12227*K12227</f>
        <v>637.69863013698637</v>
      </c>
    </row>
    <row r="12228" spans="1:12" x14ac:dyDescent="0.3">
      <c r="A12228" t="s">
        <v>3609</v>
      </c>
      <c r="B12228" s="2">
        <v>43375</v>
      </c>
      <c r="C12228" s="14">
        <v>13000</v>
      </c>
      <c r="D12228" t="s">
        <v>5</v>
      </c>
      <c r="E12228" s="3" t="str">
        <f t="shared" si="955"/>
        <v>Medium</v>
      </c>
      <c r="F12228" s="84">
        <f>Rates!$C$4</f>
        <v>2200</v>
      </c>
      <c r="G12228" s="85">
        <f>VLOOKUP(E12228,Rates!$B$7:$D$9,3,FALSE)</f>
        <v>1</v>
      </c>
      <c r="H12228" s="85">
        <f>VLOOKUP(D12228,Rates!$B$12:$C$16,2,FALSE)</f>
        <v>1.1000000000000001</v>
      </c>
      <c r="I12228" s="84">
        <f t="shared" si="956"/>
        <v>2420</v>
      </c>
      <c r="J12228" s="58">
        <f t="shared" si="957"/>
        <v>43740</v>
      </c>
      <c r="K12228" s="59">
        <f t="shared" si="958"/>
        <v>0.24931506849315069</v>
      </c>
      <c r="L12228" s="84">
        <f t="shared" si="959"/>
        <v>603.34246575342468</v>
      </c>
    </row>
    <row r="12229" spans="1:12" x14ac:dyDescent="0.3">
      <c r="A12229" t="s">
        <v>3610</v>
      </c>
      <c r="B12229" s="2">
        <v>43375</v>
      </c>
      <c r="C12229" s="14">
        <v>32000</v>
      </c>
      <c r="D12229" t="s">
        <v>4</v>
      </c>
      <c r="E12229" s="3" t="str">
        <f t="shared" si="955"/>
        <v>High</v>
      </c>
      <c r="F12229" s="84">
        <f>Rates!$C$4</f>
        <v>2200</v>
      </c>
      <c r="G12229" s="85">
        <f>VLOOKUP(E12229,Rates!$B$7:$D$9,3,FALSE)</f>
        <v>1.1499999999999999</v>
      </c>
      <c r="H12229" s="85">
        <f>VLOOKUP(D12229,Rates!$B$12:$C$16,2,FALSE)</f>
        <v>1.2</v>
      </c>
      <c r="I12229" s="84">
        <f t="shared" si="956"/>
        <v>3036</v>
      </c>
      <c r="J12229" s="58">
        <f t="shared" si="957"/>
        <v>43740</v>
      </c>
      <c r="K12229" s="59">
        <f t="shared" si="958"/>
        <v>0.24931506849315069</v>
      </c>
      <c r="L12229" s="84">
        <f t="shared" si="959"/>
        <v>756.9205479452055</v>
      </c>
    </row>
    <row r="12230" spans="1:12" x14ac:dyDescent="0.3">
      <c r="A12230" t="s">
        <v>3612</v>
      </c>
      <c r="B12230" s="2">
        <v>43375</v>
      </c>
      <c r="C12230" s="14">
        <v>14000</v>
      </c>
      <c r="D12230" t="s">
        <v>4</v>
      </c>
      <c r="E12230" s="3" t="str">
        <f t="shared" si="955"/>
        <v>Medium</v>
      </c>
      <c r="F12230" s="84">
        <f>Rates!$C$4</f>
        <v>2200</v>
      </c>
      <c r="G12230" s="85">
        <f>VLOOKUP(E12230,Rates!$B$7:$D$9,3,FALSE)</f>
        <v>1</v>
      </c>
      <c r="H12230" s="85">
        <f>VLOOKUP(D12230,Rates!$B$12:$C$16,2,FALSE)</f>
        <v>1.2</v>
      </c>
      <c r="I12230" s="84">
        <f t="shared" si="956"/>
        <v>2640</v>
      </c>
      <c r="J12230" s="58">
        <f t="shared" si="957"/>
        <v>43740</v>
      </c>
      <c r="K12230" s="59">
        <f t="shared" si="958"/>
        <v>0.24931506849315069</v>
      </c>
      <c r="L12230" s="84">
        <f t="shared" si="959"/>
        <v>658.19178082191786</v>
      </c>
    </row>
    <row r="12231" spans="1:12" x14ac:dyDescent="0.3">
      <c r="A12231" t="s">
        <v>3617</v>
      </c>
      <c r="B12231" s="2">
        <v>43375</v>
      </c>
      <c r="C12231" s="14">
        <v>6000</v>
      </c>
      <c r="D12231" t="s">
        <v>8</v>
      </c>
      <c r="E12231" s="3" t="str">
        <f t="shared" si="955"/>
        <v>Low</v>
      </c>
      <c r="F12231" s="84">
        <f>Rates!$C$4</f>
        <v>2200</v>
      </c>
      <c r="G12231" s="85">
        <f>VLOOKUP(E12231,Rates!$B$7:$D$9,3,FALSE)</f>
        <v>0.85</v>
      </c>
      <c r="H12231" s="85">
        <f>VLOOKUP(D12231,Rates!$B$12:$C$16,2,FALSE)</f>
        <v>0.8</v>
      </c>
      <c r="I12231" s="84">
        <f t="shared" si="956"/>
        <v>1496</v>
      </c>
      <c r="J12231" s="58">
        <f t="shared" si="957"/>
        <v>43740</v>
      </c>
      <c r="K12231" s="59">
        <f t="shared" si="958"/>
        <v>0.24931506849315069</v>
      </c>
      <c r="L12231" s="84">
        <f t="shared" si="959"/>
        <v>372.97534246575344</v>
      </c>
    </row>
    <row r="12232" spans="1:12" x14ac:dyDescent="0.3">
      <c r="A12232" t="s">
        <v>6132</v>
      </c>
      <c r="B12232" s="2">
        <v>43375</v>
      </c>
      <c r="C12232" s="14">
        <v>18000</v>
      </c>
      <c r="D12232" t="s">
        <v>4</v>
      </c>
      <c r="E12232" s="3" t="str">
        <f t="shared" si="955"/>
        <v>High</v>
      </c>
      <c r="F12232" s="84">
        <f>Rates!$C$4</f>
        <v>2200</v>
      </c>
      <c r="G12232" s="85">
        <f>VLOOKUP(E12232,Rates!$B$7:$D$9,3,FALSE)</f>
        <v>1.1499999999999999</v>
      </c>
      <c r="H12232" s="85">
        <f>VLOOKUP(D12232,Rates!$B$12:$C$16,2,FALSE)</f>
        <v>1.2</v>
      </c>
      <c r="I12232" s="84">
        <f t="shared" si="956"/>
        <v>3036</v>
      </c>
      <c r="J12232" s="58">
        <f t="shared" si="957"/>
        <v>43740</v>
      </c>
      <c r="K12232" s="59">
        <f t="shared" si="958"/>
        <v>0.24931506849315069</v>
      </c>
      <c r="L12232" s="84">
        <f t="shared" si="959"/>
        <v>756.9205479452055</v>
      </c>
    </row>
    <row r="12233" spans="1:12" x14ac:dyDescent="0.3">
      <c r="A12233" t="s">
        <v>8248</v>
      </c>
      <c r="B12233" s="2">
        <v>43375</v>
      </c>
      <c r="C12233" s="14">
        <v>20000</v>
      </c>
      <c r="D12233" t="s">
        <v>6</v>
      </c>
      <c r="E12233" s="3" t="str">
        <f t="shared" si="955"/>
        <v>High</v>
      </c>
      <c r="F12233" s="84">
        <f>Rates!$C$4</f>
        <v>2200</v>
      </c>
      <c r="G12233" s="85">
        <f>VLOOKUP(E12233,Rates!$B$7:$D$9,3,FALSE)</f>
        <v>1.1499999999999999</v>
      </c>
      <c r="H12233" s="85">
        <f>VLOOKUP(D12233,Rates!$B$12:$C$16,2,FALSE)</f>
        <v>1</v>
      </c>
      <c r="I12233" s="84">
        <f t="shared" si="956"/>
        <v>2530</v>
      </c>
      <c r="J12233" s="58">
        <f t="shared" si="957"/>
        <v>43740</v>
      </c>
      <c r="K12233" s="59">
        <f t="shared" si="958"/>
        <v>0.24931506849315069</v>
      </c>
      <c r="L12233" s="84">
        <f t="shared" si="959"/>
        <v>630.76712328767121</v>
      </c>
    </row>
    <row r="12234" spans="1:12" x14ac:dyDescent="0.3">
      <c r="A12234" t="s">
        <v>8249</v>
      </c>
      <c r="B12234" s="2">
        <v>43375</v>
      </c>
      <c r="C12234" s="14">
        <v>26000</v>
      </c>
      <c r="D12234" t="s">
        <v>6</v>
      </c>
      <c r="E12234" s="3" t="str">
        <f t="shared" si="955"/>
        <v>High</v>
      </c>
      <c r="F12234" s="84">
        <f>Rates!$C$4</f>
        <v>2200</v>
      </c>
      <c r="G12234" s="85">
        <f>VLOOKUP(E12234,Rates!$B$7:$D$9,3,FALSE)</f>
        <v>1.1499999999999999</v>
      </c>
      <c r="H12234" s="85">
        <f>VLOOKUP(D12234,Rates!$B$12:$C$16,2,FALSE)</f>
        <v>1</v>
      </c>
      <c r="I12234" s="84">
        <f t="shared" si="956"/>
        <v>2530</v>
      </c>
      <c r="J12234" s="58">
        <f t="shared" si="957"/>
        <v>43740</v>
      </c>
      <c r="K12234" s="59">
        <f t="shared" si="958"/>
        <v>0.24931506849315069</v>
      </c>
      <c r="L12234" s="84">
        <f t="shared" si="959"/>
        <v>630.76712328767121</v>
      </c>
    </row>
    <row r="12235" spans="1:12" x14ac:dyDescent="0.3">
      <c r="A12235" t="s">
        <v>8250</v>
      </c>
      <c r="B12235" s="2">
        <v>43375</v>
      </c>
      <c r="C12235" s="14">
        <v>32000</v>
      </c>
      <c r="D12235" t="s">
        <v>4</v>
      </c>
      <c r="E12235" s="3" t="str">
        <f t="shared" si="955"/>
        <v>High</v>
      </c>
      <c r="F12235" s="84">
        <f>Rates!$C$4</f>
        <v>2200</v>
      </c>
      <c r="G12235" s="85">
        <f>VLOOKUP(E12235,Rates!$B$7:$D$9,3,FALSE)</f>
        <v>1.1499999999999999</v>
      </c>
      <c r="H12235" s="85">
        <f>VLOOKUP(D12235,Rates!$B$12:$C$16,2,FALSE)</f>
        <v>1.2</v>
      </c>
      <c r="I12235" s="84">
        <f t="shared" si="956"/>
        <v>3036</v>
      </c>
      <c r="J12235" s="58">
        <f t="shared" si="957"/>
        <v>43740</v>
      </c>
      <c r="K12235" s="59">
        <f t="shared" si="958"/>
        <v>0.24931506849315069</v>
      </c>
      <c r="L12235" s="84">
        <f t="shared" si="959"/>
        <v>756.9205479452055</v>
      </c>
    </row>
    <row r="12236" spans="1:12" x14ac:dyDescent="0.3">
      <c r="A12236" t="s">
        <v>8251</v>
      </c>
      <c r="B12236" s="2">
        <v>43375</v>
      </c>
      <c r="C12236" s="14">
        <v>17000</v>
      </c>
      <c r="D12236" t="s">
        <v>8</v>
      </c>
      <c r="E12236" s="3" t="str">
        <f t="shared" si="955"/>
        <v>High</v>
      </c>
      <c r="F12236" s="84">
        <f>Rates!$C$4</f>
        <v>2200</v>
      </c>
      <c r="G12236" s="85">
        <f>VLOOKUP(E12236,Rates!$B$7:$D$9,3,FALSE)</f>
        <v>1.1499999999999999</v>
      </c>
      <c r="H12236" s="85">
        <f>VLOOKUP(D12236,Rates!$B$12:$C$16,2,FALSE)</f>
        <v>0.8</v>
      </c>
      <c r="I12236" s="84">
        <f t="shared" si="956"/>
        <v>2024</v>
      </c>
      <c r="J12236" s="58">
        <f t="shared" si="957"/>
        <v>43740</v>
      </c>
      <c r="K12236" s="59">
        <f t="shared" si="958"/>
        <v>0.24931506849315069</v>
      </c>
      <c r="L12236" s="84">
        <f t="shared" si="959"/>
        <v>504.61369863013698</v>
      </c>
    </row>
    <row r="12237" spans="1:12" x14ac:dyDescent="0.3">
      <c r="A12237" t="s">
        <v>10522</v>
      </c>
      <c r="B12237" s="2">
        <v>43375</v>
      </c>
      <c r="C12237" s="14">
        <v>11000</v>
      </c>
      <c r="D12237" t="s">
        <v>7</v>
      </c>
      <c r="E12237" s="3" t="str">
        <f t="shared" si="955"/>
        <v>Medium</v>
      </c>
      <c r="F12237" s="84">
        <f>Rates!$C$4</f>
        <v>2200</v>
      </c>
      <c r="G12237" s="85">
        <f>VLOOKUP(E12237,Rates!$B$7:$D$9,3,FALSE)</f>
        <v>1</v>
      </c>
      <c r="H12237" s="85">
        <f>VLOOKUP(D12237,Rates!$B$12:$C$16,2,FALSE)</f>
        <v>0.85</v>
      </c>
      <c r="I12237" s="84">
        <f t="shared" si="956"/>
        <v>1870</v>
      </c>
      <c r="J12237" s="58">
        <f t="shared" si="957"/>
        <v>43740</v>
      </c>
      <c r="K12237" s="59">
        <f t="shared" si="958"/>
        <v>0.24931506849315069</v>
      </c>
      <c r="L12237" s="84">
        <f t="shared" si="959"/>
        <v>466.21917808219177</v>
      </c>
    </row>
    <row r="12238" spans="1:12" x14ac:dyDescent="0.3">
      <c r="A12238" t="s">
        <v>10523</v>
      </c>
      <c r="B12238" s="2">
        <v>43375</v>
      </c>
      <c r="C12238" s="14">
        <v>11000</v>
      </c>
      <c r="D12238" t="s">
        <v>7</v>
      </c>
      <c r="E12238" s="3" t="str">
        <f t="shared" si="955"/>
        <v>Medium</v>
      </c>
      <c r="F12238" s="84">
        <f>Rates!$C$4</f>
        <v>2200</v>
      </c>
      <c r="G12238" s="85">
        <f>VLOOKUP(E12238,Rates!$B$7:$D$9,3,FALSE)</f>
        <v>1</v>
      </c>
      <c r="H12238" s="85">
        <f>VLOOKUP(D12238,Rates!$B$12:$C$16,2,FALSE)</f>
        <v>0.85</v>
      </c>
      <c r="I12238" s="84">
        <f t="shared" si="956"/>
        <v>1870</v>
      </c>
      <c r="J12238" s="58">
        <f t="shared" si="957"/>
        <v>43740</v>
      </c>
      <c r="K12238" s="59">
        <f t="shared" si="958"/>
        <v>0.24931506849315069</v>
      </c>
      <c r="L12238" s="84">
        <f t="shared" si="959"/>
        <v>466.21917808219177</v>
      </c>
    </row>
    <row r="12239" spans="1:12" x14ac:dyDescent="0.3">
      <c r="A12239" t="s">
        <v>10524</v>
      </c>
      <c r="B12239" s="2">
        <v>43375</v>
      </c>
      <c r="C12239" s="14">
        <v>12000</v>
      </c>
      <c r="D12239" t="s">
        <v>7</v>
      </c>
      <c r="E12239" s="3" t="str">
        <f t="shared" si="955"/>
        <v>Medium</v>
      </c>
      <c r="F12239" s="84">
        <f>Rates!$C$4</f>
        <v>2200</v>
      </c>
      <c r="G12239" s="85">
        <f>VLOOKUP(E12239,Rates!$B$7:$D$9,3,FALSE)</f>
        <v>1</v>
      </c>
      <c r="H12239" s="85">
        <f>VLOOKUP(D12239,Rates!$B$12:$C$16,2,FALSE)</f>
        <v>0.85</v>
      </c>
      <c r="I12239" s="84">
        <f t="shared" si="956"/>
        <v>1870</v>
      </c>
      <c r="J12239" s="58">
        <f t="shared" si="957"/>
        <v>43740</v>
      </c>
      <c r="K12239" s="59">
        <f t="shared" si="958"/>
        <v>0.24931506849315069</v>
      </c>
      <c r="L12239" s="84">
        <f t="shared" si="959"/>
        <v>466.21917808219177</v>
      </c>
    </row>
    <row r="12240" spans="1:12" x14ac:dyDescent="0.3">
      <c r="A12240" t="s">
        <v>10525</v>
      </c>
      <c r="B12240" s="2">
        <v>43375</v>
      </c>
      <c r="C12240" s="14">
        <v>12000</v>
      </c>
      <c r="D12240" t="s">
        <v>7</v>
      </c>
      <c r="E12240" s="3" t="str">
        <f t="shared" si="955"/>
        <v>Medium</v>
      </c>
      <c r="F12240" s="84">
        <f>Rates!$C$4</f>
        <v>2200</v>
      </c>
      <c r="G12240" s="85">
        <f>VLOOKUP(E12240,Rates!$B$7:$D$9,3,FALSE)</f>
        <v>1</v>
      </c>
      <c r="H12240" s="85">
        <f>VLOOKUP(D12240,Rates!$B$12:$C$16,2,FALSE)</f>
        <v>0.85</v>
      </c>
      <c r="I12240" s="84">
        <f t="shared" si="956"/>
        <v>1870</v>
      </c>
      <c r="J12240" s="58">
        <f t="shared" si="957"/>
        <v>43740</v>
      </c>
      <c r="K12240" s="59">
        <f t="shared" si="958"/>
        <v>0.24931506849315069</v>
      </c>
      <c r="L12240" s="84">
        <f t="shared" si="959"/>
        <v>466.21917808219177</v>
      </c>
    </row>
    <row r="12241" spans="1:12" x14ac:dyDescent="0.3">
      <c r="A12241" t="s">
        <v>10527</v>
      </c>
      <c r="B12241" s="2">
        <v>43375</v>
      </c>
      <c r="C12241" s="14">
        <v>12000</v>
      </c>
      <c r="D12241" t="s">
        <v>5</v>
      </c>
      <c r="E12241" s="3" t="str">
        <f t="shared" si="955"/>
        <v>Medium</v>
      </c>
      <c r="F12241" s="84">
        <f>Rates!$C$4</f>
        <v>2200</v>
      </c>
      <c r="G12241" s="85">
        <f>VLOOKUP(E12241,Rates!$B$7:$D$9,3,FALSE)</f>
        <v>1</v>
      </c>
      <c r="H12241" s="85">
        <f>VLOOKUP(D12241,Rates!$B$12:$C$16,2,FALSE)</f>
        <v>1.1000000000000001</v>
      </c>
      <c r="I12241" s="84">
        <f t="shared" si="956"/>
        <v>2420</v>
      </c>
      <c r="J12241" s="58">
        <f t="shared" si="957"/>
        <v>43740</v>
      </c>
      <c r="K12241" s="59">
        <f t="shared" si="958"/>
        <v>0.24931506849315069</v>
      </c>
      <c r="L12241" s="84">
        <f t="shared" si="959"/>
        <v>603.34246575342468</v>
      </c>
    </row>
    <row r="12242" spans="1:12" x14ac:dyDescent="0.3">
      <c r="A12242" t="s">
        <v>10528</v>
      </c>
      <c r="B12242" s="2">
        <v>43375</v>
      </c>
      <c r="C12242" s="14">
        <v>16000</v>
      </c>
      <c r="D12242" t="s">
        <v>6</v>
      </c>
      <c r="E12242" s="3" t="str">
        <f t="shared" si="955"/>
        <v>Medium</v>
      </c>
      <c r="F12242" s="84">
        <f>Rates!$C$4</f>
        <v>2200</v>
      </c>
      <c r="G12242" s="85">
        <f>VLOOKUP(E12242,Rates!$B$7:$D$9,3,FALSE)</f>
        <v>1</v>
      </c>
      <c r="H12242" s="85">
        <f>VLOOKUP(D12242,Rates!$B$12:$C$16,2,FALSE)</f>
        <v>1</v>
      </c>
      <c r="I12242" s="84">
        <f t="shared" si="956"/>
        <v>2200</v>
      </c>
      <c r="J12242" s="58">
        <f t="shared" si="957"/>
        <v>43740</v>
      </c>
      <c r="K12242" s="59">
        <f t="shared" si="958"/>
        <v>0.24931506849315069</v>
      </c>
      <c r="L12242" s="84">
        <f t="shared" si="959"/>
        <v>548.49315068493149</v>
      </c>
    </row>
    <row r="12243" spans="1:12" x14ac:dyDescent="0.3">
      <c r="A12243" t="s">
        <v>10529</v>
      </c>
      <c r="B12243" s="2">
        <v>43375</v>
      </c>
      <c r="C12243" s="14">
        <v>16000</v>
      </c>
      <c r="D12243" t="s">
        <v>4</v>
      </c>
      <c r="E12243" s="3" t="str">
        <f t="shared" si="955"/>
        <v>Medium</v>
      </c>
      <c r="F12243" s="84">
        <f>Rates!$C$4</f>
        <v>2200</v>
      </c>
      <c r="G12243" s="85">
        <f>VLOOKUP(E12243,Rates!$B$7:$D$9,3,FALSE)</f>
        <v>1</v>
      </c>
      <c r="H12243" s="85">
        <f>VLOOKUP(D12243,Rates!$B$12:$C$16,2,FALSE)</f>
        <v>1.2</v>
      </c>
      <c r="I12243" s="84">
        <f t="shared" si="956"/>
        <v>2640</v>
      </c>
      <c r="J12243" s="58">
        <f t="shared" si="957"/>
        <v>43740</v>
      </c>
      <c r="K12243" s="59">
        <f t="shared" si="958"/>
        <v>0.24931506849315069</v>
      </c>
      <c r="L12243" s="84">
        <f t="shared" si="959"/>
        <v>658.19178082191786</v>
      </c>
    </row>
    <row r="12244" spans="1:12" x14ac:dyDescent="0.3">
      <c r="A12244" t="s">
        <v>10530</v>
      </c>
      <c r="B12244" s="2">
        <v>43375</v>
      </c>
      <c r="C12244" s="14">
        <v>10000</v>
      </c>
      <c r="D12244" t="s">
        <v>7</v>
      </c>
      <c r="E12244" s="3" t="str">
        <f t="shared" si="955"/>
        <v>Medium</v>
      </c>
      <c r="F12244" s="84">
        <f>Rates!$C$4</f>
        <v>2200</v>
      </c>
      <c r="G12244" s="85">
        <f>VLOOKUP(E12244,Rates!$B$7:$D$9,3,FALSE)</f>
        <v>1</v>
      </c>
      <c r="H12244" s="85">
        <f>VLOOKUP(D12244,Rates!$B$12:$C$16,2,FALSE)</f>
        <v>0.85</v>
      </c>
      <c r="I12244" s="84">
        <f t="shared" si="956"/>
        <v>1870</v>
      </c>
      <c r="J12244" s="58">
        <f t="shared" si="957"/>
        <v>43740</v>
      </c>
      <c r="K12244" s="59">
        <f t="shared" si="958"/>
        <v>0.24931506849315069</v>
      </c>
      <c r="L12244" s="84">
        <f t="shared" si="959"/>
        <v>466.21917808219177</v>
      </c>
    </row>
    <row r="12245" spans="1:12" x14ac:dyDescent="0.3">
      <c r="A12245" t="s">
        <v>10531</v>
      </c>
      <c r="B12245" s="2">
        <v>43375</v>
      </c>
      <c r="C12245" s="14">
        <v>10000</v>
      </c>
      <c r="D12245" t="s">
        <v>5</v>
      </c>
      <c r="E12245" s="3" t="str">
        <f t="shared" si="955"/>
        <v>Medium</v>
      </c>
      <c r="F12245" s="84">
        <f>Rates!$C$4</f>
        <v>2200</v>
      </c>
      <c r="G12245" s="85">
        <f>VLOOKUP(E12245,Rates!$B$7:$D$9,3,FALSE)</f>
        <v>1</v>
      </c>
      <c r="H12245" s="85">
        <f>VLOOKUP(D12245,Rates!$B$12:$C$16,2,FALSE)</f>
        <v>1.1000000000000001</v>
      </c>
      <c r="I12245" s="84">
        <f t="shared" si="956"/>
        <v>2420</v>
      </c>
      <c r="J12245" s="58">
        <f t="shared" si="957"/>
        <v>43740</v>
      </c>
      <c r="K12245" s="59">
        <f t="shared" si="958"/>
        <v>0.24931506849315069</v>
      </c>
      <c r="L12245" s="84">
        <f t="shared" si="959"/>
        <v>603.34246575342468</v>
      </c>
    </row>
    <row r="12246" spans="1:12" x14ac:dyDescent="0.3">
      <c r="A12246" t="s">
        <v>10532</v>
      </c>
      <c r="B12246" s="2">
        <v>43375</v>
      </c>
      <c r="C12246" s="14">
        <v>16000</v>
      </c>
      <c r="D12246" t="s">
        <v>4</v>
      </c>
      <c r="E12246" s="3" t="str">
        <f t="shared" si="955"/>
        <v>Medium</v>
      </c>
      <c r="F12246" s="84">
        <f>Rates!$C$4</f>
        <v>2200</v>
      </c>
      <c r="G12246" s="85">
        <f>VLOOKUP(E12246,Rates!$B$7:$D$9,3,FALSE)</f>
        <v>1</v>
      </c>
      <c r="H12246" s="85">
        <f>VLOOKUP(D12246,Rates!$B$12:$C$16,2,FALSE)</f>
        <v>1.2</v>
      </c>
      <c r="I12246" s="84">
        <f t="shared" si="956"/>
        <v>2640</v>
      </c>
      <c r="J12246" s="58">
        <f t="shared" si="957"/>
        <v>43740</v>
      </c>
      <c r="K12246" s="59">
        <f t="shared" si="958"/>
        <v>0.24931506849315069</v>
      </c>
      <c r="L12246" s="84">
        <f t="shared" si="959"/>
        <v>658.19178082191786</v>
      </c>
    </row>
    <row r="12247" spans="1:12" x14ac:dyDescent="0.3">
      <c r="A12247" t="s">
        <v>10533</v>
      </c>
      <c r="B12247" s="2">
        <v>43375</v>
      </c>
      <c r="C12247" s="14">
        <v>12000</v>
      </c>
      <c r="D12247" t="s">
        <v>6</v>
      </c>
      <c r="E12247" s="3" t="str">
        <f t="shared" si="955"/>
        <v>Medium</v>
      </c>
      <c r="F12247" s="84">
        <f>Rates!$C$4</f>
        <v>2200</v>
      </c>
      <c r="G12247" s="85">
        <f>VLOOKUP(E12247,Rates!$B$7:$D$9,3,FALSE)</f>
        <v>1</v>
      </c>
      <c r="H12247" s="85">
        <f>VLOOKUP(D12247,Rates!$B$12:$C$16,2,FALSE)</f>
        <v>1</v>
      </c>
      <c r="I12247" s="84">
        <f t="shared" si="956"/>
        <v>2200</v>
      </c>
      <c r="J12247" s="58">
        <f t="shared" si="957"/>
        <v>43740</v>
      </c>
      <c r="K12247" s="59">
        <f t="shared" si="958"/>
        <v>0.24931506849315069</v>
      </c>
      <c r="L12247" s="84">
        <f t="shared" si="959"/>
        <v>548.49315068493149</v>
      </c>
    </row>
    <row r="12248" spans="1:12" x14ac:dyDescent="0.3">
      <c r="A12248" t="s">
        <v>10534</v>
      </c>
      <c r="B12248" s="2">
        <v>43375</v>
      </c>
      <c r="C12248" s="14">
        <v>15000</v>
      </c>
      <c r="D12248" t="s">
        <v>8</v>
      </c>
      <c r="E12248" s="3" t="str">
        <f t="shared" si="955"/>
        <v>Medium</v>
      </c>
      <c r="F12248" s="84">
        <f>Rates!$C$4</f>
        <v>2200</v>
      </c>
      <c r="G12248" s="85">
        <f>VLOOKUP(E12248,Rates!$B$7:$D$9,3,FALSE)</f>
        <v>1</v>
      </c>
      <c r="H12248" s="85">
        <f>VLOOKUP(D12248,Rates!$B$12:$C$16,2,FALSE)</f>
        <v>0.8</v>
      </c>
      <c r="I12248" s="84">
        <f t="shared" si="956"/>
        <v>1760</v>
      </c>
      <c r="J12248" s="58">
        <f t="shared" si="957"/>
        <v>43740</v>
      </c>
      <c r="K12248" s="59">
        <f t="shared" si="958"/>
        <v>0.24931506849315069</v>
      </c>
      <c r="L12248" s="84">
        <f t="shared" si="959"/>
        <v>438.79452054794518</v>
      </c>
    </row>
    <row r="12249" spans="1:12" x14ac:dyDescent="0.3">
      <c r="A12249" t="s">
        <v>12531</v>
      </c>
      <c r="B12249" s="2">
        <v>43375</v>
      </c>
      <c r="C12249" s="14">
        <v>24000</v>
      </c>
      <c r="D12249" t="s">
        <v>8</v>
      </c>
      <c r="E12249" s="3" t="str">
        <f t="shared" si="955"/>
        <v>High</v>
      </c>
      <c r="F12249" s="84">
        <f>Rates!$C$4</f>
        <v>2200</v>
      </c>
      <c r="G12249" s="85">
        <f>VLOOKUP(E12249,Rates!$B$7:$D$9,3,FALSE)</f>
        <v>1.1499999999999999</v>
      </c>
      <c r="H12249" s="85">
        <f>VLOOKUP(D12249,Rates!$B$12:$C$16,2,FALSE)</f>
        <v>0.8</v>
      </c>
      <c r="I12249" s="84">
        <f t="shared" si="956"/>
        <v>2024</v>
      </c>
      <c r="J12249" s="58">
        <f t="shared" si="957"/>
        <v>43740</v>
      </c>
      <c r="K12249" s="59">
        <f t="shared" si="958"/>
        <v>0.24931506849315069</v>
      </c>
      <c r="L12249" s="84">
        <f t="shared" si="959"/>
        <v>504.61369863013698</v>
      </c>
    </row>
    <row r="12250" spans="1:12" x14ac:dyDescent="0.3">
      <c r="A12250" t="s">
        <v>12532</v>
      </c>
      <c r="B12250" s="2">
        <v>43375</v>
      </c>
      <c r="C12250" s="14">
        <v>31000</v>
      </c>
      <c r="D12250" t="s">
        <v>4</v>
      </c>
      <c r="E12250" s="3" t="str">
        <f t="shared" si="955"/>
        <v>High</v>
      </c>
      <c r="F12250" s="84">
        <f>Rates!$C$4</f>
        <v>2200</v>
      </c>
      <c r="G12250" s="85">
        <f>VLOOKUP(E12250,Rates!$B$7:$D$9,3,FALSE)</f>
        <v>1.1499999999999999</v>
      </c>
      <c r="H12250" s="85">
        <f>VLOOKUP(D12250,Rates!$B$12:$C$16,2,FALSE)</f>
        <v>1.2</v>
      </c>
      <c r="I12250" s="84">
        <f t="shared" si="956"/>
        <v>3036</v>
      </c>
      <c r="J12250" s="58">
        <f t="shared" si="957"/>
        <v>43740</v>
      </c>
      <c r="K12250" s="59">
        <f t="shared" si="958"/>
        <v>0.24931506849315069</v>
      </c>
      <c r="L12250" s="84">
        <f t="shared" si="959"/>
        <v>756.9205479452055</v>
      </c>
    </row>
    <row r="12251" spans="1:12" x14ac:dyDescent="0.3">
      <c r="A12251" t="s">
        <v>12533</v>
      </c>
      <c r="B12251" s="2">
        <v>43375</v>
      </c>
      <c r="C12251" s="14">
        <v>31000</v>
      </c>
      <c r="D12251" t="s">
        <v>5</v>
      </c>
      <c r="E12251" s="3" t="str">
        <f t="shared" si="955"/>
        <v>High</v>
      </c>
      <c r="F12251" s="84">
        <f>Rates!$C$4</f>
        <v>2200</v>
      </c>
      <c r="G12251" s="85">
        <f>VLOOKUP(E12251,Rates!$B$7:$D$9,3,FALSE)</f>
        <v>1.1499999999999999</v>
      </c>
      <c r="H12251" s="85">
        <f>VLOOKUP(D12251,Rates!$B$12:$C$16,2,FALSE)</f>
        <v>1.1000000000000001</v>
      </c>
      <c r="I12251" s="84">
        <f t="shared" si="956"/>
        <v>2783</v>
      </c>
      <c r="J12251" s="58">
        <f t="shared" si="957"/>
        <v>43740</v>
      </c>
      <c r="K12251" s="59">
        <f t="shared" si="958"/>
        <v>0.24931506849315069</v>
      </c>
      <c r="L12251" s="84">
        <f t="shared" si="959"/>
        <v>693.84383561643835</v>
      </c>
    </row>
    <row r="12252" spans="1:12" x14ac:dyDescent="0.3">
      <c r="A12252" t="s">
        <v>12534</v>
      </c>
      <c r="B12252" s="2">
        <v>43375</v>
      </c>
      <c r="C12252" s="14">
        <v>22000</v>
      </c>
      <c r="D12252" t="s">
        <v>6</v>
      </c>
      <c r="E12252" s="3" t="str">
        <f t="shared" si="955"/>
        <v>High</v>
      </c>
      <c r="F12252" s="84">
        <f>Rates!$C$4</f>
        <v>2200</v>
      </c>
      <c r="G12252" s="85">
        <f>VLOOKUP(E12252,Rates!$B$7:$D$9,3,FALSE)</f>
        <v>1.1499999999999999</v>
      </c>
      <c r="H12252" s="85">
        <f>VLOOKUP(D12252,Rates!$B$12:$C$16,2,FALSE)</f>
        <v>1</v>
      </c>
      <c r="I12252" s="84">
        <f t="shared" si="956"/>
        <v>2530</v>
      </c>
      <c r="J12252" s="58">
        <f t="shared" si="957"/>
        <v>43740</v>
      </c>
      <c r="K12252" s="59">
        <f t="shared" si="958"/>
        <v>0.24931506849315069</v>
      </c>
      <c r="L12252" s="84">
        <f t="shared" si="959"/>
        <v>630.76712328767121</v>
      </c>
    </row>
    <row r="12253" spans="1:12" x14ac:dyDescent="0.3">
      <c r="A12253" t="s">
        <v>12535</v>
      </c>
      <c r="B12253" s="2">
        <v>43375</v>
      </c>
      <c r="C12253" s="14">
        <v>31000</v>
      </c>
      <c r="D12253" t="s">
        <v>7</v>
      </c>
      <c r="E12253" s="3" t="str">
        <f t="shared" si="955"/>
        <v>High</v>
      </c>
      <c r="F12253" s="84">
        <f>Rates!$C$4</f>
        <v>2200</v>
      </c>
      <c r="G12253" s="85">
        <f>VLOOKUP(E12253,Rates!$B$7:$D$9,3,FALSE)</f>
        <v>1.1499999999999999</v>
      </c>
      <c r="H12253" s="85">
        <f>VLOOKUP(D12253,Rates!$B$12:$C$16,2,FALSE)</f>
        <v>0.85</v>
      </c>
      <c r="I12253" s="84">
        <f t="shared" si="956"/>
        <v>2150.5</v>
      </c>
      <c r="J12253" s="58">
        <f t="shared" si="957"/>
        <v>43740</v>
      </c>
      <c r="K12253" s="59">
        <f t="shared" si="958"/>
        <v>0.24931506849315069</v>
      </c>
      <c r="L12253" s="84">
        <f t="shared" si="959"/>
        <v>536.15205479452061</v>
      </c>
    </row>
    <row r="12254" spans="1:12" x14ac:dyDescent="0.3">
      <c r="A12254" t="s">
        <v>12536</v>
      </c>
      <c r="B12254" s="2">
        <v>43375</v>
      </c>
      <c r="C12254" s="14">
        <v>19000</v>
      </c>
      <c r="D12254" t="s">
        <v>7</v>
      </c>
      <c r="E12254" s="3" t="str">
        <f t="shared" si="955"/>
        <v>High</v>
      </c>
      <c r="F12254" s="84">
        <f>Rates!$C$4</f>
        <v>2200</v>
      </c>
      <c r="G12254" s="85">
        <f>VLOOKUP(E12254,Rates!$B$7:$D$9,3,FALSE)</f>
        <v>1.1499999999999999</v>
      </c>
      <c r="H12254" s="85">
        <f>VLOOKUP(D12254,Rates!$B$12:$C$16,2,FALSE)</f>
        <v>0.85</v>
      </c>
      <c r="I12254" s="84">
        <f t="shared" si="956"/>
        <v>2150.5</v>
      </c>
      <c r="J12254" s="58">
        <f t="shared" si="957"/>
        <v>43740</v>
      </c>
      <c r="K12254" s="59">
        <f t="shared" si="958"/>
        <v>0.24931506849315069</v>
      </c>
      <c r="L12254" s="84">
        <f t="shared" si="959"/>
        <v>536.15205479452061</v>
      </c>
    </row>
    <row r="12255" spans="1:12" x14ac:dyDescent="0.3">
      <c r="A12255" t="s">
        <v>3619</v>
      </c>
      <c r="B12255" s="2">
        <v>43376</v>
      </c>
      <c r="C12255" s="14">
        <v>3000</v>
      </c>
      <c r="D12255" t="s">
        <v>6</v>
      </c>
      <c r="E12255" s="3" t="str">
        <f t="shared" si="955"/>
        <v>Low</v>
      </c>
      <c r="F12255" s="84">
        <f>Rates!$C$4</f>
        <v>2200</v>
      </c>
      <c r="G12255" s="85">
        <f>VLOOKUP(E12255,Rates!$B$7:$D$9,3,FALSE)</f>
        <v>0.85</v>
      </c>
      <c r="H12255" s="85">
        <f>VLOOKUP(D12255,Rates!$B$12:$C$16,2,FALSE)</f>
        <v>1</v>
      </c>
      <c r="I12255" s="84">
        <f t="shared" si="956"/>
        <v>1870</v>
      </c>
      <c r="J12255" s="58">
        <f t="shared" si="957"/>
        <v>43741</v>
      </c>
      <c r="K12255" s="59">
        <f t="shared" si="958"/>
        <v>0.24657534246575341</v>
      </c>
      <c r="L12255" s="84">
        <f t="shared" si="959"/>
        <v>461.09589041095887</v>
      </c>
    </row>
    <row r="12256" spans="1:12" x14ac:dyDescent="0.3">
      <c r="A12256" t="s">
        <v>3625</v>
      </c>
      <c r="B12256" s="2">
        <v>43376</v>
      </c>
      <c r="C12256" s="14">
        <v>9000</v>
      </c>
      <c r="D12256" t="s">
        <v>5</v>
      </c>
      <c r="E12256" s="3" t="str">
        <f t="shared" si="955"/>
        <v>Medium</v>
      </c>
      <c r="F12256" s="84">
        <f>Rates!$C$4</f>
        <v>2200</v>
      </c>
      <c r="G12256" s="85">
        <f>VLOOKUP(E12256,Rates!$B$7:$D$9,3,FALSE)</f>
        <v>1</v>
      </c>
      <c r="H12256" s="85">
        <f>VLOOKUP(D12256,Rates!$B$12:$C$16,2,FALSE)</f>
        <v>1.1000000000000001</v>
      </c>
      <c r="I12256" s="84">
        <f t="shared" si="956"/>
        <v>2420</v>
      </c>
      <c r="J12256" s="58">
        <f t="shared" si="957"/>
        <v>43741</v>
      </c>
      <c r="K12256" s="59">
        <f t="shared" si="958"/>
        <v>0.24657534246575341</v>
      </c>
      <c r="L12256" s="84">
        <f t="shared" si="959"/>
        <v>596.71232876712327</v>
      </c>
    </row>
    <row r="12257" spans="1:12" x14ac:dyDescent="0.3">
      <c r="A12257" t="s">
        <v>3627</v>
      </c>
      <c r="B12257" s="2">
        <v>43376</v>
      </c>
      <c r="C12257" s="14">
        <v>22000</v>
      </c>
      <c r="D12257" t="s">
        <v>8</v>
      </c>
      <c r="E12257" s="3" t="str">
        <f t="shared" si="955"/>
        <v>High</v>
      </c>
      <c r="F12257" s="84">
        <f>Rates!$C$4</f>
        <v>2200</v>
      </c>
      <c r="G12257" s="85">
        <f>VLOOKUP(E12257,Rates!$B$7:$D$9,3,FALSE)</f>
        <v>1.1499999999999999</v>
      </c>
      <c r="H12257" s="85">
        <f>VLOOKUP(D12257,Rates!$B$12:$C$16,2,FALSE)</f>
        <v>0.8</v>
      </c>
      <c r="I12257" s="84">
        <f t="shared" si="956"/>
        <v>2024</v>
      </c>
      <c r="J12257" s="58">
        <f t="shared" si="957"/>
        <v>43741</v>
      </c>
      <c r="K12257" s="59">
        <f t="shared" si="958"/>
        <v>0.24657534246575341</v>
      </c>
      <c r="L12257" s="84">
        <f t="shared" si="959"/>
        <v>499.0684931506849</v>
      </c>
    </row>
    <row r="12258" spans="1:12" x14ac:dyDescent="0.3">
      <c r="A12258" t="s">
        <v>3628</v>
      </c>
      <c r="B12258" s="2">
        <v>43376</v>
      </c>
      <c r="C12258" s="14">
        <v>28000</v>
      </c>
      <c r="D12258" t="s">
        <v>5</v>
      </c>
      <c r="E12258" s="3" t="str">
        <f t="shared" si="955"/>
        <v>High</v>
      </c>
      <c r="F12258" s="84">
        <f>Rates!$C$4</f>
        <v>2200</v>
      </c>
      <c r="G12258" s="85">
        <f>VLOOKUP(E12258,Rates!$B$7:$D$9,3,FALSE)</f>
        <v>1.1499999999999999</v>
      </c>
      <c r="H12258" s="85">
        <f>VLOOKUP(D12258,Rates!$B$12:$C$16,2,FALSE)</f>
        <v>1.1000000000000001</v>
      </c>
      <c r="I12258" s="84">
        <f t="shared" si="956"/>
        <v>2783</v>
      </c>
      <c r="J12258" s="58">
        <f t="shared" si="957"/>
        <v>43741</v>
      </c>
      <c r="K12258" s="59">
        <f t="shared" si="958"/>
        <v>0.24657534246575341</v>
      </c>
      <c r="L12258" s="84">
        <f t="shared" si="959"/>
        <v>686.21917808219177</v>
      </c>
    </row>
    <row r="12259" spans="1:12" x14ac:dyDescent="0.3">
      <c r="A12259" t="s">
        <v>6136</v>
      </c>
      <c r="B12259" s="2">
        <v>43376</v>
      </c>
      <c r="C12259" s="14">
        <v>20000</v>
      </c>
      <c r="D12259" t="s">
        <v>8</v>
      </c>
      <c r="E12259" s="3" t="str">
        <f t="shared" si="955"/>
        <v>High</v>
      </c>
      <c r="F12259" s="84">
        <f>Rates!$C$4</f>
        <v>2200</v>
      </c>
      <c r="G12259" s="85">
        <f>VLOOKUP(E12259,Rates!$B$7:$D$9,3,FALSE)</f>
        <v>1.1499999999999999</v>
      </c>
      <c r="H12259" s="85">
        <f>VLOOKUP(D12259,Rates!$B$12:$C$16,2,FALSE)</f>
        <v>0.8</v>
      </c>
      <c r="I12259" s="84">
        <f t="shared" si="956"/>
        <v>2024</v>
      </c>
      <c r="J12259" s="58">
        <f t="shared" si="957"/>
        <v>43741</v>
      </c>
      <c r="K12259" s="59">
        <f t="shared" si="958"/>
        <v>0.24657534246575341</v>
      </c>
      <c r="L12259" s="84">
        <f t="shared" si="959"/>
        <v>499.0684931506849</v>
      </c>
    </row>
    <row r="12260" spans="1:12" x14ac:dyDescent="0.3">
      <c r="A12260" t="s">
        <v>6138</v>
      </c>
      <c r="B12260" s="2">
        <v>43376</v>
      </c>
      <c r="C12260" s="14">
        <v>17000</v>
      </c>
      <c r="D12260" t="s">
        <v>6</v>
      </c>
      <c r="E12260" s="3" t="str">
        <f t="shared" si="955"/>
        <v>High</v>
      </c>
      <c r="F12260" s="84">
        <f>Rates!$C$4</f>
        <v>2200</v>
      </c>
      <c r="G12260" s="85">
        <f>VLOOKUP(E12260,Rates!$B$7:$D$9,3,FALSE)</f>
        <v>1.1499999999999999</v>
      </c>
      <c r="H12260" s="85">
        <f>VLOOKUP(D12260,Rates!$B$12:$C$16,2,FALSE)</f>
        <v>1</v>
      </c>
      <c r="I12260" s="84">
        <f t="shared" si="956"/>
        <v>2530</v>
      </c>
      <c r="J12260" s="58">
        <f t="shared" si="957"/>
        <v>43741</v>
      </c>
      <c r="K12260" s="59">
        <f t="shared" si="958"/>
        <v>0.24657534246575341</v>
      </c>
      <c r="L12260" s="84">
        <f t="shared" si="959"/>
        <v>623.83561643835617</v>
      </c>
    </row>
    <row r="12261" spans="1:12" x14ac:dyDescent="0.3">
      <c r="A12261" t="s">
        <v>6141</v>
      </c>
      <c r="B12261" s="2">
        <v>43376</v>
      </c>
      <c r="C12261" s="14">
        <v>24000</v>
      </c>
      <c r="D12261" t="s">
        <v>8</v>
      </c>
      <c r="E12261" s="3" t="str">
        <f t="shared" si="955"/>
        <v>High</v>
      </c>
      <c r="F12261" s="84">
        <f>Rates!$C$4</f>
        <v>2200</v>
      </c>
      <c r="G12261" s="85">
        <f>VLOOKUP(E12261,Rates!$B$7:$D$9,3,FALSE)</f>
        <v>1.1499999999999999</v>
      </c>
      <c r="H12261" s="85">
        <f>VLOOKUP(D12261,Rates!$B$12:$C$16,2,FALSE)</f>
        <v>0.8</v>
      </c>
      <c r="I12261" s="84">
        <f t="shared" si="956"/>
        <v>2024</v>
      </c>
      <c r="J12261" s="58">
        <f t="shared" si="957"/>
        <v>43741</v>
      </c>
      <c r="K12261" s="59">
        <f t="shared" si="958"/>
        <v>0.24657534246575341</v>
      </c>
      <c r="L12261" s="84">
        <f t="shared" si="959"/>
        <v>499.0684931506849</v>
      </c>
    </row>
    <row r="12262" spans="1:12" x14ac:dyDescent="0.3">
      <c r="A12262" t="s">
        <v>6142</v>
      </c>
      <c r="B12262" s="2">
        <v>43376</v>
      </c>
      <c r="C12262" s="14">
        <v>32000</v>
      </c>
      <c r="D12262" t="s">
        <v>7</v>
      </c>
      <c r="E12262" s="3" t="str">
        <f t="shared" si="955"/>
        <v>High</v>
      </c>
      <c r="F12262" s="84">
        <f>Rates!$C$4</f>
        <v>2200</v>
      </c>
      <c r="G12262" s="85">
        <f>VLOOKUP(E12262,Rates!$B$7:$D$9,3,FALSE)</f>
        <v>1.1499999999999999</v>
      </c>
      <c r="H12262" s="85">
        <f>VLOOKUP(D12262,Rates!$B$12:$C$16,2,FALSE)</f>
        <v>0.85</v>
      </c>
      <c r="I12262" s="84">
        <f t="shared" si="956"/>
        <v>2150.5</v>
      </c>
      <c r="J12262" s="58">
        <f t="shared" si="957"/>
        <v>43741</v>
      </c>
      <c r="K12262" s="59">
        <f t="shared" si="958"/>
        <v>0.24657534246575341</v>
      </c>
      <c r="L12262" s="84">
        <f t="shared" si="959"/>
        <v>530.2602739726027</v>
      </c>
    </row>
    <row r="12263" spans="1:12" x14ac:dyDescent="0.3">
      <c r="A12263" t="s">
        <v>8252</v>
      </c>
      <c r="B12263" s="2">
        <v>43376</v>
      </c>
      <c r="C12263" s="14">
        <v>19000</v>
      </c>
      <c r="D12263" t="s">
        <v>4</v>
      </c>
      <c r="E12263" s="3" t="str">
        <f t="shared" si="955"/>
        <v>High</v>
      </c>
      <c r="F12263" s="84">
        <f>Rates!$C$4</f>
        <v>2200</v>
      </c>
      <c r="G12263" s="85">
        <f>VLOOKUP(E12263,Rates!$B$7:$D$9,3,FALSE)</f>
        <v>1.1499999999999999</v>
      </c>
      <c r="H12263" s="85">
        <f>VLOOKUP(D12263,Rates!$B$12:$C$16,2,FALSE)</f>
        <v>1.2</v>
      </c>
      <c r="I12263" s="84">
        <f t="shared" si="956"/>
        <v>3036</v>
      </c>
      <c r="J12263" s="58">
        <f t="shared" si="957"/>
        <v>43741</v>
      </c>
      <c r="K12263" s="59">
        <f t="shared" si="958"/>
        <v>0.24657534246575341</v>
      </c>
      <c r="L12263" s="84">
        <f t="shared" si="959"/>
        <v>748.60273972602738</v>
      </c>
    </row>
    <row r="12264" spans="1:12" x14ac:dyDescent="0.3">
      <c r="A12264" t="s">
        <v>8254</v>
      </c>
      <c r="B12264" s="2">
        <v>43376</v>
      </c>
      <c r="C12264" s="14">
        <v>22000</v>
      </c>
      <c r="D12264" t="s">
        <v>8</v>
      </c>
      <c r="E12264" s="3" t="str">
        <f t="shared" si="955"/>
        <v>High</v>
      </c>
      <c r="F12264" s="84">
        <f>Rates!$C$4</f>
        <v>2200</v>
      </c>
      <c r="G12264" s="85">
        <f>VLOOKUP(E12264,Rates!$B$7:$D$9,3,FALSE)</f>
        <v>1.1499999999999999</v>
      </c>
      <c r="H12264" s="85">
        <f>VLOOKUP(D12264,Rates!$B$12:$C$16,2,FALSE)</f>
        <v>0.8</v>
      </c>
      <c r="I12264" s="84">
        <f t="shared" si="956"/>
        <v>2024</v>
      </c>
      <c r="J12264" s="58">
        <f t="shared" si="957"/>
        <v>43741</v>
      </c>
      <c r="K12264" s="59">
        <f t="shared" si="958"/>
        <v>0.24657534246575341</v>
      </c>
      <c r="L12264" s="84">
        <f t="shared" si="959"/>
        <v>499.0684931506849</v>
      </c>
    </row>
    <row r="12265" spans="1:12" x14ac:dyDescent="0.3">
      <c r="A12265" t="s">
        <v>8255</v>
      </c>
      <c r="B12265" s="2">
        <v>43376</v>
      </c>
      <c r="C12265" s="14">
        <v>19000</v>
      </c>
      <c r="D12265" t="s">
        <v>5</v>
      </c>
      <c r="E12265" s="3" t="str">
        <f t="shared" si="955"/>
        <v>High</v>
      </c>
      <c r="F12265" s="84">
        <f>Rates!$C$4</f>
        <v>2200</v>
      </c>
      <c r="G12265" s="85">
        <f>VLOOKUP(E12265,Rates!$B$7:$D$9,3,FALSE)</f>
        <v>1.1499999999999999</v>
      </c>
      <c r="H12265" s="85">
        <f>VLOOKUP(D12265,Rates!$B$12:$C$16,2,FALSE)</f>
        <v>1.1000000000000001</v>
      </c>
      <c r="I12265" s="84">
        <f t="shared" si="956"/>
        <v>2783</v>
      </c>
      <c r="J12265" s="58">
        <f t="shared" si="957"/>
        <v>43741</v>
      </c>
      <c r="K12265" s="59">
        <f t="shared" si="958"/>
        <v>0.24657534246575341</v>
      </c>
      <c r="L12265" s="84">
        <f t="shared" si="959"/>
        <v>686.21917808219177</v>
      </c>
    </row>
    <row r="12266" spans="1:12" x14ac:dyDescent="0.3">
      <c r="A12266" t="s">
        <v>8256</v>
      </c>
      <c r="B12266" s="2">
        <v>43376</v>
      </c>
      <c r="C12266" s="14">
        <v>18000</v>
      </c>
      <c r="D12266" t="s">
        <v>4</v>
      </c>
      <c r="E12266" s="3" t="str">
        <f t="shared" si="955"/>
        <v>High</v>
      </c>
      <c r="F12266" s="84">
        <f>Rates!$C$4</f>
        <v>2200</v>
      </c>
      <c r="G12266" s="85">
        <f>VLOOKUP(E12266,Rates!$B$7:$D$9,3,FALSE)</f>
        <v>1.1499999999999999</v>
      </c>
      <c r="H12266" s="85">
        <f>VLOOKUP(D12266,Rates!$B$12:$C$16,2,FALSE)</f>
        <v>1.2</v>
      </c>
      <c r="I12266" s="84">
        <f t="shared" si="956"/>
        <v>3036</v>
      </c>
      <c r="J12266" s="58">
        <f t="shared" si="957"/>
        <v>43741</v>
      </c>
      <c r="K12266" s="59">
        <f t="shared" si="958"/>
        <v>0.24657534246575341</v>
      </c>
      <c r="L12266" s="84">
        <f t="shared" si="959"/>
        <v>748.60273972602738</v>
      </c>
    </row>
    <row r="12267" spans="1:12" x14ac:dyDescent="0.3">
      <c r="A12267" t="s">
        <v>8257</v>
      </c>
      <c r="B12267" s="2">
        <v>43376</v>
      </c>
      <c r="C12267" s="14">
        <v>18000</v>
      </c>
      <c r="D12267" t="s">
        <v>8</v>
      </c>
      <c r="E12267" s="3" t="str">
        <f t="shared" si="955"/>
        <v>High</v>
      </c>
      <c r="F12267" s="84">
        <f>Rates!$C$4</f>
        <v>2200</v>
      </c>
      <c r="G12267" s="85">
        <f>VLOOKUP(E12267,Rates!$B$7:$D$9,3,FALSE)</f>
        <v>1.1499999999999999</v>
      </c>
      <c r="H12267" s="85">
        <f>VLOOKUP(D12267,Rates!$B$12:$C$16,2,FALSE)</f>
        <v>0.8</v>
      </c>
      <c r="I12267" s="84">
        <f t="shared" si="956"/>
        <v>2024</v>
      </c>
      <c r="J12267" s="58">
        <f t="shared" si="957"/>
        <v>43741</v>
      </c>
      <c r="K12267" s="59">
        <f t="shared" si="958"/>
        <v>0.24657534246575341</v>
      </c>
      <c r="L12267" s="84">
        <f t="shared" si="959"/>
        <v>499.0684931506849</v>
      </c>
    </row>
    <row r="12268" spans="1:12" x14ac:dyDescent="0.3">
      <c r="A12268" t="s">
        <v>8258</v>
      </c>
      <c r="B12268" s="2">
        <v>43376</v>
      </c>
      <c r="C12268" s="14">
        <v>25000</v>
      </c>
      <c r="D12268" t="s">
        <v>4</v>
      </c>
      <c r="E12268" s="3" t="str">
        <f t="shared" si="955"/>
        <v>High</v>
      </c>
      <c r="F12268" s="84">
        <f>Rates!$C$4</f>
        <v>2200</v>
      </c>
      <c r="G12268" s="85">
        <f>VLOOKUP(E12268,Rates!$B$7:$D$9,3,FALSE)</f>
        <v>1.1499999999999999</v>
      </c>
      <c r="H12268" s="85">
        <f>VLOOKUP(D12268,Rates!$B$12:$C$16,2,FALSE)</f>
        <v>1.2</v>
      </c>
      <c r="I12268" s="84">
        <f t="shared" si="956"/>
        <v>3036</v>
      </c>
      <c r="J12268" s="58">
        <f t="shared" si="957"/>
        <v>43741</v>
      </c>
      <c r="K12268" s="59">
        <f t="shared" si="958"/>
        <v>0.24657534246575341</v>
      </c>
      <c r="L12268" s="84">
        <f t="shared" si="959"/>
        <v>748.60273972602738</v>
      </c>
    </row>
    <row r="12269" spans="1:12" x14ac:dyDescent="0.3">
      <c r="A12269" t="s">
        <v>8259</v>
      </c>
      <c r="B12269" s="2">
        <v>43376</v>
      </c>
      <c r="C12269" s="14">
        <v>28000</v>
      </c>
      <c r="D12269" t="s">
        <v>5</v>
      </c>
      <c r="E12269" s="3" t="str">
        <f t="shared" si="955"/>
        <v>High</v>
      </c>
      <c r="F12269" s="84">
        <f>Rates!$C$4</f>
        <v>2200</v>
      </c>
      <c r="G12269" s="85">
        <f>VLOOKUP(E12269,Rates!$B$7:$D$9,3,FALSE)</f>
        <v>1.1499999999999999</v>
      </c>
      <c r="H12269" s="85">
        <f>VLOOKUP(D12269,Rates!$B$12:$C$16,2,FALSE)</f>
        <v>1.1000000000000001</v>
      </c>
      <c r="I12269" s="84">
        <f t="shared" si="956"/>
        <v>2783</v>
      </c>
      <c r="J12269" s="58">
        <f t="shared" si="957"/>
        <v>43741</v>
      </c>
      <c r="K12269" s="59">
        <f t="shared" si="958"/>
        <v>0.24657534246575341</v>
      </c>
      <c r="L12269" s="84">
        <f t="shared" si="959"/>
        <v>686.21917808219177</v>
      </c>
    </row>
    <row r="12270" spans="1:12" x14ac:dyDescent="0.3">
      <c r="A12270" t="s">
        <v>10535</v>
      </c>
      <c r="B12270" s="2">
        <v>43376</v>
      </c>
      <c r="C12270" s="14">
        <v>13000</v>
      </c>
      <c r="D12270" t="s">
        <v>7</v>
      </c>
      <c r="E12270" s="3" t="str">
        <f t="shared" si="955"/>
        <v>Medium</v>
      </c>
      <c r="F12270" s="84">
        <f>Rates!$C$4</f>
        <v>2200</v>
      </c>
      <c r="G12270" s="85">
        <f>VLOOKUP(E12270,Rates!$B$7:$D$9,3,FALSE)</f>
        <v>1</v>
      </c>
      <c r="H12270" s="85">
        <f>VLOOKUP(D12270,Rates!$B$12:$C$16,2,FALSE)</f>
        <v>0.85</v>
      </c>
      <c r="I12270" s="84">
        <f t="shared" si="956"/>
        <v>1870</v>
      </c>
      <c r="J12270" s="58">
        <f t="shared" si="957"/>
        <v>43741</v>
      </c>
      <c r="K12270" s="59">
        <f t="shared" si="958"/>
        <v>0.24657534246575341</v>
      </c>
      <c r="L12270" s="84">
        <f t="shared" si="959"/>
        <v>461.09589041095887</v>
      </c>
    </row>
    <row r="12271" spans="1:12" x14ac:dyDescent="0.3">
      <c r="A12271" t="s">
        <v>10536</v>
      </c>
      <c r="B12271" s="2">
        <v>43376</v>
      </c>
      <c r="C12271" s="14">
        <v>11000</v>
      </c>
      <c r="D12271" t="s">
        <v>8</v>
      </c>
      <c r="E12271" s="3" t="str">
        <f t="shared" si="955"/>
        <v>Medium</v>
      </c>
      <c r="F12271" s="84">
        <f>Rates!$C$4</f>
        <v>2200</v>
      </c>
      <c r="G12271" s="85">
        <f>VLOOKUP(E12271,Rates!$B$7:$D$9,3,FALSE)</f>
        <v>1</v>
      </c>
      <c r="H12271" s="85">
        <f>VLOOKUP(D12271,Rates!$B$12:$C$16,2,FALSE)</f>
        <v>0.8</v>
      </c>
      <c r="I12271" s="84">
        <f t="shared" si="956"/>
        <v>1760</v>
      </c>
      <c r="J12271" s="58">
        <f t="shared" si="957"/>
        <v>43741</v>
      </c>
      <c r="K12271" s="59">
        <f t="shared" si="958"/>
        <v>0.24657534246575341</v>
      </c>
      <c r="L12271" s="84">
        <f t="shared" si="959"/>
        <v>433.97260273972603</v>
      </c>
    </row>
    <row r="12272" spans="1:12" x14ac:dyDescent="0.3">
      <c r="A12272" t="s">
        <v>10537</v>
      </c>
      <c r="B12272" s="2">
        <v>43376</v>
      </c>
      <c r="C12272" s="14">
        <v>12000</v>
      </c>
      <c r="D12272" t="s">
        <v>8</v>
      </c>
      <c r="E12272" s="3" t="str">
        <f t="shared" si="955"/>
        <v>Medium</v>
      </c>
      <c r="F12272" s="84">
        <f>Rates!$C$4</f>
        <v>2200</v>
      </c>
      <c r="G12272" s="85">
        <f>VLOOKUP(E12272,Rates!$B$7:$D$9,3,FALSE)</f>
        <v>1</v>
      </c>
      <c r="H12272" s="85">
        <f>VLOOKUP(D12272,Rates!$B$12:$C$16,2,FALSE)</f>
        <v>0.8</v>
      </c>
      <c r="I12272" s="84">
        <f t="shared" si="956"/>
        <v>1760</v>
      </c>
      <c r="J12272" s="58">
        <f t="shared" si="957"/>
        <v>43741</v>
      </c>
      <c r="K12272" s="59">
        <f t="shared" si="958"/>
        <v>0.24657534246575341</v>
      </c>
      <c r="L12272" s="84">
        <f t="shared" si="959"/>
        <v>433.97260273972603</v>
      </c>
    </row>
    <row r="12273" spans="1:12" x14ac:dyDescent="0.3">
      <c r="A12273" t="s">
        <v>10538</v>
      </c>
      <c r="B12273" s="2">
        <v>43376</v>
      </c>
      <c r="C12273" s="14">
        <v>12000</v>
      </c>
      <c r="D12273" t="s">
        <v>7</v>
      </c>
      <c r="E12273" s="3" t="str">
        <f t="shared" si="955"/>
        <v>Medium</v>
      </c>
      <c r="F12273" s="84">
        <f>Rates!$C$4</f>
        <v>2200</v>
      </c>
      <c r="G12273" s="85">
        <f>VLOOKUP(E12273,Rates!$B$7:$D$9,3,FALSE)</f>
        <v>1</v>
      </c>
      <c r="H12273" s="85">
        <f>VLOOKUP(D12273,Rates!$B$12:$C$16,2,FALSE)</f>
        <v>0.85</v>
      </c>
      <c r="I12273" s="84">
        <f t="shared" si="956"/>
        <v>1870</v>
      </c>
      <c r="J12273" s="58">
        <f t="shared" si="957"/>
        <v>43741</v>
      </c>
      <c r="K12273" s="59">
        <f t="shared" si="958"/>
        <v>0.24657534246575341</v>
      </c>
      <c r="L12273" s="84">
        <f t="shared" si="959"/>
        <v>461.09589041095887</v>
      </c>
    </row>
    <row r="12274" spans="1:12" x14ac:dyDescent="0.3">
      <c r="A12274" t="s">
        <v>10539</v>
      </c>
      <c r="B12274" s="2">
        <v>43376</v>
      </c>
      <c r="C12274" s="14">
        <v>13000</v>
      </c>
      <c r="D12274" t="s">
        <v>4</v>
      </c>
      <c r="E12274" s="3" t="str">
        <f t="shared" si="955"/>
        <v>Medium</v>
      </c>
      <c r="F12274" s="84">
        <f>Rates!$C$4</f>
        <v>2200</v>
      </c>
      <c r="G12274" s="85">
        <f>VLOOKUP(E12274,Rates!$B$7:$D$9,3,FALSE)</f>
        <v>1</v>
      </c>
      <c r="H12274" s="85">
        <f>VLOOKUP(D12274,Rates!$B$12:$C$16,2,FALSE)</f>
        <v>1.2</v>
      </c>
      <c r="I12274" s="84">
        <f t="shared" si="956"/>
        <v>2640</v>
      </c>
      <c r="J12274" s="58">
        <f t="shared" si="957"/>
        <v>43741</v>
      </c>
      <c r="K12274" s="59">
        <f t="shared" si="958"/>
        <v>0.24657534246575341</v>
      </c>
      <c r="L12274" s="84">
        <f t="shared" si="959"/>
        <v>650.95890410958896</v>
      </c>
    </row>
    <row r="12275" spans="1:12" x14ac:dyDescent="0.3">
      <c r="A12275" t="s">
        <v>12537</v>
      </c>
      <c r="B12275" s="2">
        <v>43376</v>
      </c>
      <c r="C12275" s="14">
        <v>20000</v>
      </c>
      <c r="D12275" t="s">
        <v>5</v>
      </c>
      <c r="E12275" s="3" t="str">
        <f t="shared" si="955"/>
        <v>High</v>
      </c>
      <c r="F12275" s="84">
        <f>Rates!$C$4</f>
        <v>2200</v>
      </c>
      <c r="G12275" s="85">
        <f>VLOOKUP(E12275,Rates!$B$7:$D$9,3,FALSE)</f>
        <v>1.1499999999999999</v>
      </c>
      <c r="H12275" s="85">
        <f>VLOOKUP(D12275,Rates!$B$12:$C$16,2,FALSE)</f>
        <v>1.1000000000000001</v>
      </c>
      <c r="I12275" s="84">
        <f t="shared" si="956"/>
        <v>2783</v>
      </c>
      <c r="J12275" s="58">
        <f t="shared" si="957"/>
        <v>43741</v>
      </c>
      <c r="K12275" s="59">
        <f t="shared" si="958"/>
        <v>0.24657534246575341</v>
      </c>
      <c r="L12275" s="84">
        <f t="shared" si="959"/>
        <v>686.21917808219177</v>
      </c>
    </row>
    <row r="12276" spans="1:12" x14ac:dyDescent="0.3">
      <c r="A12276" t="s">
        <v>12538</v>
      </c>
      <c r="B12276" s="2">
        <v>43376</v>
      </c>
      <c r="C12276" s="14">
        <v>28000</v>
      </c>
      <c r="D12276" t="s">
        <v>7</v>
      </c>
      <c r="E12276" s="3" t="str">
        <f t="shared" si="955"/>
        <v>High</v>
      </c>
      <c r="F12276" s="84">
        <f>Rates!$C$4</f>
        <v>2200</v>
      </c>
      <c r="G12276" s="85">
        <f>VLOOKUP(E12276,Rates!$B$7:$D$9,3,FALSE)</f>
        <v>1.1499999999999999</v>
      </c>
      <c r="H12276" s="85">
        <f>VLOOKUP(D12276,Rates!$B$12:$C$16,2,FALSE)</f>
        <v>0.85</v>
      </c>
      <c r="I12276" s="84">
        <f t="shared" si="956"/>
        <v>2150.5</v>
      </c>
      <c r="J12276" s="58">
        <f t="shared" si="957"/>
        <v>43741</v>
      </c>
      <c r="K12276" s="59">
        <f t="shared" si="958"/>
        <v>0.24657534246575341</v>
      </c>
      <c r="L12276" s="84">
        <f t="shared" si="959"/>
        <v>530.2602739726027</v>
      </c>
    </row>
    <row r="12277" spans="1:12" x14ac:dyDescent="0.3">
      <c r="A12277" t="s">
        <v>12539</v>
      </c>
      <c r="B12277" s="2">
        <v>43376</v>
      </c>
      <c r="C12277" s="14">
        <v>22000</v>
      </c>
      <c r="D12277" t="s">
        <v>7</v>
      </c>
      <c r="E12277" s="3" t="str">
        <f t="shared" si="955"/>
        <v>High</v>
      </c>
      <c r="F12277" s="84">
        <f>Rates!$C$4</f>
        <v>2200</v>
      </c>
      <c r="G12277" s="85">
        <f>VLOOKUP(E12277,Rates!$B$7:$D$9,3,FALSE)</f>
        <v>1.1499999999999999</v>
      </c>
      <c r="H12277" s="85">
        <f>VLOOKUP(D12277,Rates!$B$12:$C$16,2,FALSE)</f>
        <v>0.85</v>
      </c>
      <c r="I12277" s="84">
        <f t="shared" si="956"/>
        <v>2150.5</v>
      </c>
      <c r="J12277" s="58">
        <f t="shared" si="957"/>
        <v>43741</v>
      </c>
      <c r="K12277" s="59">
        <f t="shared" si="958"/>
        <v>0.24657534246575341</v>
      </c>
      <c r="L12277" s="84">
        <f t="shared" si="959"/>
        <v>530.2602739726027</v>
      </c>
    </row>
    <row r="12278" spans="1:12" x14ac:dyDescent="0.3">
      <c r="A12278" t="s">
        <v>3642</v>
      </c>
      <c r="B12278" s="2">
        <v>43377</v>
      </c>
      <c r="C12278" s="14">
        <v>10000</v>
      </c>
      <c r="D12278" t="s">
        <v>4</v>
      </c>
      <c r="E12278" s="3" t="str">
        <f t="shared" si="955"/>
        <v>Medium</v>
      </c>
      <c r="F12278" s="84">
        <f>Rates!$C$4</f>
        <v>2200</v>
      </c>
      <c r="G12278" s="85">
        <f>VLOOKUP(E12278,Rates!$B$7:$D$9,3,FALSE)</f>
        <v>1</v>
      </c>
      <c r="H12278" s="85">
        <f>VLOOKUP(D12278,Rates!$B$12:$C$16,2,FALSE)</f>
        <v>1.2</v>
      </c>
      <c r="I12278" s="84">
        <f t="shared" si="956"/>
        <v>2640</v>
      </c>
      <c r="J12278" s="58">
        <f t="shared" si="957"/>
        <v>43742</v>
      </c>
      <c r="K12278" s="59">
        <f t="shared" si="958"/>
        <v>0.24383561643835616</v>
      </c>
      <c r="L12278" s="84">
        <f t="shared" si="959"/>
        <v>643.72602739726028</v>
      </c>
    </row>
    <row r="12279" spans="1:12" x14ac:dyDescent="0.3">
      <c r="A12279" t="s">
        <v>3644</v>
      </c>
      <c r="B12279" s="2">
        <v>43377</v>
      </c>
      <c r="C12279" s="14">
        <v>19000</v>
      </c>
      <c r="D12279" t="s">
        <v>4</v>
      </c>
      <c r="E12279" s="3" t="str">
        <f t="shared" si="955"/>
        <v>High</v>
      </c>
      <c r="F12279" s="84">
        <f>Rates!$C$4</f>
        <v>2200</v>
      </c>
      <c r="G12279" s="85">
        <f>VLOOKUP(E12279,Rates!$B$7:$D$9,3,FALSE)</f>
        <v>1.1499999999999999</v>
      </c>
      <c r="H12279" s="85">
        <f>VLOOKUP(D12279,Rates!$B$12:$C$16,2,FALSE)</f>
        <v>1.2</v>
      </c>
      <c r="I12279" s="84">
        <f t="shared" si="956"/>
        <v>3036</v>
      </c>
      <c r="J12279" s="58">
        <f t="shared" si="957"/>
        <v>43742</v>
      </c>
      <c r="K12279" s="59">
        <f t="shared" si="958"/>
        <v>0.24383561643835616</v>
      </c>
      <c r="L12279" s="84">
        <f t="shared" si="959"/>
        <v>740.28493150684926</v>
      </c>
    </row>
    <row r="12280" spans="1:12" x14ac:dyDescent="0.3">
      <c r="A12280" t="s">
        <v>8261</v>
      </c>
      <c r="B12280" s="2">
        <v>43377</v>
      </c>
      <c r="C12280" s="14">
        <v>21000</v>
      </c>
      <c r="D12280" t="s">
        <v>6</v>
      </c>
      <c r="E12280" s="3" t="str">
        <f t="shared" si="955"/>
        <v>High</v>
      </c>
      <c r="F12280" s="84">
        <f>Rates!$C$4</f>
        <v>2200</v>
      </c>
      <c r="G12280" s="85">
        <f>VLOOKUP(E12280,Rates!$B$7:$D$9,3,FALSE)</f>
        <v>1.1499999999999999</v>
      </c>
      <c r="H12280" s="85">
        <f>VLOOKUP(D12280,Rates!$B$12:$C$16,2,FALSE)</f>
        <v>1</v>
      </c>
      <c r="I12280" s="84">
        <f t="shared" si="956"/>
        <v>2530</v>
      </c>
      <c r="J12280" s="58">
        <f t="shared" si="957"/>
        <v>43742</v>
      </c>
      <c r="K12280" s="59">
        <f t="shared" si="958"/>
        <v>0.24383561643835616</v>
      </c>
      <c r="L12280" s="84">
        <f t="shared" si="959"/>
        <v>616.90410958904113</v>
      </c>
    </row>
    <row r="12281" spans="1:12" x14ac:dyDescent="0.3">
      <c r="A12281" t="s">
        <v>8262</v>
      </c>
      <c r="B12281" s="2">
        <v>43377</v>
      </c>
      <c r="C12281" s="14">
        <v>18000</v>
      </c>
      <c r="D12281" t="s">
        <v>7</v>
      </c>
      <c r="E12281" s="3" t="str">
        <f t="shared" si="955"/>
        <v>High</v>
      </c>
      <c r="F12281" s="84">
        <f>Rates!$C$4</f>
        <v>2200</v>
      </c>
      <c r="G12281" s="85">
        <f>VLOOKUP(E12281,Rates!$B$7:$D$9,3,FALSE)</f>
        <v>1.1499999999999999</v>
      </c>
      <c r="H12281" s="85">
        <f>VLOOKUP(D12281,Rates!$B$12:$C$16,2,FALSE)</f>
        <v>0.85</v>
      </c>
      <c r="I12281" s="84">
        <f t="shared" si="956"/>
        <v>2150.5</v>
      </c>
      <c r="J12281" s="58">
        <f t="shared" si="957"/>
        <v>43742</v>
      </c>
      <c r="K12281" s="59">
        <f t="shared" si="958"/>
        <v>0.24383561643835616</v>
      </c>
      <c r="L12281" s="84">
        <f t="shared" si="959"/>
        <v>524.36849315068491</v>
      </c>
    </row>
    <row r="12282" spans="1:12" x14ac:dyDescent="0.3">
      <c r="A12282" t="s">
        <v>8264</v>
      </c>
      <c r="B12282" s="2">
        <v>43377</v>
      </c>
      <c r="C12282" s="14">
        <v>25000</v>
      </c>
      <c r="D12282" t="s">
        <v>7</v>
      </c>
      <c r="E12282" s="3" t="str">
        <f t="shared" si="955"/>
        <v>High</v>
      </c>
      <c r="F12282" s="84">
        <f>Rates!$C$4</f>
        <v>2200</v>
      </c>
      <c r="G12282" s="85">
        <f>VLOOKUP(E12282,Rates!$B$7:$D$9,3,FALSE)</f>
        <v>1.1499999999999999</v>
      </c>
      <c r="H12282" s="85">
        <f>VLOOKUP(D12282,Rates!$B$12:$C$16,2,FALSE)</f>
        <v>0.85</v>
      </c>
      <c r="I12282" s="84">
        <f t="shared" si="956"/>
        <v>2150.5</v>
      </c>
      <c r="J12282" s="58">
        <f t="shared" si="957"/>
        <v>43742</v>
      </c>
      <c r="K12282" s="59">
        <f t="shared" si="958"/>
        <v>0.24383561643835616</v>
      </c>
      <c r="L12282" s="84">
        <f t="shared" si="959"/>
        <v>524.36849315068491</v>
      </c>
    </row>
    <row r="12283" spans="1:12" x14ac:dyDescent="0.3">
      <c r="A12283" t="s">
        <v>8267</v>
      </c>
      <c r="B12283" s="2">
        <v>43377</v>
      </c>
      <c r="C12283" s="14">
        <v>23000</v>
      </c>
      <c r="D12283" t="s">
        <v>6</v>
      </c>
      <c r="E12283" s="3" t="str">
        <f t="shared" si="955"/>
        <v>High</v>
      </c>
      <c r="F12283" s="84">
        <f>Rates!$C$4</f>
        <v>2200</v>
      </c>
      <c r="G12283" s="85">
        <f>VLOOKUP(E12283,Rates!$B$7:$D$9,3,FALSE)</f>
        <v>1.1499999999999999</v>
      </c>
      <c r="H12283" s="85">
        <f>VLOOKUP(D12283,Rates!$B$12:$C$16,2,FALSE)</f>
        <v>1</v>
      </c>
      <c r="I12283" s="84">
        <f t="shared" si="956"/>
        <v>2530</v>
      </c>
      <c r="J12283" s="58">
        <f t="shared" si="957"/>
        <v>43742</v>
      </c>
      <c r="K12283" s="59">
        <f t="shared" si="958"/>
        <v>0.24383561643835616</v>
      </c>
      <c r="L12283" s="84">
        <f t="shared" si="959"/>
        <v>616.90410958904113</v>
      </c>
    </row>
    <row r="12284" spans="1:12" x14ac:dyDescent="0.3">
      <c r="A12284" t="s">
        <v>10541</v>
      </c>
      <c r="B12284" s="2">
        <v>43377</v>
      </c>
      <c r="C12284" s="14">
        <v>10000</v>
      </c>
      <c r="D12284" t="s">
        <v>6</v>
      </c>
      <c r="E12284" s="3" t="str">
        <f t="shared" si="955"/>
        <v>Medium</v>
      </c>
      <c r="F12284" s="84">
        <f>Rates!$C$4</f>
        <v>2200</v>
      </c>
      <c r="G12284" s="85">
        <f>VLOOKUP(E12284,Rates!$B$7:$D$9,3,FALSE)</f>
        <v>1</v>
      </c>
      <c r="H12284" s="85">
        <f>VLOOKUP(D12284,Rates!$B$12:$C$16,2,FALSE)</f>
        <v>1</v>
      </c>
      <c r="I12284" s="84">
        <f t="shared" si="956"/>
        <v>2200</v>
      </c>
      <c r="J12284" s="58">
        <f t="shared" si="957"/>
        <v>43742</v>
      </c>
      <c r="K12284" s="59">
        <f t="shared" si="958"/>
        <v>0.24383561643835616</v>
      </c>
      <c r="L12284" s="84">
        <f t="shared" si="959"/>
        <v>536.43835616438355</v>
      </c>
    </row>
    <row r="12285" spans="1:12" x14ac:dyDescent="0.3">
      <c r="A12285" t="s">
        <v>12540</v>
      </c>
      <c r="B12285" s="2">
        <v>43377</v>
      </c>
      <c r="C12285" s="14">
        <v>26000</v>
      </c>
      <c r="D12285" t="s">
        <v>4</v>
      </c>
      <c r="E12285" s="3" t="str">
        <f t="shared" si="955"/>
        <v>High</v>
      </c>
      <c r="F12285" s="84">
        <f>Rates!$C$4</f>
        <v>2200</v>
      </c>
      <c r="G12285" s="85">
        <f>VLOOKUP(E12285,Rates!$B$7:$D$9,3,FALSE)</f>
        <v>1.1499999999999999</v>
      </c>
      <c r="H12285" s="85">
        <f>VLOOKUP(D12285,Rates!$B$12:$C$16,2,FALSE)</f>
        <v>1.2</v>
      </c>
      <c r="I12285" s="84">
        <f t="shared" si="956"/>
        <v>3036</v>
      </c>
      <c r="J12285" s="58">
        <f t="shared" si="957"/>
        <v>43742</v>
      </c>
      <c r="K12285" s="59">
        <f t="shared" si="958"/>
        <v>0.24383561643835616</v>
      </c>
      <c r="L12285" s="84">
        <f t="shared" si="959"/>
        <v>740.28493150684926</v>
      </c>
    </row>
    <row r="12286" spans="1:12" x14ac:dyDescent="0.3">
      <c r="A12286" t="s">
        <v>12541</v>
      </c>
      <c r="B12286" s="2">
        <v>43377</v>
      </c>
      <c r="C12286" s="14">
        <v>25000</v>
      </c>
      <c r="D12286" t="s">
        <v>4</v>
      </c>
      <c r="E12286" s="3" t="str">
        <f t="shared" si="955"/>
        <v>High</v>
      </c>
      <c r="F12286" s="84">
        <f>Rates!$C$4</f>
        <v>2200</v>
      </c>
      <c r="G12286" s="85">
        <f>VLOOKUP(E12286,Rates!$B$7:$D$9,3,FALSE)</f>
        <v>1.1499999999999999</v>
      </c>
      <c r="H12286" s="85">
        <f>VLOOKUP(D12286,Rates!$B$12:$C$16,2,FALSE)</f>
        <v>1.2</v>
      </c>
      <c r="I12286" s="84">
        <f t="shared" si="956"/>
        <v>3036</v>
      </c>
      <c r="J12286" s="58">
        <f t="shared" si="957"/>
        <v>43742</v>
      </c>
      <c r="K12286" s="59">
        <f t="shared" si="958"/>
        <v>0.24383561643835616</v>
      </c>
      <c r="L12286" s="84">
        <f t="shared" si="959"/>
        <v>740.28493150684926</v>
      </c>
    </row>
    <row r="12287" spans="1:12" x14ac:dyDescent="0.3">
      <c r="A12287" t="s">
        <v>12542</v>
      </c>
      <c r="B12287" s="2">
        <v>43377</v>
      </c>
      <c r="C12287" s="14">
        <v>31000</v>
      </c>
      <c r="D12287" t="s">
        <v>4</v>
      </c>
      <c r="E12287" s="3" t="str">
        <f t="shared" si="955"/>
        <v>High</v>
      </c>
      <c r="F12287" s="84">
        <f>Rates!$C$4</f>
        <v>2200</v>
      </c>
      <c r="G12287" s="85">
        <f>VLOOKUP(E12287,Rates!$B$7:$D$9,3,FALSE)</f>
        <v>1.1499999999999999</v>
      </c>
      <c r="H12287" s="85">
        <f>VLOOKUP(D12287,Rates!$B$12:$C$16,2,FALSE)</f>
        <v>1.2</v>
      </c>
      <c r="I12287" s="84">
        <f t="shared" si="956"/>
        <v>3036</v>
      </c>
      <c r="J12287" s="58">
        <f t="shared" si="957"/>
        <v>43742</v>
      </c>
      <c r="K12287" s="59">
        <f t="shared" si="958"/>
        <v>0.24383561643835616</v>
      </c>
      <c r="L12287" s="84">
        <f t="shared" si="959"/>
        <v>740.28493150684926</v>
      </c>
    </row>
    <row r="12288" spans="1:12" x14ac:dyDescent="0.3">
      <c r="A12288" t="s">
        <v>12543</v>
      </c>
      <c r="B12288" s="2">
        <v>43377</v>
      </c>
      <c r="C12288" s="14">
        <v>26000</v>
      </c>
      <c r="D12288" t="s">
        <v>6</v>
      </c>
      <c r="E12288" s="3" t="str">
        <f t="shared" si="955"/>
        <v>High</v>
      </c>
      <c r="F12288" s="84">
        <f>Rates!$C$4</f>
        <v>2200</v>
      </c>
      <c r="G12288" s="85">
        <f>VLOOKUP(E12288,Rates!$B$7:$D$9,3,FALSE)</f>
        <v>1.1499999999999999</v>
      </c>
      <c r="H12288" s="85">
        <f>VLOOKUP(D12288,Rates!$B$12:$C$16,2,FALSE)</f>
        <v>1</v>
      </c>
      <c r="I12288" s="84">
        <f t="shared" si="956"/>
        <v>2530</v>
      </c>
      <c r="J12288" s="58">
        <f t="shared" si="957"/>
        <v>43742</v>
      </c>
      <c r="K12288" s="59">
        <f t="shared" si="958"/>
        <v>0.24383561643835616</v>
      </c>
      <c r="L12288" s="84">
        <f t="shared" si="959"/>
        <v>616.90410958904113</v>
      </c>
    </row>
    <row r="12289" spans="1:12" x14ac:dyDescent="0.3">
      <c r="A12289" t="s">
        <v>12544</v>
      </c>
      <c r="B12289" s="2">
        <v>43377</v>
      </c>
      <c r="C12289" s="14">
        <v>27000</v>
      </c>
      <c r="D12289" t="s">
        <v>8</v>
      </c>
      <c r="E12289" s="3" t="str">
        <f t="shared" si="955"/>
        <v>High</v>
      </c>
      <c r="F12289" s="84">
        <f>Rates!$C$4</f>
        <v>2200</v>
      </c>
      <c r="G12289" s="85">
        <f>VLOOKUP(E12289,Rates!$B$7:$D$9,3,FALSE)</f>
        <v>1.1499999999999999</v>
      </c>
      <c r="H12289" s="85">
        <f>VLOOKUP(D12289,Rates!$B$12:$C$16,2,FALSE)</f>
        <v>0.8</v>
      </c>
      <c r="I12289" s="84">
        <f t="shared" si="956"/>
        <v>2024</v>
      </c>
      <c r="J12289" s="58">
        <f t="shared" si="957"/>
        <v>43742</v>
      </c>
      <c r="K12289" s="59">
        <f t="shared" si="958"/>
        <v>0.24383561643835616</v>
      </c>
      <c r="L12289" s="84">
        <f t="shared" si="959"/>
        <v>493.52328767123288</v>
      </c>
    </row>
    <row r="12290" spans="1:12" x14ac:dyDescent="0.3">
      <c r="A12290" t="s">
        <v>3647</v>
      </c>
      <c r="B12290" s="2">
        <v>43378</v>
      </c>
      <c r="C12290" s="14">
        <v>15000</v>
      </c>
      <c r="D12290" t="s">
        <v>6</v>
      </c>
      <c r="E12290" s="3" t="str">
        <f t="shared" ref="E12290:E12353" si="960">IF(C12290&lt;=8000,"Low",IF(C12290&lt;=16000,"Medium","High"))</f>
        <v>Medium</v>
      </c>
      <c r="F12290" s="84">
        <f>Rates!$C$4</f>
        <v>2200</v>
      </c>
      <c r="G12290" s="85">
        <f>VLOOKUP(E12290,Rates!$B$7:$D$9,3,FALSE)</f>
        <v>1</v>
      </c>
      <c r="H12290" s="85">
        <f>VLOOKUP(D12290,Rates!$B$12:$C$16,2,FALSE)</f>
        <v>1</v>
      </c>
      <c r="I12290" s="84">
        <f t="shared" ref="I12290:I12353" si="961">PRODUCT(F12290:H12290)</f>
        <v>2200</v>
      </c>
      <c r="J12290" s="58">
        <f t="shared" ref="J12290:J12353" si="962">DATE(YEAR(B12290)+1,MONTH(B12290),DAY(B12290))</f>
        <v>43743</v>
      </c>
      <c r="K12290" s="59">
        <f t="shared" si="958"/>
        <v>0.24109589041095891</v>
      </c>
      <c r="L12290" s="84">
        <f t="shared" si="959"/>
        <v>530.41095890410963</v>
      </c>
    </row>
    <row r="12291" spans="1:12" x14ac:dyDescent="0.3">
      <c r="A12291" t="s">
        <v>3649</v>
      </c>
      <c r="B12291" s="2">
        <v>43378</v>
      </c>
      <c r="C12291" s="14">
        <v>11000</v>
      </c>
      <c r="D12291" t="s">
        <v>8</v>
      </c>
      <c r="E12291" s="3" t="str">
        <f t="shared" si="960"/>
        <v>Medium</v>
      </c>
      <c r="F12291" s="84">
        <f>Rates!$C$4</f>
        <v>2200</v>
      </c>
      <c r="G12291" s="85">
        <f>VLOOKUP(E12291,Rates!$B$7:$D$9,3,FALSE)</f>
        <v>1</v>
      </c>
      <c r="H12291" s="85">
        <f>VLOOKUP(D12291,Rates!$B$12:$C$16,2,FALSE)</f>
        <v>0.8</v>
      </c>
      <c r="I12291" s="84">
        <f t="shared" si="961"/>
        <v>1760</v>
      </c>
      <c r="J12291" s="58">
        <f t="shared" si="962"/>
        <v>43743</v>
      </c>
      <c r="K12291" s="59">
        <f t="shared" ref="K12291:K12354" si="963">(IF(YEAR(J12291)=2018,J12291-DATE(2018,1,1),365*2-J12291+DATE(2018,1,1)))/365</f>
        <v>0.24109589041095891</v>
      </c>
      <c r="L12291" s="84">
        <f t="shared" ref="L12291:L12354" si="964">I12291*K12291</f>
        <v>424.32876712328766</v>
      </c>
    </row>
    <row r="12292" spans="1:12" x14ac:dyDescent="0.3">
      <c r="A12292" t="s">
        <v>3650</v>
      </c>
      <c r="B12292" s="2">
        <v>43378</v>
      </c>
      <c r="C12292" s="14">
        <v>21000</v>
      </c>
      <c r="D12292" t="s">
        <v>8</v>
      </c>
      <c r="E12292" s="3" t="str">
        <f t="shared" si="960"/>
        <v>High</v>
      </c>
      <c r="F12292" s="84">
        <f>Rates!$C$4</f>
        <v>2200</v>
      </c>
      <c r="G12292" s="85">
        <f>VLOOKUP(E12292,Rates!$B$7:$D$9,3,FALSE)</f>
        <v>1.1499999999999999</v>
      </c>
      <c r="H12292" s="85">
        <f>VLOOKUP(D12292,Rates!$B$12:$C$16,2,FALSE)</f>
        <v>0.8</v>
      </c>
      <c r="I12292" s="84">
        <f t="shared" si="961"/>
        <v>2024</v>
      </c>
      <c r="J12292" s="58">
        <f t="shared" si="962"/>
        <v>43743</v>
      </c>
      <c r="K12292" s="59">
        <f t="shared" si="963"/>
        <v>0.24109589041095891</v>
      </c>
      <c r="L12292" s="84">
        <f t="shared" si="964"/>
        <v>487.97808219178086</v>
      </c>
    </row>
    <row r="12293" spans="1:12" x14ac:dyDescent="0.3">
      <c r="A12293" t="s">
        <v>6150</v>
      </c>
      <c r="B12293" s="2">
        <v>43378</v>
      </c>
      <c r="C12293" s="14">
        <v>17000</v>
      </c>
      <c r="D12293" t="s">
        <v>4</v>
      </c>
      <c r="E12293" s="3" t="str">
        <f t="shared" si="960"/>
        <v>High</v>
      </c>
      <c r="F12293" s="84">
        <f>Rates!$C$4</f>
        <v>2200</v>
      </c>
      <c r="G12293" s="85">
        <f>VLOOKUP(E12293,Rates!$B$7:$D$9,3,FALSE)</f>
        <v>1.1499999999999999</v>
      </c>
      <c r="H12293" s="85">
        <f>VLOOKUP(D12293,Rates!$B$12:$C$16,2,FALSE)</f>
        <v>1.2</v>
      </c>
      <c r="I12293" s="84">
        <f t="shared" si="961"/>
        <v>3036</v>
      </c>
      <c r="J12293" s="58">
        <f t="shared" si="962"/>
        <v>43743</v>
      </c>
      <c r="K12293" s="59">
        <f t="shared" si="963"/>
        <v>0.24109589041095891</v>
      </c>
      <c r="L12293" s="84">
        <f t="shared" si="964"/>
        <v>731.96712328767126</v>
      </c>
    </row>
    <row r="12294" spans="1:12" x14ac:dyDescent="0.3">
      <c r="A12294" t="s">
        <v>6152</v>
      </c>
      <c r="B12294" s="2">
        <v>43378</v>
      </c>
      <c r="C12294" s="14">
        <v>25000</v>
      </c>
      <c r="D12294" t="s">
        <v>4</v>
      </c>
      <c r="E12294" s="3" t="str">
        <f t="shared" si="960"/>
        <v>High</v>
      </c>
      <c r="F12294" s="84">
        <f>Rates!$C$4</f>
        <v>2200</v>
      </c>
      <c r="G12294" s="85">
        <f>VLOOKUP(E12294,Rates!$B$7:$D$9,3,FALSE)</f>
        <v>1.1499999999999999</v>
      </c>
      <c r="H12294" s="85">
        <f>VLOOKUP(D12294,Rates!$B$12:$C$16,2,FALSE)</f>
        <v>1.2</v>
      </c>
      <c r="I12294" s="84">
        <f t="shared" si="961"/>
        <v>3036</v>
      </c>
      <c r="J12294" s="58">
        <f t="shared" si="962"/>
        <v>43743</v>
      </c>
      <c r="K12294" s="59">
        <f t="shared" si="963"/>
        <v>0.24109589041095891</v>
      </c>
      <c r="L12294" s="84">
        <f t="shared" si="964"/>
        <v>731.96712328767126</v>
      </c>
    </row>
    <row r="12295" spans="1:12" x14ac:dyDescent="0.3">
      <c r="A12295" t="s">
        <v>6153</v>
      </c>
      <c r="B12295" s="2">
        <v>43378</v>
      </c>
      <c r="C12295" s="14">
        <v>18000</v>
      </c>
      <c r="D12295" t="s">
        <v>8</v>
      </c>
      <c r="E12295" s="3" t="str">
        <f t="shared" si="960"/>
        <v>High</v>
      </c>
      <c r="F12295" s="84">
        <f>Rates!$C$4</f>
        <v>2200</v>
      </c>
      <c r="G12295" s="85">
        <f>VLOOKUP(E12295,Rates!$B$7:$D$9,3,FALSE)</f>
        <v>1.1499999999999999</v>
      </c>
      <c r="H12295" s="85">
        <f>VLOOKUP(D12295,Rates!$B$12:$C$16,2,FALSE)</f>
        <v>0.8</v>
      </c>
      <c r="I12295" s="84">
        <f t="shared" si="961"/>
        <v>2024</v>
      </c>
      <c r="J12295" s="58">
        <f t="shared" si="962"/>
        <v>43743</v>
      </c>
      <c r="K12295" s="59">
        <f t="shared" si="963"/>
        <v>0.24109589041095891</v>
      </c>
      <c r="L12295" s="84">
        <f t="shared" si="964"/>
        <v>487.97808219178086</v>
      </c>
    </row>
    <row r="12296" spans="1:12" x14ac:dyDescent="0.3">
      <c r="A12296" t="s">
        <v>8268</v>
      </c>
      <c r="B12296" s="2">
        <v>43378</v>
      </c>
      <c r="C12296" s="14">
        <v>22000</v>
      </c>
      <c r="D12296" t="s">
        <v>4</v>
      </c>
      <c r="E12296" s="3" t="str">
        <f t="shared" si="960"/>
        <v>High</v>
      </c>
      <c r="F12296" s="84">
        <f>Rates!$C$4</f>
        <v>2200</v>
      </c>
      <c r="G12296" s="85">
        <f>VLOOKUP(E12296,Rates!$B$7:$D$9,3,FALSE)</f>
        <v>1.1499999999999999</v>
      </c>
      <c r="H12296" s="85">
        <f>VLOOKUP(D12296,Rates!$B$12:$C$16,2,FALSE)</f>
        <v>1.2</v>
      </c>
      <c r="I12296" s="84">
        <f t="shared" si="961"/>
        <v>3036</v>
      </c>
      <c r="J12296" s="58">
        <f t="shared" si="962"/>
        <v>43743</v>
      </c>
      <c r="K12296" s="59">
        <f t="shared" si="963"/>
        <v>0.24109589041095891</v>
      </c>
      <c r="L12296" s="84">
        <f t="shared" si="964"/>
        <v>731.96712328767126</v>
      </c>
    </row>
    <row r="12297" spans="1:12" x14ac:dyDescent="0.3">
      <c r="A12297" t="s">
        <v>8269</v>
      </c>
      <c r="B12297" s="2">
        <v>43378</v>
      </c>
      <c r="C12297" s="14">
        <v>22000</v>
      </c>
      <c r="D12297" t="s">
        <v>6</v>
      </c>
      <c r="E12297" s="3" t="str">
        <f t="shared" si="960"/>
        <v>High</v>
      </c>
      <c r="F12297" s="84">
        <f>Rates!$C$4</f>
        <v>2200</v>
      </c>
      <c r="G12297" s="85">
        <f>VLOOKUP(E12297,Rates!$B$7:$D$9,3,FALSE)</f>
        <v>1.1499999999999999</v>
      </c>
      <c r="H12297" s="85">
        <f>VLOOKUP(D12297,Rates!$B$12:$C$16,2,FALSE)</f>
        <v>1</v>
      </c>
      <c r="I12297" s="84">
        <f t="shared" si="961"/>
        <v>2530</v>
      </c>
      <c r="J12297" s="58">
        <f t="shared" si="962"/>
        <v>43743</v>
      </c>
      <c r="K12297" s="59">
        <f t="shared" si="963"/>
        <v>0.24109589041095891</v>
      </c>
      <c r="L12297" s="84">
        <f t="shared" si="964"/>
        <v>609.97260273972609</v>
      </c>
    </row>
    <row r="12298" spans="1:12" x14ac:dyDescent="0.3">
      <c r="A12298" t="s">
        <v>8272</v>
      </c>
      <c r="B12298" s="2">
        <v>43378</v>
      </c>
      <c r="C12298" s="14">
        <v>27000</v>
      </c>
      <c r="D12298" t="s">
        <v>6</v>
      </c>
      <c r="E12298" s="3" t="str">
        <f t="shared" si="960"/>
        <v>High</v>
      </c>
      <c r="F12298" s="84">
        <f>Rates!$C$4</f>
        <v>2200</v>
      </c>
      <c r="G12298" s="85">
        <f>VLOOKUP(E12298,Rates!$B$7:$D$9,3,FALSE)</f>
        <v>1.1499999999999999</v>
      </c>
      <c r="H12298" s="85">
        <f>VLOOKUP(D12298,Rates!$B$12:$C$16,2,FALSE)</f>
        <v>1</v>
      </c>
      <c r="I12298" s="84">
        <f t="shared" si="961"/>
        <v>2530</v>
      </c>
      <c r="J12298" s="58">
        <f t="shared" si="962"/>
        <v>43743</v>
      </c>
      <c r="K12298" s="59">
        <f t="shared" si="963"/>
        <v>0.24109589041095891</v>
      </c>
      <c r="L12298" s="84">
        <f t="shared" si="964"/>
        <v>609.97260273972609</v>
      </c>
    </row>
    <row r="12299" spans="1:12" x14ac:dyDescent="0.3">
      <c r="A12299" t="s">
        <v>10543</v>
      </c>
      <c r="B12299" s="2">
        <v>43378</v>
      </c>
      <c r="C12299" s="14">
        <v>16000</v>
      </c>
      <c r="D12299" t="s">
        <v>7</v>
      </c>
      <c r="E12299" s="3" t="str">
        <f t="shared" si="960"/>
        <v>Medium</v>
      </c>
      <c r="F12299" s="84">
        <f>Rates!$C$4</f>
        <v>2200</v>
      </c>
      <c r="G12299" s="85">
        <f>VLOOKUP(E12299,Rates!$B$7:$D$9,3,FALSE)</f>
        <v>1</v>
      </c>
      <c r="H12299" s="85">
        <f>VLOOKUP(D12299,Rates!$B$12:$C$16,2,FALSE)</f>
        <v>0.85</v>
      </c>
      <c r="I12299" s="84">
        <f t="shared" si="961"/>
        <v>1870</v>
      </c>
      <c r="J12299" s="58">
        <f t="shared" si="962"/>
        <v>43743</v>
      </c>
      <c r="K12299" s="59">
        <f t="shared" si="963"/>
        <v>0.24109589041095891</v>
      </c>
      <c r="L12299" s="84">
        <f t="shared" si="964"/>
        <v>450.84931506849318</v>
      </c>
    </row>
    <row r="12300" spans="1:12" x14ac:dyDescent="0.3">
      <c r="A12300" t="s">
        <v>10544</v>
      </c>
      <c r="B12300" s="2">
        <v>43378</v>
      </c>
      <c r="C12300" s="14">
        <v>12000</v>
      </c>
      <c r="D12300" t="s">
        <v>6</v>
      </c>
      <c r="E12300" s="3" t="str">
        <f t="shared" si="960"/>
        <v>Medium</v>
      </c>
      <c r="F12300" s="84">
        <f>Rates!$C$4</f>
        <v>2200</v>
      </c>
      <c r="G12300" s="85">
        <f>VLOOKUP(E12300,Rates!$B$7:$D$9,3,FALSE)</f>
        <v>1</v>
      </c>
      <c r="H12300" s="85">
        <f>VLOOKUP(D12300,Rates!$B$12:$C$16,2,FALSE)</f>
        <v>1</v>
      </c>
      <c r="I12300" s="84">
        <f t="shared" si="961"/>
        <v>2200</v>
      </c>
      <c r="J12300" s="58">
        <f t="shared" si="962"/>
        <v>43743</v>
      </c>
      <c r="K12300" s="59">
        <f t="shared" si="963"/>
        <v>0.24109589041095891</v>
      </c>
      <c r="L12300" s="84">
        <f t="shared" si="964"/>
        <v>530.41095890410963</v>
      </c>
    </row>
    <row r="12301" spans="1:12" x14ac:dyDescent="0.3">
      <c r="A12301" t="s">
        <v>10545</v>
      </c>
      <c r="B12301" s="2">
        <v>43378</v>
      </c>
      <c r="C12301" s="14">
        <v>12000</v>
      </c>
      <c r="D12301" t="s">
        <v>8</v>
      </c>
      <c r="E12301" s="3" t="str">
        <f t="shared" si="960"/>
        <v>Medium</v>
      </c>
      <c r="F12301" s="84">
        <f>Rates!$C$4</f>
        <v>2200</v>
      </c>
      <c r="G12301" s="85">
        <f>VLOOKUP(E12301,Rates!$B$7:$D$9,3,FALSE)</f>
        <v>1</v>
      </c>
      <c r="H12301" s="85">
        <f>VLOOKUP(D12301,Rates!$B$12:$C$16,2,FALSE)</f>
        <v>0.8</v>
      </c>
      <c r="I12301" s="84">
        <f t="shared" si="961"/>
        <v>1760</v>
      </c>
      <c r="J12301" s="58">
        <f t="shared" si="962"/>
        <v>43743</v>
      </c>
      <c r="K12301" s="59">
        <f t="shared" si="963"/>
        <v>0.24109589041095891</v>
      </c>
      <c r="L12301" s="84">
        <f t="shared" si="964"/>
        <v>424.32876712328766</v>
      </c>
    </row>
    <row r="12302" spans="1:12" x14ac:dyDescent="0.3">
      <c r="A12302" t="s">
        <v>10546</v>
      </c>
      <c r="B12302" s="2">
        <v>43378</v>
      </c>
      <c r="C12302" s="14">
        <v>13000</v>
      </c>
      <c r="D12302" t="s">
        <v>7</v>
      </c>
      <c r="E12302" s="3" t="str">
        <f t="shared" si="960"/>
        <v>Medium</v>
      </c>
      <c r="F12302" s="84">
        <f>Rates!$C$4</f>
        <v>2200</v>
      </c>
      <c r="G12302" s="85">
        <f>VLOOKUP(E12302,Rates!$B$7:$D$9,3,FALSE)</f>
        <v>1</v>
      </c>
      <c r="H12302" s="85">
        <f>VLOOKUP(D12302,Rates!$B$12:$C$16,2,FALSE)</f>
        <v>0.85</v>
      </c>
      <c r="I12302" s="84">
        <f t="shared" si="961"/>
        <v>1870</v>
      </c>
      <c r="J12302" s="58">
        <f t="shared" si="962"/>
        <v>43743</v>
      </c>
      <c r="K12302" s="59">
        <f t="shared" si="963"/>
        <v>0.24109589041095891</v>
      </c>
      <c r="L12302" s="84">
        <f t="shared" si="964"/>
        <v>450.84931506849318</v>
      </c>
    </row>
    <row r="12303" spans="1:12" x14ac:dyDescent="0.3">
      <c r="A12303" t="s">
        <v>10547</v>
      </c>
      <c r="B12303" s="2">
        <v>43378</v>
      </c>
      <c r="C12303" s="14">
        <v>16000</v>
      </c>
      <c r="D12303" t="s">
        <v>5</v>
      </c>
      <c r="E12303" s="3" t="str">
        <f t="shared" si="960"/>
        <v>Medium</v>
      </c>
      <c r="F12303" s="84">
        <f>Rates!$C$4</f>
        <v>2200</v>
      </c>
      <c r="G12303" s="85">
        <f>VLOOKUP(E12303,Rates!$B$7:$D$9,3,FALSE)</f>
        <v>1</v>
      </c>
      <c r="H12303" s="85">
        <f>VLOOKUP(D12303,Rates!$B$12:$C$16,2,FALSE)</f>
        <v>1.1000000000000001</v>
      </c>
      <c r="I12303" s="84">
        <f t="shared" si="961"/>
        <v>2420</v>
      </c>
      <c r="J12303" s="58">
        <f t="shared" si="962"/>
        <v>43743</v>
      </c>
      <c r="K12303" s="59">
        <f t="shared" si="963"/>
        <v>0.24109589041095891</v>
      </c>
      <c r="L12303" s="84">
        <f t="shared" si="964"/>
        <v>583.45205479452056</v>
      </c>
    </row>
    <row r="12304" spans="1:12" x14ac:dyDescent="0.3">
      <c r="A12304" t="s">
        <v>12545</v>
      </c>
      <c r="B12304" s="2">
        <v>43378</v>
      </c>
      <c r="C12304" s="14">
        <v>29000</v>
      </c>
      <c r="D12304" t="s">
        <v>8</v>
      </c>
      <c r="E12304" s="3" t="str">
        <f t="shared" si="960"/>
        <v>High</v>
      </c>
      <c r="F12304" s="84">
        <f>Rates!$C$4</f>
        <v>2200</v>
      </c>
      <c r="G12304" s="85">
        <f>VLOOKUP(E12304,Rates!$B$7:$D$9,3,FALSE)</f>
        <v>1.1499999999999999</v>
      </c>
      <c r="H12304" s="85">
        <f>VLOOKUP(D12304,Rates!$B$12:$C$16,2,FALSE)</f>
        <v>0.8</v>
      </c>
      <c r="I12304" s="84">
        <f t="shared" si="961"/>
        <v>2024</v>
      </c>
      <c r="J12304" s="58">
        <f t="shared" si="962"/>
        <v>43743</v>
      </c>
      <c r="K12304" s="59">
        <f t="shared" si="963"/>
        <v>0.24109589041095891</v>
      </c>
      <c r="L12304" s="84">
        <f t="shared" si="964"/>
        <v>487.97808219178086</v>
      </c>
    </row>
    <row r="12305" spans="1:12" x14ac:dyDescent="0.3">
      <c r="A12305" t="s">
        <v>12546</v>
      </c>
      <c r="B12305" s="2">
        <v>43378</v>
      </c>
      <c r="C12305" s="14">
        <v>25000</v>
      </c>
      <c r="D12305" t="s">
        <v>4</v>
      </c>
      <c r="E12305" s="3" t="str">
        <f t="shared" si="960"/>
        <v>High</v>
      </c>
      <c r="F12305" s="84">
        <f>Rates!$C$4</f>
        <v>2200</v>
      </c>
      <c r="G12305" s="85">
        <f>VLOOKUP(E12305,Rates!$B$7:$D$9,3,FALSE)</f>
        <v>1.1499999999999999</v>
      </c>
      <c r="H12305" s="85">
        <f>VLOOKUP(D12305,Rates!$B$12:$C$16,2,FALSE)</f>
        <v>1.2</v>
      </c>
      <c r="I12305" s="84">
        <f t="shared" si="961"/>
        <v>3036</v>
      </c>
      <c r="J12305" s="58">
        <f t="shared" si="962"/>
        <v>43743</v>
      </c>
      <c r="K12305" s="59">
        <f t="shared" si="963"/>
        <v>0.24109589041095891</v>
      </c>
      <c r="L12305" s="84">
        <f t="shared" si="964"/>
        <v>731.96712328767126</v>
      </c>
    </row>
    <row r="12306" spans="1:12" x14ac:dyDescent="0.3">
      <c r="A12306" t="s">
        <v>12547</v>
      </c>
      <c r="B12306" s="2">
        <v>43378</v>
      </c>
      <c r="C12306" s="14">
        <v>24000</v>
      </c>
      <c r="D12306" t="s">
        <v>7</v>
      </c>
      <c r="E12306" s="3" t="str">
        <f t="shared" si="960"/>
        <v>High</v>
      </c>
      <c r="F12306" s="84">
        <f>Rates!$C$4</f>
        <v>2200</v>
      </c>
      <c r="G12306" s="85">
        <f>VLOOKUP(E12306,Rates!$B$7:$D$9,3,FALSE)</f>
        <v>1.1499999999999999</v>
      </c>
      <c r="H12306" s="85">
        <f>VLOOKUP(D12306,Rates!$B$12:$C$16,2,FALSE)</f>
        <v>0.85</v>
      </c>
      <c r="I12306" s="84">
        <f t="shared" si="961"/>
        <v>2150.5</v>
      </c>
      <c r="J12306" s="58">
        <f t="shared" si="962"/>
        <v>43743</v>
      </c>
      <c r="K12306" s="59">
        <f t="shared" si="963"/>
        <v>0.24109589041095891</v>
      </c>
      <c r="L12306" s="84">
        <f t="shared" si="964"/>
        <v>518.47671232876712</v>
      </c>
    </row>
    <row r="12307" spans="1:12" x14ac:dyDescent="0.3">
      <c r="A12307" t="s">
        <v>12548</v>
      </c>
      <c r="B12307" s="2">
        <v>43378</v>
      </c>
      <c r="C12307" s="14">
        <v>24000</v>
      </c>
      <c r="D12307" t="s">
        <v>5</v>
      </c>
      <c r="E12307" s="3" t="str">
        <f t="shared" si="960"/>
        <v>High</v>
      </c>
      <c r="F12307" s="84">
        <f>Rates!$C$4</f>
        <v>2200</v>
      </c>
      <c r="G12307" s="85">
        <f>VLOOKUP(E12307,Rates!$B$7:$D$9,3,FALSE)</f>
        <v>1.1499999999999999</v>
      </c>
      <c r="H12307" s="85">
        <f>VLOOKUP(D12307,Rates!$B$12:$C$16,2,FALSE)</f>
        <v>1.1000000000000001</v>
      </c>
      <c r="I12307" s="84">
        <f t="shared" si="961"/>
        <v>2783</v>
      </c>
      <c r="J12307" s="58">
        <f t="shared" si="962"/>
        <v>43743</v>
      </c>
      <c r="K12307" s="59">
        <f t="shared" si="963"/>
        <v>0.24109589041095891</v>
      </c>
      <c r="L12307" s="84">
        <f t="shared" si="964"/>
        <v>670.96986301369861</v>
      </c>
    </row>
    <row r="12308" spans="1:12" x14ac:dyDescent="0.3">
      <c r="A12308" t="s">
        <v>3656</v>
      </c>
      <c r="B12308" s="2">
        <v>43379</v>
      </c>
      <c r="C12308" s="14">
        <v>8000</v>
      </c>
      <c r="D12308" t="s">
        <v>8</v>
      </c>
      <c r="E12308" s="3" t="str">
        <f t="shared" si="960"/>
        <v>Low</v>
      </c>
      <c r="F12308" s="84">
        <f>Rates!$C$4</f>
        <v>2200</v>
      </c>
      <c r="G12308" s="85">
        <f>VLOOKUP(E12308,Rates!$B$7:$D$9,3,FALSE)</f>
        <v>0.85</v>
      </c>
      <c r="H12308" s="85">
        <f>VLOOKUP(D12308,Rates!$B$12:$C$16,2,FALSE)</f>
        <v>0.8</v>
      </c>
      <c r="I12308" s="84">
        <f t="shared" si="961"/>
        <v>1496</v>
      </c>
      <c r="J12308" s="58">
        <f t="shared" si="962"/>
        <v>43744</v>
      </c>
      <c r="K12308" s="59">
        <f t="shared" si="963"/>
        <v>0.23835616438356164</v>
      </c>
      <c r="L12308" s="84">
        <f t="shared" si="964"/>
        <v>356.58082191780818</v>
      </c>
    </row>
    <row r="12309" spans="1:12" x14ac:dyDescent="0.3">
      <c r="A12309" t="s">
        <v>3659</v>
      </c>
      <c r="B12309" s="2">
        <v>43379</v>
      </c>
      <c r="C12309" s="14">
        <v>12000</v>
      </c>
      <c r="D12309" t="s">
        <v>7</v>
      </c>
      <c r="E12309" s="3" t="str">
        <f t="shared" si="960"/>
        <v>Medium</v>
      </c>
      <c r="F12309" s="84">
        <f>Rates!$C$4</f>
        <v>2200</v>
      </c>
      <c r="G12309" s="85">
        <f>VLOOKUP(E12309,Rates!$B$7:$D$9,3,FALSE)</f>
        <v>1</v>
      </c>
      <c r="H12309" s="85">
        <f>VLOOKUP(D12309,Rates!$B$12:$C$16,2,FALSE)</f>
        <v>0.85</v>
      </c>
      <c r="I12309" s="84">
        <f t="shared" si="961"/>
        <v>1870</v>
      </c>
      <c r="J12309" s="58">
        <f t="shared" si="962"/>
        <v>43744</v>
      </c>
      <c r="K12309" s="59">
        <f t="shared" si="963"/>
        <v>0.23835616438356164</v>
      </c>
      <c r="L12309" s="84">
        <f t="shared" si="964"/>
        <v>445.72602739726028</v>
      </c>
    </row>
    <row r="12310" spans="1:12" x14ac:dyDescent="0.3">
      <c r="A12310" t="s">
        <v>6155</v>
      </c>
      <c r="B12310" s="2">
        <v>43379</v>
      </c>
      <c r="C12310" s="14">
        <v>30000</v>
      </c>
      <c r="D12310" t="s">
        <v>7</v>
      </c>
      <c r="E12310" s="3" t="str">
        <f t="shared" si="960"/>
        <v>High</v>
      </c>
      <c r="F12310" s="84">
        <f>Rates!$C$4</f>
        <v>2200</v>
      </c>
      <c r="G12310" s="85">
        <f>VLOOKUP(E12310,Rates!$B$7:$D$9,3,FALSE)</f>
        <v>1.1499999999999999</v>
      </c>
      <c r="H12310" s="85">
        <f>VLOOKUP(D12310,Rates!$B$12:$C$16,2,FALSE)</f>
        <v>0.85</v>
      </c>
      <c r="I12310" s="84">
        <f t="shared" si="961"/>
        <v>2150.5</v>
      </c>
      <c r="J12310" s="58">
        <f t="shared" si="962"/>
        <v>43744</v>
      </c>
      <c r="K12310" s="59">
        <f t="shared" si="963"/>
        <v>0.23835616438356164</v>
      </c>
      <c r="L12310" s="84">
        <f t="shared" si="964"/>
        <v>512.58493150684933</v>
      </c>
    </row>
    <row r="12311" spans="1:12" x14ac:dyDescent="0.3">
      <c r="A12311" t="s">
        <v>6157</v>
      </c>
      <c r="B12311" s="2">
        <v>43379</v>
      </c>
      <c r="C12311" s="14">
        <v>29000</v>
      </c>
      <c r="D12311" t="s">
        <v>6</v>
      </c>
      <c r="E12311" s="3" t="str">
        <f t="shared" si="960"/>
        <v>High</v>
      </c>
      <c r="F12311" s="84">
        <f>Rates!$C$4</f>
        <v>2200</v>
      </c>
      <c r="G12311" s="85">
        <f>VLOOKUP(E12311,Rates!$B$7:$D$9,3,FALSE)</f>
        <v>1.1499999999999999</v>
      </c>
      <c r="H12311" s="85">
        <f>VLOOKUP(D12311,Rates!$B$12:$C$16,2,FALSE)</f>
        <v>1</v>
      </c>
      <c r="I12311" s="84">
        <f t="shared" si="961"/>
        <v>2530</v>
      </c>
      <c r="J12311" s="58">
        <f t="shared" si="962"/>
        <v>43744</v>
      </c>
      <c r="K12311" s="59">
        <f t="shared" si="963"/>
        <v>0.23835616438356164</v>
      </c>
      <c r="L12311" s="84">
        <f t="shared" si="964"/>
        <v>603.04109589041093</v>
      </c>
    </row>
    <row r="12312" spans="1:12" x14ac:dyDescent="0.3">
      <c r="A12312" t="s">
        <v>8273</v>
      </c>
      <c r="B12312" s="2">
        <v>43379</v>
      </c>
      <c r="C12312" s="14">
        <v>19000</v>
      </c>
      <c r="D12312" t="s">
        <v>5</v>
      </c>
      <c r="E12312" s="3" t="str">
        <f t="shared" si="960"/>
        <v>High</v>
      </c>
      <c r="F12312" s="84">
        <f>Rates!$C$4</f>
        <v>2200</v>
      </c>
      <c r="G12312" s="85">
        <f>VLOOKUP(E12312,Rates!$B$7:$D$9,3,FALSE)</f>
        <v>1.1499999999999999</v>
      </c>
      <c r="H12312" s="85">
        <f>VLOOKUP(D12312,Rates!$B$12:$C$16,2,FALSE)</f>
        <v>1.1000000000000001</v>
      </c>
      <c r="I12312" s="84">
        <f t="shared" si="961"/>
        <v>2783</v>
      </c>
      <c r="J12312" s="58">
        <f t="shared" si="962"/>
        <v>43744</v>
      </c>
      <c r="K12312" s="59">
        <f t="shared" si="963"/>
        <v>0.23835616438356164</v>
      </c>
      <c r="L12312" s="84">
        <f t="shared" si="964"/>
        <v>663.34520547945203</v>
      </c>
    </row>
    <row r="12313" spans="1:12" x14ac:dyDescent="0.3">
      <c r="A12313" t="s">
        <v>8274</v>
      </c>
      <c r="B12313" s="2">
        <v>43379</v>
      </c>
      <c r="C12313" s="14">
        <v>25000</v>
      </c>
      <c r="D12313" t="s">
        <v>8</v>
      </c>
      <c r="E12313" s="3" t="str">
        <f t="shared" si="960"/>
        <v>High</v>
      </c>
      <c r="F12313" s="84">
        <f>Rates!$C$4</f>
        <v>2200</v>
      </c>
      <c r="G12313" s="85">
        <f>VLOOKUP(E12313,Rates!$B$7:$D$9,3,FALSE)</f>
        <v>1.1499999999999999</v>
      </c>
      <c r="H12313" s="85">
        <f>VLOOKUP(D12313,Rates!$B$12:$C$16,2,FALSE)</f>
        <v>0.8</v>
      </c>
      <c r="I12313" s="84">
        <f t="shared" si="961"/>
        <v>2024</v>
      </c>
      <c r="J12313" s="58">
        <f t="shared" si="962"/>
        <v>43744</v>
      </c>
      <c r="K12313" s="59">
        <f t="shared" si="963"/>
        <v>0.23835616438356164</v>
      </c>
      <c r="L12313" s="84">
        <f t="shared" si="964"/>
        <v>482.43287671232878</v>
      </c>
    </row>
    <row r="12314" spans="1:12" x14ac:dyDescent="0.3">
      <c r="A12314" t="s">
        <v>8279</v>
      </c>
      <c r="B12314" s="2">
        <v>43379</v>
      </c>
      <c r="C12314" s="14">
        <v>17000</v>
      </c>
      <c r="D12314" t="s">
        <v>7</v>
      </c>
      <c r="E12314" s="3" t="str">
        <f t="shared" si="960"/>
        <v>High</v>
      </c>
      <c r="F12314" s="84">
        <f>Rates!$C$4</f>
        <v>2200</v>
      </c>
      <c r="G12314" s="85">
        <f>VLOOKUP(E12314,Rates!$B$7:$D$9,3,FALSE)</f>
        <v>1.1499999999999999</v>
      </c>
      <c r="H12314" s="85">
        <f>VLOOKUP(D12314,Rates!$B$12:$C$16,2,FALSE)</f>
        <v>0.85</v>
      </c>
      <c r="I12314" s="84">
        <f t="shared" si="961"/>
        <v>2150.5</v>
      </c>
      <c r="J12314" s="58">
        <f t="shared" si="962"/>
        <v>43744</v>
      </c>
      <c r="K12314" s="59">
        <f t="shared" si="963"/>
        <v>0.23835616438356164</v>
      </c>
      <c r="L12314" s="84">
        <f t="shared" si="964"/>
        <v>512.58493150684933</v>
      </c>
    </row>
    <row r="12315" spans="1:12" x14ac:dyDescent="0.3">
      <c r="A12315" t="s">
        <v>8280</v>
      </c>
      <c r="B12315" s="2">
        <v>43379</v>
      </c>
      <c r="C12315" s="14">
        <v>23000</v>
      </c>
      <c r="D12315" t="s">
        <v>8</v>
      </c>
      <c r="E12315" s="3" t="str">
        <f t="shared" si="960"/>
        <v>High</v>
      </c>
      <c r="F12315" s="84">
        <f>Rates!$C$4</f>
        <v>2200</v>
      </c>
      <c r="G12315" s="85">
        <f>VLOOKUP(E12315,Rates!$B$7:$D$9,3,FALSE)</f>
        <v>1.1499999999999999</v>
      </c>
      <c r="H12315" s="85">
        <f>VLOOKUP(D12315,Rates!$B$12:$C$16,2,FALSE)</f>
        <v>0.8</v>
      </c>
      <c r="I12315" s="84">
        <f t="shared" si="961"/>
        <v>2024</v>
      </c>
      <c r="J12315" s="58">
        <f t="shared" si="962"/>
        <v>43744</v>
      </c>
      <c r="K12315" s="59">
        <f t="shared" si="963"/>
        <v>0.23835616438356164</v>
      </c>
      <c r="L12315" s="84">
        <f t="shared" si="964"/>
        <v>482.43287671232878</v>
      </c>
    </row>
    <row r="12316" spans="1:12" x14ac:dyDescent="0.3">
      <c r="A12316" t="s">
        <v>8281</v>
      </c>
      <c r="B12316" s="2">
        <v>43379</v>
      </c>
      <c r="C12316" s="14">
        <v>30000</v>
      </c>
      <c r="D12316" t="s">
        <v>8</v>
      </c>
      <c r="E12316" s="3" t="str">
        <f t="shared" si="960"/>
        <v>High</v>
      </c>
      <c r="F12316" s="84">
        <f>Rates!$C$4</f>
        <v>2200</v>
      </c>
      <c r="G12316" s="85">
        <f>VLOOKUP(E12316,Rates!$B$7:$D$9,3,FALSE)</f>
        <v>1.1499999999999999</v>
      </c>
      <c r="H12316" s="85">
        <f>VLOOKUP(D12316,Rates!$B$12:$C$16,2,FALSE)</f>
        <v>0.8</v>
      </c>
      <c r="I12316" s="84">
        <f t="shared" si="961"/>
        <v>2024</v>
      </c>
      <c r="J12316" s="58">
        <f t="shared" si="962"/>
        <v>43744</v>
      </c>
      <c r="K12316" s="59">
        <f t="shared" si="963"/>
        <v>0.23835616438356164</v>
      </c>
      <c r="L12316" s="84">
        <f t="shared" si="964"/>
        <v>482.43287671232878</v>
      </c>
    </row>
    <row r="12317" spans="1:12" x14ac:dyDescent="0.3">
      <c r="A12317" t="s">
        <v>8284</v>
      </c>
      <c r="B12317" s="2">
        <v>43379</v>
      </c>
      <c r="C12317" s="14">
        <v>31000</v>
      </c>
      <c r="D12317" t="s">
        <v>4</v>
      </c>
      <c r="E12317" s="3" t="str">
        <f t="shared" si="960"/>
        <v>High</v>
      </c>
      <c r="F12317" s="84">
        <f>Rates!$C$4</f>
        <v>2200</v>
      </c>
      <c r="G12317" s="85">
        <f>VLOOKUP(E12317,Rates!$B$7:$D$9,3,FALSE)</f>
        <v>1.1499999999999999</v>
      </c>
      <c r="H12317" s="85">
        <f>VLOOKUP(D12317,Rates!$B$12:$C$16,2,FALSE)</f>
        <v>1.2</v>
      </c>
      <c r="I12317" s="84">
        <f t="shared" si="961"/>
        <v>3036</v>
      </c>
      <c r="J12317" s="58">
        <f t="shared" si="962"/>
        <v>43744</v>
      </c>
      <c r="K12317" s="59">
        <f t="shared" si="963"/>
        <v>0.23835616438356164</v>
      </c>
      <c r="L12317" s="84">
        <f t="shared" si="964"/>
        <v>723.64931506849314</v>
      </c>
    </row>
    <row r="12318" spans="1:12" x14ac:dyDescent="0.3">
      <c r="A12318" t="s">
        <v>10548</v>
      </c>
      <c r="B12318" s="2">
        <v>43379</v>
      </c>
      <c r="C12318" s="14">
        <v>14000</v>
      </c>
      <c r="D12318" t="s">
        <v>4</v>
      </c>
      <c r="E12318" s="3" t="str">
        <f t="shared" si="960"/>
        <v>Medium</v>
      </c>
      <c r="F12318" s="84">
        <f>Rates!$C$4</f>
        <v>2200</v>
      </c>
      <c r="G12318" s="85">
        <f>VLOOKUP(E12318,Rates!$B$7:$D$9,3,FALSE)</f>
        <v>1</v>
      </c>
      <c r="H12318" s="85">
        <f>VLOOKUP(D12318,Rates!$B$12:$C$16,2,FALSE)</f>
        <v>1.2</v>
      </c>
      <c r="I12318" s="84">
        <f t="shared" si="961"/>
        <v>2640</v>
      </c>
      <c r="J12318" s="58">
        <f t="shared" si="962"/>
        <v>43744</v>
      </c>
      <c r="K12318" s="59">
        <f t="shared" si="963"/>
        <v>0.23835616438356164</v>
      </c>
      <c r="L12318" s="84">
        <f t="shared" si="964"/>
        <v>629.2602739726027</v>
      </c>
    </row>
    <row r="12319" spans="1:12" x14ac:dyDescent="0.3">
      <c r="A12319" t="s">
        <v>10550</v>
      </c>
      <c r="B12319" s="2">
        <v>43379</v>
      </c>
      <c r="C12319" s="14">
        <v>12000</v>
      </c>
      <c r="D12319" t="s">
        <v>4</v>
      </c>
      <c r="E12319" s="3" t="str">
        <f t="shared" si="960"/>
        <v>Medium</v>
      </c>
      <c r="F12319" s="84">
        <f>Rates!$C$4</f>
        <v>2200</v>
      </c>
      <c r="G12319" s="85">
        <f>VLOOKUP(E12319,Rates!$B$7:$D$9,3,FALSE)</f>
        <v>1</v>
      </c>
      <c r="H12319" s="85">
        <f>VLOOKUP(D12319,Rates!$B$12:$C$16,2,FALSE)</f>
        <v>1.2</v>
      </c>
      <c r="I12319" s="84">
        <f t="shared" si="961"/>
        <v>2640</v>
      </c>
      <c r="J12319" s="58">
        <f t="shared" si="962"/>
        <v>43744</v>
      </c>
      <c r="K12319" s="59">
        <f t="shared" si="963"/>
        <v>0.23835616438356164</v>
      </c>
      <c r="L12319" s="84">
        <f t="shared" si="964"/>
        <v>629.2602739726027</v>
      </c>
    </row>
    <row r="12320" spans="1:12" x14ac:dyDescent="0.3">
      <c r="A12320" t="s">
        <v>10551</v>
      </c>
      <c r="B12320" s="2">
        <v>43379</v>
      </c>
      <c r="C12320" s="14">
        <v>13000</v>
      </c>
      <c r="D12320" t="s">
        <v>7</v>
      </c>
      <c r="E12320" s="3" t="str">
        <f t="shared" si="960"/>
        <v>Medium</v>
      </c>
      <c r="F12320" s="84">
        <f>Rates!$C$4</f>
        <v>2200</v>
      </c>
      <c r="G12320" s="85">
        <f>VLOOKUP(E12320,Rates!$B$7:$D$9,3,FALSE)</f>
        <v>1</v>
      </c>
      <c r="H12320" s="85">
        <f>VLOOKUP(D12320,Rates!$B$12:$C$16,2,FALSE)</f>
        <v>0.85</v>
      </c>
      <c r="I12320" s="84">
        <f t="shared" si="961"/>
        <v>1870</v>
      </c>
      <c r="J12320" s="58">
        <f t="shared" si="962"/>
        <v>43744</v>
      </c>
      <c r="K12320" s="59">
        <f t="shared" si="963"/>
        <v>0.23835616438356164</v>
      </c>
      <c r="L12320" s="84">
        <f t="shared" si="964"/>
        <v>445.72602739726028</v>
      </c>
    </row>
    <row r="12321" spans="1:12" x14ac:dyDescent="0.3">
      <c r="A12321" t="s">
        <v>10552</v>
      </c>
      <c r="B12321" s="2">
        <v>43379</v>
      </c>
      <c r="C12321" s="14">
        <v>15000</v>
      </c>
      <c r="D12321" t="s">
        <v>7</v>
      </c>
      <c r="E12321" s="3" t="str">
        <f t="shared" si="960"/>
        <v>Medium</v>
      </c>
      <c r="F12321" s="84">
        <f>Rates!$C$4</f>
        <v>2200</v>
      </c>
      <c r="G12321" s="85">
        <f>VLOOKUP(E12321,Rates!$B$7:$D$9,3,FALSE)</f>
        <v>1</v>
      </c>
      <c r="H12321" s="85">
        <f>VLOOKUP(D12321,Rates!$B$12:$C$16,2,FALSE)</f>
        <v>0.85</v>
      </c>
      <c r="I12321" s="84">
        <f t="shared" si="961"/>
        <v>1870</v>
      </c>
      <c r="J12321" s="58">
        <f t="shared" si="962"/>
        <v>43744</v>
      </c>
      <c r="K12321" s="59">
        <f t="shared" si="963"/>
        <v>0.23835616438356164</v>
      </c>
      <c r="L12321" s="84">
        <f t="shared" si="964"/>
        <v>445.72602739726028</v>
      </c>
    </row>
    <row r="12322" spans="1:12" x14ac:dyDescent="0.3">
      <c r="A12322" t="s">
        <v>10553</v>
      </c>
      <c r="B12322" s="2">
        <v>43379</v>
      </c>
      <c r="C12322" s="14">
        <v>14000</v>
      </c>
      <c r="D12322" t="s">
        <v>4</v>
      </c>
      <c r="E12322" s="3" t="str">
        <f t="shared" si="960"/>
        <v>Medium</v>
      </c>
      <c r="F12322" s="84">
        <f>Rates!$C$4</f>
        <v>2200</v>
      </c>
      <c r="G12322" s="85">
        <f>VLOOKUP(E12322,Rates!$B$7:$D$9,3,FALSE)</f>
        <v>1</v>
      </c>
      <c r="H12322" s="85">
        <f>VLOOKUP(D12322,Rates!$B$12:$C$16,2,FALSE)</f>
        <v>1.2</v>
      </c>
      <c r="I12322" s="84">
        <f t="shared" si="961"/>
        <v>2640</v>
      </c>
      <c r="J12322" s="58">
        <f t="shared" si="962"/>
        <v>43744</v>
      </c>
      <c r="K12322" s="59">
        <f t="shared" si="963"/>
        <v>0.23835616438356164</v>
      </c>
      <c r="L12322" s="84">
        <f t="shared" si="964"/>
        <v>629.2602739726027</v>
      </c>
    </row>
    <row r="12323" spans="1:12" x14ac:dyDescent="0.3">
      <c r="A12323" t="s">
        <v>10554</v>
      </c>
      <c r="B12323" s="2">
        <v>43379</v>
      </c>
      <c r="C12323" s="14">
        <v>13000</v>
      </c>
      <c r="D12323" t="s">
        <v>4</v>
      </c>
      <c r="E12323" s="3" t="str">
        <f t="shared" si="960"/>
        <v>Medium</v>
      </c>
      <c r="F12323" s="84">
        <f>Rates!$C$4</f>
        <v>2200</v>
      </c>
      <c r="G12323" s="85">
        <f>VLOOKUP(E12323,Rates!$B$7:$D$9,3,FALSE)</f>
        <v>1</v>
      </c>
      <c r="H12323" s="85">
        <f>VLOOKUP(D12323,Rates!$B$12:$C$16,2,FALSE)</f>
        <v>1.2</v>
      </c>
      <c r="I12323" s="84">
        <f t="shared" si="961"/>
        <v>2640</v>
      </c>
      <c r="J12323" s="58">
        <f t="shared" si="962"/>
        <v>43744</v>
      </c>
      <c r="K12323" s="59">
        <f t="shared" si="963"/>
        <v>0.23835616438356164</v>
      </c>
      <c r="L12323" s="84">
        <f t="shared" si="964"/>
        <v>629.2602739726027</v>
      </c>
    </row>
    <row r="12324" spans="1:12" x14ac:dyDescent="0.3">
      <c r="A12324" t="s">
        <v>12549</v>
      </c>
      <c r="B12324" s="2">
        <v>43379</v>
      </c>
      <c r="C12324" s="14">
        <v>26000</v>
      </c>
      <c r="D12324" t="s">
        <v>5</v>
      </c>
      <c r="E12324" s="3" t="str">
        <f t="shared" si="960"/>
        <v>High</v>
      </c>
      <c r="F12324" s="84">
        <f>Rates!$C$4</f>
        <v>2200</v>
      </c>
      <c r="G12324" s="85">
        <f>VLOOKUP(E12324,Rates!$B$7:$D$9,3,FALSE)</f>
        <v>1.1499999999999999</v>
      </c>
      <c r="H12324" s="85">
        <f>VLOOKUP(D12324,Rates!$B$12:$C$16,2,FALSE)</f>
        <v>1.1000000000000001</v>
      </c>
      <c r="I12324" s="84">
        <f t="shared" si="961"/>
        <v>2783</v>
      </c>
      <c r="J12324" s="58">
        <f t="shared" si="962"/>
        <v>43744</v>
      </c>
      <c r="K12324" s="59">
        <f t="shared" si="963"/>
        <v>0.23835616438356164</v>
      </c>
      <c r="L12324" s="84">
        <f t="shared" si="964"/>
        <v>663.34520547945203</v>
      </c>
    </row>
    <row r="12325" spans="1:12" x14ac:dyDescent="0.3">
      <c r="A12325" t="s">
        <v>12550</v>
      </c>
      <c r="B12325" s="2">
        <v>43379</v>
      </c>
      <c r="C12325" s="14">
        <v>22000</v>
      </c>
      <c r="D12325" t="s">
        <v>6</v>
      </c>
      <c r="E12325" s="3" t="str">
        <f t="shared" si="960"/>
        <v>High</v>
      </c>
      <c r="F12325" s="84">
        <f>Rates!$C$4</f>
        <v>2200</v>
      </c>
      <c r="G12325" s="85">
        <f>VLOOKUP(E12325,Rates!$B$7:$D$9,3,FALSE)</f>
        <v>1.1499999999999999</v>
      </c>
      <c r="H12325" s="85">
        <f>VLOOKUP(D12325,Rates!$B$12:$C$16,2,FALSE)</f>
        <v>1</v>
      </c>
      <c r="I12325" s="84">
        <f t="shared" si="961"/>
        <v>2530</v>
      </c>
      <c r="J12325" s="58">
        <f t="shared" si="962"/>
        <v>43744</v>
      </c>
      <c r="K12325" s="59">
        <f t="shared" si="963"/>
        <v>0.23835616438356164</v>
      </c>
      <c r="L12325" s="84">
        <f t="shared" si="964"/>
        <v>603.04109589041093</v>
      </c>
    </row>
    <row r="12326" spans="1:12" x14ac:dyDescent="0.3">
      <c r="A12326" t="s">
        <v>12551</v>
      </c>
      <c r="B12326" s="2">
        <v>43379</v>
      </c>
      <c r="C12326" s="14">
        <v>18000</v>
      </c>
      <c r="D12326" t="s">
        <v>4</v>
      </c>
      <c r="E12326" s="3" t="str">
        <f t="shared" si="960"/>
        <v>High</v>
      </c>
      <c r="F12326" s="84">
        <f>Rates!$C$4</f>
        <v>2200</v>
      </c>
      <c r="G12326" s="85">
        <f>VLOOKUP(E12326,Rates!$B$7:$D$9,3,FALSE)</f>
        <v>1.1499999999999999</v>
      </c>
      <c r="H12326" s="85">
        <f>VLOOKUP(D12326,Rates!$B$12:$C$16,2,FALSE)</f>
        <v>1.2</v>
      </c>
      <c r="I12326" s="84">
        <f t="shared" si="961"/>
        <v>3036</v>
      </c>
      <c r="J12326" s="58">
        <f t="shared" si="962"/>
        <v>43744</v>
      </c>
      <c r="K12326" s="59">
        <f t="shared" si="963"/>
        <v>0.23835616438356164</v>
      </c>
      <c r="L12326" s="84">
        <f t="shared" si="964"/>
        <v>723.64931506849314</v>
      </c>
    </row>
    <row r="12327" spans="1:12" x14ac:dyDescent="0.3">
      <c r="A12327" t="s">
        <v>3665</v>
      </c>
      <c r="B12327" s="2">
        <v>43380</v>
      </c>
      <c r="C12327" s="14">
        <v>16000</v>
      </c>
      <c r="D12327" t="s">
        <v>5</v>
      </c>
      <c r="E12327" s="3" t="str">
        <f t="shared" si="960"/>
        <v>Medium</v>
      </c>
      <c r="F12327" s="84">
        <f>Rates!$C$4</f>
        <v>2200</v>
      </c>
      <c r="G12327" s="85">
        <f>VLOOKUP(E12327,Rates!$B$7:$D$9,3,FALSE)</f>
        <v>1</v>
      </c>
      <c r="H12327" s="85">
        <f>VLOOKUP(D12327,Rates!$B$12:$C$16,2,FALSE)</f>
        <v>1.1000000000000001</v>
      </c>
      <c r="I12327" s="84">
        <f t="shared" si="961"/>
        <v>2420</v>
      </c>
      <c r="J12327" s="58">
        <f t="shared" si="962"/>
        <v>43745</v>
      </c>
      <c r="K12327" s="59">
        <f t="shared" si="963"/>
        <v>0.23561643835616439</v>
      </c>
      <c r="L12327" s="84">
        <f t="shared" si="964"/>
        <v>570.19178082191786</v>
      </c>
    </row>
    <row r="12328" spans="1:12" x14ac:dyDescent="0.3">
      <c r="A12328" t="s">
        <v>3666</v>
      </c>
      <c r="B12328" s="2">
        <v>43380</v>
      </c>
      <c r="C12328" s="14">
        <v>6000</v>
      </c>
      <c r="D12328" t="s">
        <v>8</v>
      </c>
      <c r="E12328" s="3" t="str">
        <f t="shared" si="960"/>
        <v>Low</v>
      </c>
      <c r="F12328" s="84">
        <f>Rates!$C$4</f>
        <v>2200</v>
      </c>
      <c r="G12328" s="85">
        <f>VLOOKUP(E12328,Rates!$B$7:$D$9,3,FALSE)</f>
        <v>0.85</v>
      </c>
      <c r="H12328" s="85">
        <f>VLOOKUP(D12328,Rates!$B$12:$C$16,2,FALSE)</f>
        <v>0.8</v>
      </c>
      <c r="I12328" s="84">
        <f t="shared" si="961"/>
        <v>1496</v>
      </c>
      <c r="J12328" s="58">
        <f t="shared" si="962"/>
        <v>43745</v>
      </c>
      <c r="K12328" s="59">
        <f t="shared" si="963"/>
        <v>0.23561643835616439</v>
      </c>
      <c r="L12328" s="84">
        <f t="shared" si="964"/>
        <v>352.48219178082195</v>
      </c>
    </row>
    <row r="12329" spans="1:12" x14ac:dyDescent="0.3">
      <c r="A12329" t="s">
        <v>3669</v>
      </c>
      <c r="B12329" s="2">
        <v>43380</v>
      </c>
      <c r="C12329" s="14">
        <v>4000</v>
      </c>
      <c r="D12329" t="s">
        <v>8</v>
      </c>
      <c r="E12329" s="3" t="str">
        <f t="shared" si="960"/>
        <v>Low</v>
      </c>
      <c r="F12329" s="84">
        <f>Rates!$C$4</f>
        <v>2200</v>
      </c>
      <c r="G12329" s="85">
        <f>VLOOKUP(E12329,Rates!$B$7:$D$9,3,FALSE)</f>
        <v>0.85</v>
      </c>
      <c r="H12329" s="85">
        <f>VLOOKUP(D12329,Rates!$B$12:$C$16,2,FALSE)</f>
        <v>0.8</v>
      </c>
      <c r="I12329" s="84">
        <f t="shared" si="961"/>
        <v>1496</v>
      </c>
      <c r="J12329" s="58">
        <f t="shared" si="962"/>
        <v>43745</v>
      </c>
      <c r="K12329" s="59">
        <f t="shared" si="963"/>
        <v>0.23561643835616439</v>
      </c>
      <c r="L12329" s="84">
        <f t="shared" si="964"/>
        <v>352.48219178082195</v>
      </c>
    </row>
    <row r="12330" spans="1:12" x14ac:dyDescent="0.3">
      <c r="A12330" t="s">
        <v>3670</v>
      </c>
      <c r="B12330" s="2">
        <v>43380</v>
      </c>
      <c r="C12330" s="14">
        <v>5000</v>
      </c>
      <c r="D12330" t="s">
        <v>7</v>
      </c>
      <c r="E12330" s="3" t="str">
        <f t="shared" si="960"/>
        <v>Low</v>
      </c>
      <c r="F12330" s="84">
        <f>Rates!$C$4</f>
        <v>2200</v>
      </c>
      <c r="G12330" s="85">
        <f>VLOOKUP(E12330,Rates!$B$7:$D$9,3,FALSE)</f>
        <v>0.85</v>
      </c>
      <c r="H12330" s="85">
        <f>VLOOKUP(D12330,Rates!$B$12:$C$16,2,FALSE)</f>
        <v>0.85</v>
      </c>
      <c r="I12330" s="84">
        <f t="shared" si="961"/>
        <v>1589.5</v>
      </c>
      <c r="J12330" s="58">
        <f t="shared" si="962"/>
        <v>43745</v>
      </c>
      <c r="K12330" s="59">
        <f t="shared" si="963"/>
        <v>0.23561643835616439</v>
      </c>
      <c r="L12330" s="84">
        <f t="shared" si="964"/>
        <v>374.51232876712328</v>
      </c>
    </row>
    <row r="12331" spans="1:12" x14ac:dyDescent="0.3">
      <c r="A12331" t="s">
        <v>3673</v>
      </c>
      <c r="B12331" s="2">
        <v>43380</v>
      </c>
      <c r="C12331" s="14">
        <v>1000</v>
      </c>
      <c r="D12331" t="s">
        <v>7</v>
      </c>
      <c r="E12331" s="3" t="str">
        <f t="shared" si="960"/>
        <v>Low</v>
      </c>
      <c r="F12331" s="84">
        <f>Rates!$C$4</f>
        <v>2200</v>
      </c>
      <c r="G12331" s="85">
        <f>VLOOKUP(E12331,Rates!$B$7:$D$9,3,FALSE)</f>
        <v>0.85</v>
      </c>
      <c r="H12331" s="85">
        <f>VLOOKUP(D12331,Rates!$B$12:$C$16,2,FALSE)</f>
        <v>0.85</v>
      </c>
      <c r="I12331" s="84">
        <f t="shared" si="961"/>
        <v>1589.5</v>
      </c>
      <c r="J12331" s="58">
        <f t="shared" si="962"/>
        <v>43745</v>
      </c>
      <c r="K12331" s="59">
        <f t="shared" si="963"/>
        <v>0.23561643835616439</v>
      </c>
      <c r="L12331" s="84">
        <f t="shared" si="964"/>
        <v>374.51232876712328</v>
      </c>
    </row>
    <row r="12332" spans="1:12" x14ac:dyDescent="0.3">
      <c r="A12332" t="s">
        <v>6161</v>
      </c>
      <c r="B12332" s="2">
        <v>43380</v>
      </c>
      <c r="C12332" s="14">
        <v>29000</v>
      </c>
      <c r="D12332" t="s">
        <v>6</v>
      </c>
      <c r="E12332" s="3" t="str">
        <f t="shared" si="960"/>
        <v>High</v>
      </c>
      <c r="F12332" s="84">
        <f>Rates!$C$4</f>
        <v>2200</v>
      </c>
      <c r="G12332" s="85">
        <f>VLOOKUP(E12332,Rates!$B$7:$D$9,3,FALSE)</f>
        <v>1.1499999999999999</v>
      </c>
      <c r="H12332" s="85">
        <f>VLOOKUP(D12332,Rates!$B$12:$C$16,2,FALSE)</f>
        <v>1</v>
      </c>
      <c r="I12332" s="84">
        <f t="shared" si="961"/>
        <v>2530</v>
      </c>
      <c r="J12332" s="58">
        <f t="shared" si="962"/>
        <v>43745</v>
      </c>
      <c r="K12332" s="59">
        <f t="shared" si="963"/>
        <v>0.23561643835616439</v>
      </c>
      <c r="L12332" s="84">
        <f t="shared" si="964"/>
        <v>596.10958904109589</v>
      </c>
    </row>
    <row r="12333" spans="1:12" x14ac:dyDescent="0.3">
      <c r="A12333" t="s">
        <v>6163</v>
      </c>
      <c r="B12333" s="2">
        <v>43380</v>
      </c>
      <c r="C12333" s="14">
        <v>20000</v>
      </c>
      <c r="D12333" t="s">
        <v>6</v>
      </c>
      <c r="E12333" s="3" t="str">
        <f t="shared" si="960"/>
        <v>High</v>
      </c>
      <c r="F12333" s="84">
        <f>Rates!$C$4</f>
        <v>2200</v>
      </c>
      <c r="G12333" s="85">
        <f>VLOOKUP(E12333,Rates!$B$7:$D$9,3,FALSE)</f>
        <v>1.1499999999999999</v>
      </c>
      <c r="H12333" s="85">
        <f>VLOOKUP(D12333,Rates!$B$12:$C$16,2,FALSE)</f>
        <v>1</v>
      </c>
      <c r="I12333" s="84">
        <f t="shared" si="961"/>
        <v>2530</v>
      </c>
      <c r="J12333" s="58">
        <f t="shared" si="962"/>
        <v>43745</v>
      </c>
      <c r="K12333" s="59">
        <f t="shared" si="963"/>
        <v>0.23561643835616439</v>
      </c>
      <c r="L12333" s="84">
        <f t="shared" si="964"/>
        <v>596.10958904109589</v>
      </c>
    </row>
    <row r="12334" spans="1:12" x14ac:dyDescent="0.3">
      <c r="A12334" t="s">
        <v>8287</v>
      </c>
      <c r="B12334" s="2">
        <v>43380</v>
      </c>
      <c r="C12334" s="14">
        <v>31000</v>
      </c>
      <c r="D12334" t="s">
        <v>6</v>
      </c>
      <c r="E12334" s="3" t="str">
        <f t="shared" si="960"/>
        <v>High</v>
      </c>
      <c r="F12334" s="84">
        <f>Rates!$C$4</f>
        <v>2200</v>
      </c>
      <c r="G12334" s="85">
        <f>VLOOKUP(E12334,Rates!$B$7:$D$9,3,FALSE)</f>
        <v>1.1499999999999999</v>
      </c>
      <c r="H12334" s="85">
        <f>VLOOKUP(D12334,Rates!$B$12:$C$16,2,FALSE)</f>
        <v>1</v>
      </c>
      <c r="I12334" s="84">
        <f t="shared" si="961"/>
        <v>2530</v>
      </c>
      <c r="J12334" s="58">
        <f t="shared" si="962"/>
        <v>43745</v>
      </c>
      <c r="K12334" s="59">
        <f t="shared" si="963"/>
        <v>0.23561643835616439</v>
      </c>
      <c r="L12334" s="84">
        <f t="shared" si="964"/>
        <v>596.10958904109589</v>
      </c>
    </row>
    <row r="12335" spans="1:12" x14ac:dyDescent="0.3">
      <c r="A12335" t="s">
        <v>8288</v>
      </c>
      <c r="B12335" s="2">
        <v>43380</v>
      </c>
      <c r="C12335" s="14">
        <v>29000</v>
      </c>
      <c r="D12335" t="s">
        <v>7</v>
      </c>
      <c r="E12335" s="3" t="str">
        <f t="shared" si="960"/>
        <v>High</v>
      </c>
      <c r="F12335" s="84">
        <f>Rates!$C$4</f>
        <v>2200</v>
      </c>
      <c r="G12335" s="85">
        <f>VLOOKUP(E12335,Rates!$B$7:$D$9,3,FALSE)</f>
        <v>1.1499999999999999</v>
      </c>
      <c r="H12335" s="85">
        <f>VLOOKUP(D12335,Rates!$B$12:$C$16,2,FALSE)</f>
        <v>0.85</v>
      </c>
      <c r="I12335" s="84">
        <f t="shared" si="961"/>
        <v>2150.5</v>
      </c>
      <c r="J12335" s="58">
        <f t="shared" si="962"/>
        <v>43745</v>
      </c>
      <c r="K12335" s="59">
        <f t="shared" si="963"/>
        <v>0.23561643835616439</v>
      </c>
      <c r="L12335" s="84">
        <f t="shared" si="964"/>
        <v>506.69315068493154</v>
      </c>
    </row>
    <row r="12336" spans="1:12" x14ac:dyDescent="0.3">
      <c r="A12336" t="s">
        <v>8289</v>
      </c>
      <c r="B12336" s="2">
        <v>43380</v>
      </c>
      <c r="C12336" s="14">
        <v>24000</v>
      </c>
      <c r="D12336" t="s">
        <v>8</v>
      </c>
      <c r="E12336" s="3" t="str">
        <f t="shared" si="960"/>
        <v>High</v>
      </c>
      <c r="F12336" s="84">
        <f>Rates!$C$4</f>
        <v>2200</v>
      </c>
      <c r="G12336" s="85">
        <f>VLOOKUP(E12336,Rates!$B$7:$D$9,3,FALSE)</f>
        <v>1.1499999999999999</v>
      </c>
      <c r="H12336" s="85">
        <f>VLOOKUP(D12336,Rates!$B$12:$C$16,2,FALSE)</f>
        <v>0.8</v>
      </c>
      <c r="I12336" s="84">
        <f t="shared" si="961"/>
        <v>2024</v>
      </c>
      <c r="J12336" s="58">
        <f t="shared" si="962"/>
        <v>43745</v>
      </c>
      <c r="K12336" s="59">
        <f t="shared" si="963"/>
        <v>0.23561643835616439</v>
      </c>
      <c r="L12336" s="84">
        <f t="shared" si="964"/>
        <v>476.8876712328767</v>
      </c>
    </row>
    <row r="12337" spans="1:12" x14ac:dyDescent="0.3">
      <c r="A12337" t="s">
        <v>8290</v>
      </c>
      <c r="B12337" s="2">
        <v>43380</v>
      </c>
      <c r="C12337" s="14">
        <v>21000</v>
      </c>
      <c r="D12337" t="s">
        <v>4</v>
      </c>
      <c r="E12337" s="3" t="str">
        <f t="shared" si="960"/>
        <v>High</v>
      </c>
      <c r="F12337" s="84">
        <f>Rates!$C$4</f>
        <v>2200</v>
      </c>
      <c r="G12337" s="85">
        <f>VLOOKUP(E12337,Rates!$B$7:$D$9,3,FALSE)</f>
        <v>1.1499999999999999</v>
      </c>
      <c r="H12337" s="85">
        <f>VLOOKUP(D12337,Rates!$B$12:$C$16,2,FALSE)</f>
        <v>1.2</v>
      </c>
      <c r="I12337" s="84">
        <f t="shared" si="961"/>
        <v>3036</v>
      </c>
      <c r="J12337" s="58">
        <f t="shared" si="962"/>
        <v>43745</v>
      </c>
      <c r="K12337" s="59">
        <f t="shared" si="963"/>
        <v>0.23561643835616439</v>
      </c>
      <c r="L12337" s="84">
        <f t="shared" si="964"/>
        <v>715.33150684931513</v>
      </c>
    </row>
    <row r="12338" spans="1:12" x14ac:dyDescent="0.3">
      <c r="A12338" t="s">
        <v>8291</v>
      </c>
      <c r="B12338" s="2">
        <v>43380</v>
      </c>
      <c r="C12338" s="14">
        <v>21000</v>
      </c>
      <c r="D12338" t="s">
        <v>8</v>
      </c>
      <c r="E12338" s="3" t="str">
        <f t="shared" si="960"/>
        <v>High</v>
      </c>
      <c r="F12338" s="84">
        <f>Rates!$C$4</f>
        <v>2200</v>
      </c>
      <c r="G12338" s="85">
        <f>VLOOKUP(E12338,Rates!$B$7:$D$9,3,FALSE)</f>
        <v>1.1499999999999999</v>
      </c>
      <c r="H12338" s="85">
        <f>VLOOKUP(D12338,Rates!$B$12:$C$16,2,FALSE)</f>
        <v>0.8</v>
      </c>
      <c r="I12338" s="84">
        <f t="shared" si="961"/>
        <v>2024</v>
      </c>
      <c r="J12338" s="58">
        <f t="shared" si="962"/>
        <v>43745</v>
      </c>
      <c r="K12338" s="59">
        <f t="shared" si="963"/>
        <v>0.23561643835616439</v>
      </c>
      <c r="L12338" s="84">
        <f t="shared" si="964"/>
        <v>476.8876712328767</v>
      </c>
    </row>
    <row r="12339" spans="1:12" x14ac:dyDescent="0.3">
      <c r="A12339" t="s">
        <v>10556</v>
      </c>
      <c r="B12339" s="2">
        <v>43380</v>
      </c>
      <c r="C12339" s="14">
        <v>11000</v>
      </c>
      <c r="D12339" t="s">
        <v>8</v>
      </c>
      <c r="E12339" s="3" t="str">
        <f t="shared" si="960"/>
        <v>Medium</v>
      </c>
      <c r="F12339" s="84">
        <f>Rates!$C$4</f>
        <v>2200</v>
      </c>
      <c r="G12339" s="85">
        <f>VLOOKUP(E12339,Rates!$B$7:$D$9,3,FALSE)</f>
        <v>1</v>
      </c>
      <c r="H12339" s="85">
        <f>VLOOKUP(D12339,Rates!$B$12:$C$16,2,FALSE)</f>
        <v>0.8</v>
      </c>
      <c r="I12339" s="84">
        <f t="shared" si="961"/>
        <v>1760</v>
      </c>
      <c r="J12339" s="58">
        <f t="shared" si="962"/>
        <v>43745</v>
      </c>
      <c r="K12339" s="59">
        <f t="shared" si="963"/>
        <v>0.23561643835616439</v>
      </c>
      <c r="L12339" s="84">
        <f t="shared" si="964"/>
        <v>414.6849315068493</v>
      </c>
    </row>
    <row r="12340" spans="1:12" x14ac:dyDescent="0.3">
      <c r="A12340" t="s">
        <v>10557</v>
      </c>
      <c r="B12340" s="2">
        <v>43380</v>
      </c>
      <c r="C12340" s="14">
        <v>11000</v>
      </c>
      <c r="D12340" t="s">
        <v>6</v>
      </c>
      <c r="E12340" s="3" t="str">
        <f t="shared" si="960"/>
        <v>Medium</v>
      </c>
      <c r="F12340" s="84">
        <f>Rates!$C$4</f>
        <v>2200</v>
      </c>
      <c r="G12340" s="85">
        <f>VLOOKUP(E12340,Rates!$B$7:$D$9,3,FALSE)</f>
        <v>1</v>
      </c>
      <c r="H12340" s="85">
        <f>VLOOKUP(D12340,Rates!$B$12:$C$16,2,FALSE)</f>
        <v>1</v>
      </c>
      <c r="I12340" s="84">
        <f t="shared" si="961"/>
        <v>2200</v>
      </c>
      <c r="J12340" s="58">
        <f t="shared" si="962"/>
        <v>43745</v>
      </c>
      <c r="K12340" s="59">
        <f t="shared" si="963"/>
        <v>0.23561643835616439</v>
      </c>
      <c r="L12340" s="84">
        <f t="shared" si="964"/>
        <v>518.35616438356169</v>
      </c>
    </row>
    <row r="12341" spans="1:12" x14ac:dyDescent="0.3">
      <c r="A12341" t="s">
        <v>10558</v>
      </c>
      <c r="B12341" s="2">
        <v>43380</v>
      </c>
      <c r="C12341" s="14">
        <v>9000</v>
      </c>
      <c r="D12341" t="s">
        <v>8</v>
      </c>
      <c r="E12341" s="3" t="str">
        <f t="shared" si="960"/>
        <v>Medium</v>
      </c>
      <c r="F12341" s="84">
        <f>Rates!$C$4</f>
        <v>2200</v>
      </c>
      <c r="G12341" s="85">
        <f>VLOOKUP(E12341,Rates!$B$7:$D$9,3,FALSE)</f>
        <v>1</v>
      </c>
      <c r="H12341" s="85">
        <f>VLOOKUP(D12341,Rates!$B$12:$C$16,2,FALSE)</f>
        <v>0.8</v>
      </c>
      <c r="I12341" s="84">
        <f t="shared" si="961"/>
        <v>1760</v>
      </c>
      <c r="J12341" s="58">
        <f t="shared" si="962"/>
        <v>43745</v>
      </c>
      <c r="K12341" s="59">
        <f t="shared" si="963"/>
        <v>0.23561643835616439</v>
      </c>
      <c r="L12341" s="84">
        <f t="shared" si="964"/>
        <v>414.6849315068493</v>
      </c>
    </row>
    <row r="12342" spans="1:12" x14ac:dyDescent="0.3">
      <c r="A12342" t="s">
        <v>10559</v>
      </c>
      <c r="B12342" s="2">
        <v>43380</v>
      </c>
      <c r="C12342" s="14">
        <v>13000</v>
      </c>
      <c r="D12342" t="s">
        <v>5</v>
      </c>
      <c r="E12342" s="3" t="str">
        <f t="shared" si="960"/>
        <v>Medium</v>
      </c>
      <c r="F12342" s="84">
        <f>Rates!$C$4</f>
        <v>2200</v>
      </c>
      <c r="G12342" s="85">
        <f>VLOOKUP(E12342,Rates!$B$7:$D$9,3,FALSE)</f>
        <v>1</v>
      </c>
      <c r="H12342" s="85">
        <f>VLOOKUP(D12342,Rates!$B$12:$C$16,2,FALSE)</f>
        <v>1.1000000000000001</v>
      </c>
      <c r="I12342" s="84">
        <f t="shared" si="961"/>
        <v>2420</v>
      </c>
      <c r="J12342" s="58">
        <f t="shared" si="962"/>
        <v>43745</v>
      </c>
      <c r="K12342" s="59">
        <f t="shared" si="963"/>
        <v>0.23561643835616439</v>
      </c>
      <c r="L12342" s="84">
        <f t="shared" si="964"/>
        <v>570.19178082191786</v>
      </c>
    </row>
    <row r="12343" spans="1:12" x14ac:dyDescent="0.3">
      <c r="A12343" t="s">
        <v>10560</v>
      </c>
      <c r="B12343" s="2">
        <v>43380</v>
      </c>
      <c r="C12343" s="14">
        <v>10000</v>
      </c>
      <c r="D12343" t="s">
        <v>7</v>
      </c>
      <c r="E12343" s="3" t="str">
        <f t="shared" si="960"/>
        <v>Medium</v>
      </c>
      <c r="F12343" s="84">
        <f>Rates!$C$4</f>
        <v>2200</v>
      </c>
      <c r="G12343" s="85">
        <f>VLOOKUP(E12343,Rates!$B$7:$D$9,3,FALSE)</f>
        <v>1</v>
      </c>
      <c r="H12343" s="85">
        <f>VLOOKUP(D12343,Rates!$B$12:$C$16,2,FALSE)</f>
        <v>0.85</v>
      </c>
      <c r="I12343" s="84">
        <f t="shared" si="961"/>
        <v>1870</v>
      </c>
      <c r="J12343" s="58">
        <f t="shared" si="962"/>
        <v>43745</v>
      </c>
      <c r="K12343" s="59">
        <f t="shared" si="963"/>
        <v>0.23561643835616439</v>
      </c>
      <c r="L12343" s="84">
        <f t="shared" si="964"/>
        <v>440.60273972602738</v>
      </c>
    </row>
    <row r="12344" spans="1:12" x14ac:dyDescent="0.3">
      <c r="A12344" t="s">
        <v>10562</v>
      </c>
      <c r="B12344" s="2">
        <v>43380</v>
      </c>
      <c r="C12344" s="14">
        <v>10000</v>
      </c>
      <c r="D12344" t="s">
        <v>5</v>
      </c>
      <c r="E12344" s="3" t="str">
        <f t="shared" si="960"/>
        <v>Medium</v>
      </c>
      <c r="F12344" s="84">
        <f>Rates!$C$4</f>
        <v>2200</v>
      </c>
      <c r="G12344" s="85">
        <f>VLOOKUP(E12344,Rates!$B$7:$D$9,3,FALSE)</f>
        <v>1</v>
      </c>
      <c r="H12344" s="85">
        <f>VLOOKUP(D12344,Rates!$B$12:$C$16,2,FALSE)</f>
        <v>1.1000000000000001</v>
      </c>
      <c r="I12344" s="84">
        <f t="shared" si="961"/>
        <v>2420</v>
      </c>
      <c r="J12344" s="58">
        <f t="shared" si="962"/>
        <v>43745</v>
      </c>
      <c r="K12344" s="59">
        <f t="shared" si="963"/>
        <v>0.23561643835616439</v>
      </c>
      <c r="L12344" s="84">
        <f t="shared" si="964"/>
        <v>570.19178082191786</v>
      </c>
    </row>
    <row r="12345" spans="1:12" x14ac:dyDescent="0.3">
      <c r="A12345" t="s">
        <v>12552</v>
      </c>
      <c r="B12345" s="2">
        <v>43380</v>
      </c>
      <c r="C12345" s="14">
        <v>25000</v>
      </c>
      <c r="D12345" t="s">
        <v>4</v>
      </c>
      <c r="E12345" s="3" t="str">
        <f t="shared" si="960"/>
        <v>High</v>
      </c>
      <c r="F12345" s="84">
        <f>Rates!$C$4</f>
        <v>2200</v>
      </c>
      <c r="G12345" s="85">
        <f>VLOOKUP(E12345,Rates!$B$7:$D$9,3,FALSE)</f>
        <v>1.1499999999999999</v>
      </c>
      <c r="H12345" s="85">
        <f>VLOOKUP(D12345,Rates!$B$12:$C$16,2,FALSE)</f>
        <v>1.2</v>
      </c>
      <c r="I12345" s="84">
        <f t="shared" si="961"/>
        <v>3036</v>
      </c>
      <c r="J12345" s="58">
        <f t="shared" si="962"/>
        <v>43745</v>
      </c>
      <c r="K12345" s="59">
        <f t="shared" si="963"/>
        <v>0.23561643835616439</v>
      </c>
      <c r="L12345" s="84">
        <f t="shared" si="964"/>
        <v>715.33150684931513</v>
      </c>
    </row>
    <row r="12346" spans="1:12" x14ac:dyDescent="0.3">
      <c r="A12346" t="s">
        <v>12553</v>
      </c>
      <c r="B12346" s="2">
        <v>43380</v>
      </c>
      <c r="C12346" s="14">
        <v>25000</v>
      </c>
      <c r="D12346" t="s">
        <v>4</v>
      </c>
      <c r="E12346" s="3" t="str">
        <f t="shared" si="960"/>
        <v>High</v>
      </c>
      <c r="F12346" s="84">
        <f>Rates!$C$4</f>
        <v>2200</v>
      </c>
      <c r="G12346" s="85">
        <f>VLOOKUP(E12346,Rates!$B$7:$D$9,3,FALSE)</f>
        <v>1.1499999999999999</v>
      </c>
      <c r="H12346" s="85">
        <f>VLOOKUP(D12346,Rates!$B$12:$C$16,2,FALSE)</f>
        <v>1.2</v>
      </c>
      <c r="I12346" s="84">
        <f t="shared" si="961"/>
        <v>3036</v>
      </c>
      <c r="J12346" s="58">
        <f t="shared" si="962"/>
        <v>43745</v>
      </c>
      <c r="K12346" s="59">
        <f t="shared" si="963"/>
        <v>0.23561643835616439</v>
      </c>
      <c r="L12346" s="84">
        <f t="shared" si="964"/>
        <v>715.33150684931513</v>
      </c>
    </row>
    <row r="12347" spans="1:12" x14ac:dyDescent="0.3">
      <c r="A12347" t="s">
        <v>3674</v>
      </c>
      <c r="B12347" s="2">
        <v>43381</v>
      </c>
      <c r="C12347" s="14">
        <v>7000</v>
      </c>
      <c r="D12347" t="s">
        <v>8</v>
      </c>
      <c r="E12347" s="3" t="str">
        <f t="shared" si="960"/>
        <v>Low</v>
      </c>
      <c r="F12347" s="84">
        <f>Rates!$C$4</f>
        <v>2200</v>
      </c>
      <c r="G12347" s="85">
        <f>VLOOKUP(E12347,Rates!$B$7:$D$9,3,FALSE)</f>
        <v>0.85</v>
      </c>
      <c r="H12347" s="85">
        <f>VLOOKUP(D12347,Rates!$B$12:$C$16,2,FALSE)</f>
        <v>0.8</v>
      </c>
      <c r="I12347" s="84">
        <f t="shared" si="961"/>
        <v>1496</v>
      </c>
      <c r="J12347" s="58">
        <f t="shared" si="962"/>
        <v>43746</v>
      </c>
      <c r="K12347" s="59">
        <f t="shared" si="963"/>
        <v>0.23287671232876711</v>
      </c>
      <c r="L12347" s="84">
        <f t="shared" si="964"/>
        <v>348.38356164383561</v>
      </c>
    </row>
    <row r="12348" spans="1:12" x14ac:dyDescent="0.3">
      <c r="A12348" t="s">
        <v>3677</v>
      </c>
      <c r="B12348" s="2">
        <v>43381</v>
      </c>
      <c r="C12348" s="14">
        <v>20000</v>
      </c>
      <c r="D12348" t="s">
        <v>4</v>
      </c>
      <c r="E12348" s="3" t="str">
        <f t="shared" si="960"/>
        <v>High</v>
      </c>
      <c r="F12348" s="84">
        <f>Rates!$C$4</f>
        <v>2200</v>
      </c>
      <c r="G12348" s="85">
        <f>VLOOKUP(E12348,Rates!$B$7:$D$9,3,FALSE)</f>
        <v>1.1499999999999999</v>
      </c>
      <c r="H12348" s="85">
        <f>VLOOKUP(D12348,Rates!$B$12:$C$16,2,FALSE)</f>
        <v>1.2</v>
      </c>
      <c r="I12348" s="84">
        <f t="shared" si="961"/>
        <v>3036</v>
      </c>
      <c r="J12348" s="58">
        <f t="shared" si="962"/>
        <v>43746</v>
      </c>
      <c r="K12348" s="59">
        <f t="shared" si="963"/>
        <v>0.23287671232876711</v>
      </c>
      <c r="L12348" s="84">
        <f t="shared" si="964"/>
        <v>707.0136986301369</v>
      </c>
    </row>
    <row r="12349" spans="1:12" x14ac:dyDescent="0.3">
      <c r="A12349" t="s">
        <v>6166</v>
      </c>
      <c r="B12349" s="2">
        <v>43381</v>
      </c>
      <c r="C12349" s="14">
        <v>22000</v>
      </c>
      <c r="D12349" t="s">
        <v>6</v>
      </c>
      <c r="E12349" s="3" t="str">
        <f t="shared" si="960"/>
        <v>High</v>
      </c>
      <c r="F12349" s="84">
        <f>Rates!$C$4</f>
        <v>2200</v>
      </c>
      <c r="G12349" s="85">
        <f>VLOOKUP(E12349,Rates!$B$7:$D$9,3,FALSE)</f>
        <v>1.1499999999999999</v>
      </c>
      <c r="H12349" s="85">
        <f>VLOOKUP(D12349,Rates!$B$12:$C$16,2,FALSE)</f>
        <v>1</v>
      </c>
      <c r="I12349" s="84">
        <f t="shared" si="961"/>
        <v>2530</v>
      </c>
      <c r="J12349" s="58">
        <f t="shared" si="962"/>
        <v>43746</v>
      </c>
      <c r="K12349" s="59">
        <f t="shared" si="963"/>
        <v>0.23287671232876711</v>
      </c>
      <c r="L12349" s="84">
        <f t="shared" si="964"/>
        <v>589.17808219178085</v>
      </c>
    </row>
    <row r="12350" spans="1:12" x14ac:dyDescent="0.3">
      <c r="A12350" t="s">
        <v>8294</v>
      </c>
      <c r="B12350" s="2">
        <v>43381</v>
      </c>
      <c r="C12350" s="14">
        <v>30000</v>
      </c>
      <c r="D12350" t="s">
        <v>4</v>
      </c>
      <c r="E12350" s="3" t="str">
        <f t="shared" si="960"/>
        <v>High</v>
      </c>
      <c r="F12350" s="84">
        <f>Rates!$C$4</f>
        <v>2200</v>
      </c>
      <c r="G12350" s="85">
        <f>VLOOKUP(E12350,Rates!$B$7:$D$9,3,FALSE)</f>
        <v>1.1499999999999999</v>
      </c>
      <c r="H12350" s="85">
        <f>VLOOKUP(D12350,Rates!$B$12:$C$16,2,FALSE)</f>
        <v>1.2</v>
      </c>
      <c r="I12350" s="84">
        <f t="shared" si="961"/>
        <v>3036</v>
      </c>
      <c r="J12350" s="58">
        <f t="shared" si="962"/>
        <v>43746</v>
      </c>
      <c r="K12350" s="59">
        <f t="shared" si="963"/>
        <v>0.23287671232876711</v>
      </c>
      <c r="L12350" s="84">
        <f t="shared" si="964"/>
        <v>707.0136986301369</v>
      </c>
    </row>
    <row r="12351" spans="1:12" x14ac:dyDescent="0.3">
      <c r="A12351" t="s">
        <v>8295</v>
      </c>
      <c r="B12351" s="2">
        <v>43381</v>
      </c>
      <c r="C12351" s="14">
        <v>23000</v>
      </c>
      <c r="D12351" t="s">
        <v>5</v>
      </c>
      <c r="E12351" s="3" t="str">
        <f t="shared" si="960"/>
        <v>High</v>
      </c>
      <c r="F12351" s="84">
        <f>Rates!$C$4</f>
        <v>2200</v>
      </c>
      <c r="G12351" s="85">
        <f>VLOOKUP(E12351,Rates!$B$7:$D$9,3,FALSE)</f>
        <v>1.1499999999999999</v>
      </c>
      <c r="H12351" s="85">
        <f>VLOOKUP(D12351,Rates!$B$12:$C$16,2,FALSE)</f>
        <v>1.1000000000000001</v>
      </c>
      <c r="I12351" s="84">
        <f t="shared" si="961"/>
        <v>2783</v>
      </c>
      <c r="J12351" s="58">
        <f t="shared" si="962"/>
        <v>43746</v>
      </c>
      <c r="K12351" s="59">
        <f t="shared" si="963"/>
        <v>0.23287671232876711</v>
      </c>
      <c r="L12351" s="84">
        <f t="shared" si="964"/>
        <v>648.09589041095887</v>
      </c>
    </row>
    <row r="12352" spans="1:12" x14ac:dyDescent="0.3">
      <c r="A12352" t="s">
        <v>8296</v>
      </c>
      <c r="B12352" s="2">
        <v>43381</v>
      </c>
      <c r="C12352" s="14">
        <v>25000</v>
      </c>
      <c r="D12352" t="s">
        <v>4</v>
      </c>
      <c r="E12352" s="3" t="str">
        <f t="shared" si="960"/>
        <v>High</v>
      </c>
      <c r="F12352" s="84">
        <f>Rates!$C$4</f>
        <v>2200</v>
      </c>
      <c r="G12352" s="85">
        <f>VLOOKUP(E12352,Rates!$B$7:$D$9,3,FALSE)</f>
        <v>1.1499999999999999</v>
      </c>
      <c r="H12352" s="85">
        <f>VLOOKUP(D12352,Rates!$B$12:$C$16,2,FALSE)</f>
        <v>1.2</v>
      </c>
      <c r="I12352" s="84">
        <f t="shared" si="961"/>
        <v>3036</v>
      </c>
      <c r="J12352" s="58">
        <f t="shared" si="962"/>
        <v>43746</v>
      </c>
      <c r="K12352" s="59">
        <f t="shared" si="963"/>
        <v>0.23287671232876711</v>
      </c>
      <c r="L12352" s="84">
        <f t="shared" si="964"/>
        <v>707.0136986301369</v>
      </c>
    </row>
    <row r="12353" spans="1:12" x14ac:dyDescent="0.3">
      <c r="A12353" t="s">
        <v>8297</v>
      </c>
      <c r="B12353" s="2">
        <v>43381</v>
      </c>
      <c r="C12353" s="14">
        <v>27000</v>
      </c>
      <c r="D12353" t="s">
        <v>7</v>
      </c>
      <c r="E12353" s="3" t="str">
        <f t="shared" si="960"/>
        <v>High</v>
      </c>
      <c r="F12353" s="84">
        <f>Rates!$C$4</f>
        <v>2200</v>
      </c>
      <c r="G12353" s="85">
        <f>VLOOKUP(E12353,Rates!$B$7:$D$9,3,FALSE)</f>
        <v>1.1499999999999999</v>
      </c>
      <c r="H12353" s="85">
        <f>VLOOKUP(D12353,Rates!$B$12:$C$16,2,FALSE)</f>
        <v>0.85</v>
      </c>
      <c r="I12353" s="84">
        <f t="shared" si="961"/>
        <v>2150.5</v>
      </c>
      <c r="J12353" s="58">
        <f t="shared" si="962"/>
        <v>43746</v>
      </c>
      <c r="K12353" s="59">
        <f t="shared" si="963"/>
        <v>0.23287671232876711</v>
      </c>
      <c r="L12353" s="84">
        <f t="shared" si="964"/>
        <v>500.80136986301369</v>
      </c>
    </row>
    <row r="12354" spans="1:12" x14ac:dyDescent="0.3">
      <c r="A12354" t="s">
        <v>8298</v>
      </c>
      <c r="B12354" s="2">
        <v>43381</v>
      </c>
      <c r="C12354" s="14">
        <v>24000</v>
      </c>
      <c r="D12354" t="s">
        <v>4</v>
      </c>
      <c r="E12354" s="3" t="str">
        <f t="shared" ref="E12354:E12417" si="965">IF(C12354&lt;=8000,"Low",IF(C12354&lt;=16000,"Medium","High"))</f>
        <v>High</v>
      </c>
      <c r="F12354" s="84">
        <f>Rates!$C$4</f>
        <v>2200</v>
      </c>
      <c r="G12354" s="85">
        <f>VLOOKUP(E12354,Rates!$B$7:$D$9,3,FALSE)</f>
        <v>1.1499999999999999</v>
      </c>
      <c r="H12354" s="85">
        <f>VLOOKUP(D12354,Rates!$B$12:$C$16,2,FALSE)</f>
        <v>1.2</v>
      </c>
      <c r="I12354" s="84">
        <f t="shared" ref="I12354:I12417" si="966">PRODUCT(F12354:H12354)</f>
        <v>3036</v>
      </c>
      <c r="J12354" s="58">
        <f t="shared" ref="J12354:J12417" si="967">DATE(YEAR(B12354)+1,MONTH(B12354),DAY(B12354))</f>
        <v>43746</v>
      </c>
      <c r="K12354" s="59">
        <f t="shared" si="963"/>
        <v>0.23287671232876711</v>
      </c>
      <c r="L12354" s="84">
        <f t="shared" si="964"/>
        <v>707.0136986301369</v>
      </c>
    </row>
    <row r="12355" spans="1:12" x14ac:dyDescent="0.3">
      <c r="A12355" t="s">
        <v>10564</v>
      </c>
      <c r="B12355" s="2">
        <v>43381</v>
      </c>
      <c r="C12355" s="14">
        <v>11000</v>
      </c>
      <c r="D12355" t="s">
        <v>4</v>
      </c>
      <c r="E12355" s="3" t="str">
        <f t="shared" si="965"/>
        <v>Medium</v>
      </c>
      <c r="F12355" s="84">
        <f>Rates!$C$4</f>
        <v>2200</v>
      </c>
      <c r="G12355" s="85">
        <f>VLOOKUP(E12355,Rates!$B$7:$D$9,3,FALSE)</f>
        <v>1</v>
      </c>
      <c r="H12355" s="85">
        <f>VLOOKUP(D12355,Rates!$B$12:$C$16,2,FALSE)</f>
        <v>1.2</v>
      </c>
      <c r="I12355" s="84">
        <f t="shared" si="966"/>
        <v>2640</v>
      </c>
      <c r="J12355" s="58">
        <f t="shared" si="967"/>
        <v>43746</v>
      </c>
      <c r="K12355" s="59">
        <f t="shared" ref="K12355:K12418" si="968">(IF(YEAR(J12355)=2018,J12355-DATE(2018,1,1),365*2-J12355+DATE(2018,1,1)))/365</f>
        <v>0.23287671232876711</v>
      </c>
      <c r="L12355" s="84">
        <f t="shared" ref="L12355:L12418" si="969">I12355*K12355</f>
        <v>614.79452054794513</v>
      </c>
    </row>
    <row r="12356" spans="1:12" x14ac:dyDescent="0.3">
      <c r="A12356" t="s">
        <v>10565</v>
      </c>
      <c r="B12356" s="2">
        <v>43381</v>
      </c>
      <c r="C12356" s="14">
        <v>9000</v>
      </c>
      <c r="D12356" t="s">
        <v>4</v>
      </c>
      <c r="E12356" s="3" t="str">
        <f t="shared" si="965"/>
        <v>Medium</v>
      </c>
      <c r="F12356" s="84">
        <f>Rates!$C$4</f>
        <v>2200</v>
      </c>
      <c r="G12356" s="85">
        <f>VLOOKUP(E12356,Rates!$B$7:$D$9,3,FALSE)</f>
        <v>1</v>
      </c>
      <c r="H12356" s="85">
        <f>VLOOKUP(D12356,Rates!$B$12:$C$16,2,FALSE)</f>
        <v>1.2</v>
      </c>
      <c r="I12356" s="84">
        <f t="shared" si="966"/>
        <v>2640</v>
      </c>
      <c r="J12356" s="58">
        <f t="shared" si="967"/>
        <v>43746</v>
      </c>
      <c r="K12356" s="59">
        <f t="shared" si="968"/>
        <v>0.23287671232876711</v>
      </c>
      <c r="L12356" s="84">
        <f t="shared" si="969"/>
        <v>614.79452054794513</v>
      </c>
    </row>
    <row r="12357" spans="1:12" x14ac:dyDescent="0.3">
      <c r="A12357" t="s">
        <v>10566</v>
      </c>
      <c r="B12357" s="2">
        <v>43381</v>
      </c>
      <c r="C12357" s="14">
        <v>14000</v>
      </c>
      <c r="D12357" t="s">
        <v>7</v>
      </c>
      <c r="E12357" s="3" t="str">
        <f t="shared" si="965"/>
        <v>Medium</v>
      </c>
      <c r="F12357" s="84">
        <f>Rates!$C$4</f>
        <v>2200</v>
      </c>
      <c r="G12357" s="85">
        <f>VLOOKUP(E12357,Rates!$B$7:$D$9,3,FALSE)</f>
        <v>1</v>
      </c>
      <c r="H12357" s="85">
        <f>VLOOKUP(D12357,Rates!$B$12:$C$16,2,FALSE)</f>
        <v>0.85</v>
      </c>
      <c r="I12357" s="84">
        <f t="shared" si="966"/>
        <v>1870</v>
      </c>
      <c r="J12357" s="58">
        <f t="shared" si="967"/>
        <v>43746</v>
      </c>
      <c r="K12357" s="59">
        <f t="shared" si="968"/>
        <v>0.23287671232876711</v>
      </c>
      <c r="L12357" s="84">
        <f t="shared" si="969"/>
        <v>435.47945205479448</v>
      </c>
    </row>
    <row r="12358" spans="1:12" x14ac:dyDescent="0.3">
      <c r="A12358" t="s">
        <v>10569</v>
      </c>
      <c r="B12358" s="2">
        <v>43381</v>
      </c>
      <c r="C12358" s="14">
        <v>16000</v>
      </c>
      <c r="D12358" t="s">
        <v>4</v>
      </c>
      <c r="E12358" s="3" t="str">
        <f t="shared" si="965"/>
        <v>Medium</v>
      </c>
      <c r="F12358" s="84">
        <f>Rates!$C$4</f>
        <v>2200</v>
      </c>
      <c r="G12358" s="85">
        <f>VLOOKUP(E12358,Rates!$B$7:$D$9,3,FALSE)</f>
        <v>1</v>
      </c>
      <c r="H12358" s="85">
        <f>VLOOKUP(D12358,Rates!$B$12:$C$16,2,FALSE)</f>
        <v>1.2</v>
      </c>
      <c r="I12358" s="84">
        <f t="shared" si="966"/>
        <v>2640</v>
      </c>
      <c r="J12358" s="58">
        <f t="shared" si="967"/>
        <v>43746</v>
      </c>
      <c r="K12358" s="59">
        <f t="shared" si="968"/>
        <v>0.23287671232876711</v>
      </c>
      <c r="L12358" s="84">
        <f t="shared" si="969"/>
        <v>614.79452054794513</v>
      </c>
    </row>
    <row r="12359" spans="1:12" x14ac:dyDescent="0.3">
      <c r="A12359" t="s">
        <v>10570</v>
      </c>
      <c r="B12359" s="2">
        <v>43381</v>
      </c>
      <c r="C12359" s="14">
        <v>9000</v>
      </c>
      <c r="D12359" t="s">
        <v>8</v>
      </c>
      <c r="E12359" s="3" t="str">
        <f t="shared" si="965"/>
        <v>Medium</v>
      </c>
      <c r="F12359" s="84">
        <f>Rates!$C$4</f>
        <v>2200</v>
      </c>
      <c r="G12359" s="85">
        <f>VLOOKUP(E12359,Rates!$B$7:$D$9,3,FALSE)</f>
        <v>1</v>
      </c>
      <c r="H12359" s="85">
        <f>VLOOKUP(D12359,Rates!$B$12:$C$16,2,FALSE)</f>
        <v>0.8</v>
      </c>
      <c r="I12359" s="84">
        <f t="shared" si="966"/>
        <v>1760</v>
      </c>
      <c r="J12359" s="58">
        <f t="shared" si="967"/>
        <v>43746</v>
      </c>
      <c r="K12359" s="59">
        <f t="shared" si="968"/>
        <v>0.23287671232876711</v>
      </c>
      <c r="L12359" s="84">
        <f t="shared" si="969"/>
        <v>409.86301369863014</v>
      </c>
    </row>
    <row r="12360" spans="1:12" x14ac:dyDescent="0.3">
      <c r="A12360" t="s">
        <v>12554</v>
      </c>
      <c r="B12360" s="2">
        <v>43381</v>
      </c>
      <c r="C12360" s="14">
        <v>23000</v>
      </c>
      <c r="D12360" t="s">
        <v>4</v>
      </c>
      <c r="E12360" s="3" t="str">
        <f t="shared" si="965"/>
        <v>High</v>
      </c>
      <c r="F12360" s="84">
        <f>Rates!$C$4</f>
        <v>2200</v>
      </c>
      <c r="G12360" s="85">
        <f>VLOOKUP(E12360,Rates!$B$7:$D$9,3,FALSE)</f>
        <v>1.1499999999999999</v>
      </c>
      <c r="H12360" s="85">
        <f>VLOOKUP(D12360,Rates!$B$12:$C$16,2,FALSE)</f>
        <v>1.2</v>
      </c>
      <c r="I12360" s="84">
        <f t="shared" si="966"/>
        <v>3036</v>
      </c>
      <c r="J12360" s="58">
        <f t="shared" si="967"/>
        <v>43746</v>
      </c>
      <c r="K12360" s="59">
        <f t="shared" si="968"/>
        <v>0.23287671232876711</v>
      </c>
      <c r="L12360" s="84">
        <f t="shared" si="969"/>
        <v>707.0136986301369</v>
      </c>
    </row>
    <row r="12361" spans="1:12" x14ac:dyDescent="0.3">
      <c r="A12361" t="s">
        <v>12555</v>
      </c>
      <c r="B12361" s="2">
        <v>43381</v>
      </c>
      <c r="C12361" s="14">
        <v>22000</v>
      </c>
      <c r="D12361" t="s">
        <v>8</v>
      </c>
      <c r="E12361" s="3" t="str">
        <f t="shared" si="965"/>
        <v>High</v>
      </c>
      <c r="F12361" s="84">
        <f>Rates!$C$4</f>
        <v>2200</v>
      </c>
      <c r="G12361" s="85">
        <f>VLOOKUP(E12361,Rates!$B$7:$D$9,3,FALSE)</f>
        <v>1.1499999999999999</v>
      </c>
      <c r="H12361" s="85">
        <f>VLOOKUP(D12361,Rates!$B$12:$C$16,2,FALSE)</f>
        <v>0.8</v>
      </c>
      <c r="I12361" s="84">
        <f t="shared" si="966"/>
        <v>2024</v>
      </c>
      <c r="J12361" s="58">
        <f t="shared" si="967"/>
        <v>43746</v>
      </c>
      <c r="K12361" s="59">
        <f t="shared" si="968"/>
        <v>0.23287671232876711</v>
      </c>
      <c r="L12361" s="84">
        <f t="shared" si="969"/>
        <v>471.34246575342462</v>
      </c>
    </row>
    <row r="12362" spans="1:12" x14ac:dyDescent="0.3">
      <c r="A12362" t="s">
        <v>12556</v>
      </c>
      <c r="B12362" s="2">
        <v>43381</v>
      </c>
      <c r="C12362" s="14">
        <v>32000</v>
      </c>
      <c r="D12362" t="s">
        <v>7</v>
      </c>
      <c r="E12362" s="3" t="str">
        <f t="shared" si="965"/>
        <v>High</v>
      </c>
      <c r="F12362" s="84">
        <f>Rates!$C$4</f>
        <v>2200</v>
      </c>
      <c r="G12362" s="85">
        <f>VLOOKUP(E12362,Rates!$B$7:$D$9,3,FALSE)</f>
        <v>1.1499999999999999</v>
      </c>
      <c r="H12362" s="85">
        <f>VLOOKUP(D12362,Rates!$B$12:$C$16,2,FALSE)</f>
        <v>0.85</v>
      </c>
      <c r="I12362" s="84">
        <f t="shared" si="966"/>
        <v>2150.5</v>
      </c>
      <c r="J12362" s="58">
        <f t="shared" si="967"/>
        <v>43746</v>
      </c>
      <c r="K12362" s="59">
        <f t="shared" si="968"/>
        <v>0.23287671232876711</v>
      </c>
      <c r="L12362" s="84">
        <f t="shared" si="969"/>
        <v>500.80136986301369</v>
      </c>
    </row>
    <row r="12363" spans="1:12" x14ac:dyDescent="0.3">
      <c r="A12363" t="s">
        <v>12557</v>
      </c>
      <c r="B12363" s="2">
        <v>43381</v>
      </c>
      <c r="C12363" s="14">
        <v>21000</v>
      </c>
      <c r="D12363" t="s">
        <v>4</v>
      </c>
      <c r="E12363" s="3" t="str">
        <f t="shared" si="965"/>
        <v>High</v>
      </c>
      <c r="F12363" s="84">
        <f>Rates!$C$4</f>
        <v>2200</v>
      </c>
      <c r="G12363" s="85">
        <f>VLOOKUP(E12363,Rates!$B$7:$D$9,3,FALSE)</f>
        <v>1.1499999999999999</v>
      </c>
      <c r="H12363" s="85">
        <f>VLOOKUP(D12363,Rates!$B$12:$C$16,2,FALSE)</f>
        <v>1.2</v>
      </c>
      <c r="I12363" s="84">
        <f t="shared" si="966"/>
        <v>3036</v>
      </c>
      <c r="J12363" s="58">
        <f t="shared" si="967"/>
        <v>43746</v>
      </c>
      <c r="K12363" s="59">
        <f t="shared" si="968"/>
        <v>0.23287671232876711</v>
      </c>
      <c r="L12363" s="84">
        <f t="shared" si="969"/>
        <v>707.0136986301369</v>
      </c>
    </row>
    <row r="12364" spans="1:12" x14ac:dyDescent="0.3">
      <c r="A12364" t="s">
        <v>12558</v>
      </c>
      <c r="B12364" s="2">
        <v>43381</v>
      </c>
      <c r="C12364" s="14">
        <v>29000</v>
      </c>
      <c r="D12364" t="s">
        <v>6</v>
      </c>
      <c r="E12364" s="3" t="str">
        <f t="shared" si="965"/>
        <v>High</v>
      </c>
      <c r="F12364" s="84">
        <f>Rates!$C$4</f>
        <v>2200</v>
      </c>
      <c r="G12364" s="85">
        <f>VLOOKUP(E12364,Rates!$B$7:$D$9,3,FALSE)</f>
        <v>1.1499999999999999</v>
      </c>
      <c r="H12364" s="85">
        <f>VLOOKUP(D12364,Rates!$B$12:$C$16,2,FALSE)</f>
        <v>1</v>
      </c>
      <c r="I12364" s="84">
        <f t="shared" si="966"/>
        <v>2530</v>
      </c>
      <c r="J12364" s="58">
        <f t="shared" si="967"/>
        <v>43746</v>
      </c>
      <c r="K12364" s="59">
        <f t="shared" si="968"/>
        <v>0.23287671232876711</v>
      </c>
      <c r="L12364" s="84">
        <f t="shared" si="969"/>
        <v>589.17808219178085</v>
      </c>
    </row>
    <row r="12365" spans="1:12" x14ac:dyDescent="0.3">
      <c r="A12365" t="s">
        <v>3690</v>
      </c>
      <c r="B12365" s="2">
        <v>43382</v>
      </c>
      <c r="C12365" s="14">
        <v>1000</v>
      </c>
      <c r="D12365" t="s">
        <v>4</v>
      </c>
      <c r="E12365" s="3" t="str">
        <f t="shared" si="965"/>
        <v>Low</v>
      </c>
      <c r="F12365" s="84">
        <f>Rates!$C$4</f>
        <v>2200</v>
      </c>
      <c r="G12365" s="85">
        <f>VLOOKUP(E12365,Rates!$B$7:$D$9,3,FALSE)</f>
        <v>0.85</v>
      </c>
      <c r="H12365" s="85">
        <f>VLOOKUP(D12365,Rates!$B$12:$C$16,2,FALSE)</f>
        <v>1.2</v>
      </c>
      <c r="I12365" s="84">
        <f t="shared" si="966"/>
        <v>2244</v>
      </c>
      <c r="J12365" s="58">
        <f t="shared" si="967"/>
        <v>43747</v>
      </c>
      <c r="K12365" s="59">
        <f t="shared" si="968"/>
        <v>0.23013698630136986</v>
      </c>
      <c r="L12365" s="84">
        <f t="shared" si="969"/>
        <v>516.42739726027401</v>
      </c>
    </row>
    <row r="12366" spans="1:12" x14ac:dyDescent="0.3">
      <c r="A12366" t="s">
        <v>3691</v>
      </c>
      <c r="B12366" s="2">
        <v>43382</v>
      </c>
      <c r="C12366" s="14">
        <v>2000</v>
      </c>
      <c r="D12366" t="s">
        <v>8</v>
      </c>
      <c r="E12366" s="3" t="str">
        <f t="shared" si="965"/>
        <v>Low</v>
      </c>
      <c r="F12366" s="84">
        <f>Rates!$C$4</f>
        <v>2200</v>
      </c>
      <c r="G12366" s="85">
        <f>VLOOKUP(E12366,Rates!$B$7:$D$9,3,FALSE)</f>
        <v>0.85</v>
      </c>
      <c r="H12366" s="85">
        <f>VLOOKUP(D12366,Rates!$B$12:$C$16,2,FALSE)</f>
        <v>0.8</v>
      </c>
      <c r="I12366" s="84">
        <f t="shared" si="966"/>
        <v>1496</v>
      </c>
      <c r="J12366" s="58">
        <f t="shared" si="967"/>
        <v>43747</v>
      </c>
      <c r="K12366" s="59">
        <f t="shared" si="968"/>
        <v>0.23013698630136986</v>
      </c>
      <c r="L12366" s="84">
        <f t="shared" si="969"/>
        <v>344.28493150684932</v>
      </c>
    </row>
    <row r="12367" spans="1:12" x14ac:dyDescent="0.3">
      <c r="A12367" t="s">
        <v>6169</v>
      </c>
      <c r="B12367" s="2">
        <v>43382</v>
      </c>
      <c r="C12367" s="14">
        <v>19000</v>
      </c>
      <c r="D12367" t="s">
        <v>5</v>
      </c>
      <c r="E12367" s="3" t="str">
        <f t="shared" si="965"/>
        <v>High</v>
      </c>
      <c r="F12367" s="84">
        <f>Rates!$C$4</f>
        <v>2200</v>
      </c>
      <c r="G12367" s="85">
        <f>VLOOKUP(E12367,Rates!$B$7:$D$9,3,FALSE)</f>
        <v>1.1499999999999999</v>
      </c>
      <c r="H12367" s="85">
        <f>VLOOKUP(D12367,Rates!$B$12:$C$16,2,FALSE)</f>
        <v>1.1000000000000001</v>
      </c>
      <c r="I12367" s="84">
        <f t="shared" si="966"/>
        <v>2783</v>
      </c>
      <c r="J12367" s="58">
        <f t="shared" si="967"/>
        <v>43747</v>
      </c>
      <c r="K12367" s="59">
        <f t="shared" si="968"/>
        <v>0.23013698630136986</v>
      </c>
      <c r="L12367" s="84">
        <f t="shared" si="969"/>
        <v>640.47123287671229</v>
      </c>
    </row>
    <row r="12368" spans="1:12" x14ac:dyDescent="0.3">
      <c r="A12368" t="s">
        <v>6170</v>
      </c>
      <c r="B12368" s="2">
        <v>43382</v>
      </c>
      <c r="C12368" s="14">
        <v>29000</v>
      </c>
      <c r="D12368" t="s">
        <v>8</v>
      </c>
      <c r="E12368" s="3" t="str">
        <f t="shared" si="965"/>
        <v>High</v>
      </c>
      <c r="F12368" s="84">
        <f>Rates!$C$4</f>
        <v>2200</v>
      </c>
      <c r="G12368" s="85">
        <f>VLOOKUP(E12368,Rates!$B$7:$D$9,3,FALSE)</f>
        <v>1.1499999999999999</v>
      </c>
      <c r="H12368" s="85">
        <f>VLOOKUP(D12368,Rates!$B$12:$C$16,2,FALSE)</f>
        <v>0.8</v>
      </c>
      <c r="I12368" s="84">
        <f t="shared" si="966"/>
        <v>2024</v>
      </c>
      <c r="J12368" s="58">
        <f t="shared" si="967"/>
        <v>43747</v>
      </c>
      <c r="K12368" s="59">
        <f t="shared" si="968"/>
        <v>0.23013698630136986</v>
      </c>
      <c r="L12368" s="84">
        <f t="shared" si="969"/>
        <v>465.7972602739726</v>
      </c>
    </row>
    <row r="12369" spans="1:12" x14ac:dyDescent="0.3">
      <c r="A12369" t="s">
        <v>8303</v>
      </c>
      <c r="B12369" s="2">
        <v>43382</v>
      </c>
      <c r="C12369" s="14">
        <v>30000</v>
      </c>
      <c r="D12369" t="s">
        <v>6</v>
      </c>
      <c r="E12369" s="3" t="str">
        <f t="shared" si="965"/>
        <v>High</v>
      </c>
      <c r="F12369" s="84">
        <f>Rates!$C$4</f>
        <v>2200</v>
      </c>
      <c r="G12369" s="85">
        <f>VLOOKUP(E12369,Rates!$B$7:$D$9,3,FALSE)</f>
        <v>1.1499999999999999</v>
      </c>
      <c r="H12369" s="85">
        <f>VLOOKUP(D12369,Rates!$B$12:$C$16,2,FALSE)</f>
        <v>1</v>
      </c>
      <c r="I12369" s="84">
        <f t="shared" si="966"/>
        <v>2530</v>
      </c>
      <c r="J12369" s="58">
        <f t="shared" si="967"/>
        <v>43747</v>
      </c>
      <c r="K12369" s="59">
        <f t="shared" si="968"/>
        <v>0.23013698630136986</v>
      </c>
      <c r="L12369" s="84">
        <f t="shared" si="969"/>
        <v>582.2465753424658</v>
      </c>
    </row>
    <row r="12370" spans="1:12" x14ac:dyDescent="0.3">
      <c r="A12370" t="s">
        <v>8305</v>
      </c>
      <c r="B12370" s="2">
        <v>43382</v>
      </c>
      <c r="C12370" s="14">
        <v>21000</v>
      </c>
      <c r="D12370" t="s">
        <v>4</v>
      </c>
      <c r="E12370" s="3" t="str">
        <f t="shared" si="965"/>
        <v>High</v>
      </c>
      <c r="F12370" s="84">
        <f>Rates!$C$4</f>
        <v>2200</v>
      </c>
      <c r="G12370" s="85">
        <f>VLOOKUP(E12370,Rates!$B$7:$D$9,3,FALSE)</f>
        <v>1.1499999999999999</v>
      </c>
      <c r="H12370" s="85">
        <f>VLOOKUP(D12370,Rates!$B$12:$C$16,2,FALSE)</f>
        <v>1.2</v>
      </c>
      <c r="I12370" s="84">
        <f t="shared" si="966"/>
        <v>3036</v>
      </c>
      <c r="J12370" s="58">
        <f t="shared" si="967"/>
        <v>43747</v>
      </c>
      <c r="K12370" s="59">
        <f t="shared" si="968"/>
        <v>0.23013698630136986</v>
      </c>
      <c r="L12370" s="84">
        <f t="shared" si="969"/>
        <v>698.6958904109589</v>
      </c>
    </row>
    <row r="12371" spans="1:12" x14ac:dyDescent="0.3">
      <c r="A12371" t="s">
        <v>10571</v>
      </c>
      <c r="B12371" s="2">
        <v>43382</v>
      </c>
      <c r="C12371" s="14">
        <v>12000</v>
      </c>
      <c r="D12371" t="s">
        <v>7</v>
      </c>
      <c r="E12371" s="3" t="str">
        <f t="shared" si="965"/>
        <v>Medium</v>
      </c>
      <c r="F12371" s="84">
        <f>Rates!$C$4</f>
        <v>2200</v>
      </c>
      <c r="G12371" s="85">
        <f>VLOOKUP(E12371,Rates!$B$7:$D$9,3,FALSE)</f>
        <v>1</v>
      </c>
      <c r="H12371" s="85">
        <f>VLOOKUP(D12371,Rates!$B$12:$C$16,2,FALSE)</f>
        <v>0.85</v>
      </c>
      <c r="I12371" s="84">
        <f t="shared" si="966"/>
        <v>1870</v>
      </c>
      <c r="J12371" s="58">
        <f t="shared" si="967"/>
        <v>43747</v>
      </c>
      <c r="K12371" s="59">
        <f t="shared" si="968"/>
        <v>0.23013698630136986</v>
      </c>
      <c r="L12371" s="84">
        <f t="shared" si="969"/>
        <v>430.35616438356163</v>
      </c>
    </row>
    <row r="12372" spans="1:12" x14ac:dyDescent="0.3">
      <c r="A12372" t="s">
        <v>10572</v>
      </c>
      <c r="B12372" s="2">
        <v>43382</v>
      </c>
      <c r="C12372" s="14">
        <v>12000</v>
      </c>
      <c r="D12372" t="s">
        <v>4</v>
      </c>
      <c r="E12372" s="3" t="str">
        <f t="shared" si="965"/>
        <v>Medium</v>
      </c>
      <c r="F12372" s="84">
        <f>Rates!$C$4</f>
        <v>2200</v>
      </c>
      <c r="G12372" s="85">
        <f>VLOOKUP(E12372,Rates!$B$7:$D$9,3,FALSE)</f>
        <v>1</v>
      </c>
      <c r="H12372" s="85">
        <f>VLOOKUP(D12372,Rates!$B$12:$C$16,2,FALSE)</f>
        <v>1.2</v>
      </c>
      <c r="I12372" s="84">
        <f t="shared" si="966"/>
        <v>2640</v>
      </c>
      <c r="J12372" s="58">
        <f t="shared" si="967"/>
        <v>43747</v>
      </c>
      <c r="K12372" s="59">
        <f t="shared" si="968"/>
        <v>0.23013698630136986</v>
      </c>
      <c r="L12372" s="84">
        <f t="shared" si="969"/>
        <v>607.56164383561645</v>
      </c>
    </row>
    <row r="12373" spans="1:12" x14ac:dyDescent="0.3">
      <c r="A12373" t="s">
        <v>10573</v>
      </c>
      <c r="B12373" s="2">
        <v>43382</v>
      </c>
      <c r="C12373" s="14">
        <v>15000</v>
      </c>
      <c r="D12373" t="s">
        <v>4</v>
      </c>
      <c r="E12373" s="3" t="str">
        <f t="shared" si="965"/>
        <v>Medium</v>
      </c>
      <c r="F12373" s="84">
        <f>Rates!$C$4</f>
        <v>2200</v>
      </c>
      <c r="G12373" s="85">
        <f>VLOOKUP(E12373,Rates!$B$7:$D$9,3,FALSE)</f>
        <v>1</v>
      </c>
      <c r="H12373" s="85">
        <f>VLOOKUP(D12373,Rates!$B$12:$C$16,2,FALSE)</f>
        <v>1.2</v>
      </c>
      <c r="I12373" s="84">
        <f t="shared" si="966"/>
        <v>2640</v>
      </c>
      <c r="J12373" s="58">
        <f t="shared" si="967"/>
        <v>43747</v>
      </c>
      <c r="K12373" s="59">
        <f t="shared" si="968"/>
        <v>0.23013698630136986</v>
      </c>
      <c r="L12373" s="84">
        <f t="shared" si="969"/>
        <v>607.56164383561645</v>
      </c>
    </row>
    <row r="12374" spans="1:12" x14ac:dyDescent="0.3">
      <c r="A12374" t="s">
        <v>10574</v>
      </c>
      <c r="B12374" s="2">
        <v>43382</v>
      </c>
      <c r="C12374" s="14">
        <v>9000</v>
      </c>
      <c r="D12374" t="s">
        <v>8</v>
      </c>
      <c r="E12374" s="3" t="str">
        <f t="shared" si="965"/>
        <v>Medium</v>
      </c>
      <c r="F12374" s="84">
        <f>Rates!$C$4</f>
        <v>2200</v>
      </c>
      <c r="G12374" s="85">
        <f>VLOOKUP(E12374,Rates!$B$7:$D$9,3,FALSE)</f>
        <v>1</v>
      </c>
      <c r="H12374" s="85">
        <f>VLOOKUP(D12374,Rates!$B$12:$C$16,2,FALSE)</f>
        <v>0.8</v>
      </c>
      <c r="I12374" s="84">
        <f t="shared" si="966"/>
        <v>1760</v>
      </c>
      <c r="J12374" s="58">
        <f t="shared" si="967"/>
        <v>43747</v>
      </c>
      <c r="K12374" s="59">
        <f t="shared" si="968"/>
        <v>0.23013698630136986</v>
      </c>
      <c r="L12374" s="84">
        <f t="shared" si="969"/>
        <v>405.04109589041093</v>
      </c>
    </row>
    <row r="12375" spans="1:12" x14ac:dyDescent="0.3">
      <c r="A12375" t="s">
        <v>10575</v>
      </c>
      <c r="B12375" s="2">
        <v>43382</v>
      </c>
      <c r="C12375" s="14">
        <v>16000</v>
      </c>
      <c r="D12375" t="s">
        <v>7</v>
      </c>
      <c r="E12375" s="3" t="str">
        <f t="shared" si="965"/>
        <v>Medium</v>
      </c>
      <c r="F12375" s="84">
        <f>Rates!$C$4</f>
        <v>2200</v>
      </c>
      <c r="G12375" s="85">
        <f>VLOOKUP(E12375,Rates!$B$7:$D$9,3,FALSE)</f>
        <v>1</v>
      </c>
      <c r="H12375" s="85">
        <f>VLOOKUP(D12375,Rates!$B$12:$C$16,2,FALSE)</f>
        <v>0.85</v>
      </c>
      <c r="I12375" s="84">
        <f t="shared" si="966"/>
        <v>1870</v>
      </c>
      <c r="J12375" s="58">
        <f t="shared" si="967"/>
        <v>43747</v>
      </c>
      <c r="K12375" s="59">
        <f t="shared" si="968"/>
        <v>0.23013698630136986</v>
      </c>
      <c r="L12375" s="84">
        <f t="shared" si="969"/>
        <v>430.35616438356163</v>
      </c>
    </row>
    <row r="12376" spans="1:12" x14ac:dyDescent="0.3">
      <c r="A12376" t="s">
        <v>12559</v>
      </c>
      <c r="B12376" s="2">
        <v>43382</v>
      </c>
      <c r="C12376" s="14">
        <v>21000</v>
      </c>
      <c r="D12376" t="s">
        <v>8</v>
      </c>
      <c r="E12376" s="3" t="str">
        <f t="shared" si="965"/>
        <v>High</v>
      </c>
      <c r="F12376" s="84">
        <f>Rates!$C$4</f>
        <v>2200</v>
      </c>
      <c r="G12376" s="85">
        <f>VLOOKUP(E12376,Rates!$B$7:$D$9,3,FALSE)</f>
        <v>1.1499999999999999</v>
      </c>
      <c r="H12376" s="85">
        <f>VLOOKUP(D12376,Rates!$B$12:$C$16,2,FALSE)</f>
        <v>0.8</v>
      </c>
      <c r="I12376" s="84">
        <f t="shared" si="966"/>
        <v>2024</v>
      </c>
      <c r="J12376" s="58">
        <f t="shared" si="967"/>
        <v>43747</v>
      </c>
      <c r="K12376" s="59">
        <f t="shared" si="968"/>
        <v>0.23013698630136986</v>
      </c>
      <c r="L12376" s="84">
        <f t="shared" si="969"/>
        <v>465.7972602739726</v>
      </c>
    </row>
    <row r="12377" spans="1:12" x14ac:dyDescent="0.3">
      <c r="A12377" t="s">
        <v>12560</v>
      </c>
      <c r="B12377" s="2">
        <v>43382</v>
      </c>
      <c r="C12377" s="14">
        <v>18000</v>
      </c>
      <c r="D12377" t="s">
        <v>8</v>
      </c>
      <c r="E12377" s="3" t="str">
        <f t="shared" si="965"/>
        <v>High</v>
      </c>
      <c r="F12377" s="84">
        <f>Rates!$C$4</f>
        <v>2200</v>
      </c>
      <c r="G12377" s="85">
        <f>VLOOKUP(E12377,Rates!$B$7:$D$9,3,FALSE)</f>
        <v>1.1499999999999999</v>
      </c>
      <c r="H12377" s="85">
        <f>VLOOKUP(D12377,Rates!$B$12:$C$16,2,FALSE)</f>
        <v>0.8</v>
      </c>
      <c r="I12377" s="84">
        <f t="shared" si="966"/>
        <v>2024</v>
      </c>
      <c r="J12377" s="58">
        <f t="shared" si="967"/>
        <v>43747</v>
      </c>
      <c r="K12377" s="59">
        <f t="shared" si="968"/>
        <v>0.23013698630136986</v>
      </c>
      <c r="L12377" s="84">
        <f t="shared" si="969"/>
        <v>465.7972602739726</v>
      </c>
    </row>
    <row r="12378" spans="1:12" x14ac:dyDescent="0.3">
      <c r="A12378" t="s">
        <v>12561</v>
      </c>
      <c r="B12378" s="2">
        <v>43382</v>
      </c>
      <c r="C12378" s="14">
        <v>32000</v>
      </c>
      <c r="D12378" t="s">
        <v>4</v>
      </c>
      <c r="E12378" s="3" t="str">
        <f t="shared" si="965"/>
        <v>High</v>
      </c>
      <c r="F12378" s="84">
        <f>Rates!$C$4</f>
        <v>2200</v>
      </c>
      <c r="G12378" s="85">
        <f>VLOOKUP(E12378,Rates!$B$7:$D$9,3,FALSE)</f>
        <v>1.1499999999999999</v>
      </c>
      <c r="H12378" s="85">
        <f>VLOOKUP(D12378,Rates!$B$12:$C$16,2,FALSE)</f>
        <v>1.2</v>
      </c>
      <c r="I12378" s="84">
        <f t="shared" si="966"/>
        <v>3036</v>
      </c>
      <c r="J12378" s="58">
        <f t="shared" si="967"/>
        <v>43747</v>
      </c>
      <c r="K12378" s="59">
        <f t="shared" si="968"/>
        <v>0.23013698630136986</v>
      </c>
      <c r="L12378" s="84">
        <f t="shared" si="969"/>
        <v>698.6958904109589</v>
      </c>
    </row>
    <row r="12379" spans="1:12" x14ac:dyDescent="0.3">
      <c r="A12379" t="s">
        <v>12562</v>
      </c>
      <c r="B12379" s="2">
        <v>43382</v>
      </c>
      <c r="C12379" s="14">
        <v>31000</v>
      </c>
      <c r="D12379" t="s">
        <v>8</v>
      </c>
      <c r="E12379" s="3" t="str">
        <f t="shared" si="965"/>
        <v>High</v>
      </c>
      <c r="F12379" s="84">
        <f>Rates!$C$4</f>
        <v>2200</v>
      </c>
      <c r="G12379" s="85">
        <f>VLOOKUP(E12379,Rates!$B$7:$D$9,3,FALSE)</f>
        <v>1.1499999999999999</v>
      </c>
      <c r="H12379" s="85">
        <f>VLOOKUP(D12379,Rates!$B$12:$C$16,2,FALSE)</f>
        <v>0.8</v>
      </c>
      <c r="I12379" s="84">
        <f t="shared" si="966"/>
        <v>2024</v>
      </c>
      <c r="J12379" s="58">
        <f t="shared" si="967"/>
        <v>43747</v>
      </c>
      <c r="K12379" s="59">
        <f t="shared" si="968"/>
        <v>0.23013698630136986</v>
      </c>
      <c r="L12379" s="84">
        <f t="shared" si="969"/>
        <v>465.7972602739726</v>
      </c>
    </row>
    <row r="12380" spans="1:12" x14ac:dyDescent="0.3">
      <c r="A12380" t="s">
        <v>12563</v>
      </c>
      <c r="B12380" s="2">
        <v>43382</v>
      </c>
      <c r="C12380" s="14">
        <v>26000</v>
      </c>
      <c r="D12380" t="s">
        <v>8</v>
      </c>
      <c r="E12380" s="3" t="str">
        <f t="shared" si="965"/>
        <v>High</v>
      </c>
      <c r="F12380" s="84">
        <f>Rates!$C$4</f>
        <v>2200</v>
      </c>
      <c r="G12380" s="85">
        <f>VLOOKUP(E12380,Rates!$B$7:$D$9,3,FALSE)</f>
        <v>1.1499999999999999</v>
      </c>
      <c r="H12380" s="85">
        <f>VLOOKUP(D12380,Rates!$B$12:$C$16,2,FALSE)</f>
        <v>0.8</v>
      </c>
      <c r="I12380" s="84">
        <f t="shared" si="966"/>
        <v>2024</v>
      </c>
      <c r="J12380" s="58">
        <f t="shared" si="967"/>
        <v>43747</v>
      </c>
      <c r="K12380" s="59">
        <f t="shared" si="968"/>
        <v>0.23013698630136986</v>
      </c>
      <c r="L12380" s="84">
        <f t="shared" si="969"/>
        <v>465.7972602739726</v>
      </c>
    </row>
    <row r="12381" spans="1:12" x14ac:dyDescent="0.3">
      <c r="A12381" t="s">
        <v>12564</v>
      </c>
      <c r="B12381" s="2">
        <v>43382</v>
      </c>
      <c r="C12381" s="14">
        <v>23000</v>
      </c>
      <c r="D12381" t="s">
        <v>7</v>
      </c>
      <c r="E12381" s="3" t="str">
        <f t="shared" si="965"/>
        <v>High</v>
      </c>
      <c r="F12381" s="84">
        <f>Rates!$C$4</f>
        <v>2200</v>
      </c>
      <c r="G12381" s="85">
        <f>VLOOKUP(E12381,Rates!$B$7:$D$9,3,FALSE)</f>
        <v>1.1499999999999999</v>
      </c>
      <c r="H12381" s="85">
        <f>VLOOKUP(D12381,Rates!$B$12:$C$16,2,FALSE)</f>
        <v>0.85</v>
      </c>
      <c r="I12381" s="84">
        <f t="shared" si="966"/>
        <v>2150.5</v>
      </c>
      <c r="J12381" s="58">
        <f t="shared" si="967"/>
        <v>43747</v>
      </c>
      <c r="K12381" s="59">
        <f t="shared" si="968"/>
        <v>0.23013698630136986</v>
      </c>
      <c r="L12381" s="84">
        <f t="shared" si="969"/>
        <v>494.9095890410959</v>
      </c>
    </row>
    <row r="12382" spans="1:12" x14ac:dyDescent="0.3">
      <c r="A12382" t="s">
        <v>12565</v>
      </c>
      <c r="B12382" s="2">
        <v>43382</v>
      </c>
      <c r="C12382" s="14">
        <v>23000</v>
      </c>
      <c r="D12382" t="s">
        <v>6</v>
      </c>
      <c r="E12382" s="3" t="str">
        <f t="shared" si="965"/>
        <v>High</v>
      </c>
      <c r="F12382" s="84">
        <f>Rates!$C$4</f>
        <v>2200</v>
      </c>
      <c r="G12382" s="85">
        <f>VLOOKUP(E12382,Rates!$B$7:$D$9,3,FALSE)</f>
        <v>1.1499999999999999</v>
      </c>
      <c r="H12382" s="85">
        <f>VLOOKUP(D12382,Rates!$B$12:$C$16,2,FALSE)</f>
        <v>1</v>
      </c>
      <c r="I12382" s="84">
        <f t="shared" si="966"/>
        <v>2530</v>
      </c>
      <c r="J12382" s="58">
        <f t="shared" si="967"/>
        <v>43747</v>
      </c>
      <c r="K12382" s="59">
        <f t="shared" si="968"/>
        <v>0.23013698630136986</v>
      </c>
      <c r="L12382" s="84">
        <f t="shared" si="969"/>
        <v>582.2465753424658</v>
      </c>
    </row>
    <row r="12383" spans="1:12" x14ac:dyDescent="0.3">
      <c r="A12383" t="s">
        <v>12566</v>
      </c>
      <c r="B12383" s="2">
        <v>43382</v>
      </c>
      <c r="C12383" s="14">
        <v>25000</v>
      </c>
      <c r="D12383" t="s">
        <v>7</v>
      </c>
      <c r="E12383" s="3" t="str">
        <f t="shared" si="965"/>
        <v>High</v>
      </c>
      <c r="F12383" s="84">
        <f>Rates!$C$4</f>
        <v>2200</v>
      </c>
      <c r="G12383" s="85">
        <f>VLOOKUP(E12383,Rates!$B$7:$D$9,3,FALSE)</f>
        <v>1.1499999999999999</v>
      </c>
      <c r="H12383" s="85">
        <f>VLOOKUP(D12383,Rates!$B$12:$C$16,2,FALSE)</f>
        <v>0.85</v>
      </c>
      <c r="I12383" s="84">
        <f t="shared" si="966"/>
        <v>2150.5</v>
      </c>
      <c r="J12383" s="58">
        <f t="shared" si="967"/>
        <v>43747</v>
      </c>
      <c r="K12383" s="59">
        <f t="shared" si="968"/>
        <v>0.23013698630136986</v>
      </c>
      <c r="L12383" s="84">
        <f t="shared" si="969"/>
        <v>494.9095890410959</v>
      </c>
    </row>
    <row r="12384" spans="1:12" x14ac:dyDescent="0.3">
      <c r="A12384" t="s">
        <v>3696</v>
      </c>
      <c r="B12384" s="2">
        <v>43383</v>
      </c>
      <c r="C12384" s="14">
        <v>13000</v>
      </c>
      <c r="D12384" t="s">
        <v>8</v>
      </c>
      <c r="E12384" s="3" t="str">
        <f t="shared" si="965"/>
        <v>Medium</v>
      </c>
      <c r="F12384" s="84">
        <f>Rates!$C$4</f>
        <v>2200</v>
      </c>
      <c r="G12384" s="85">
        <f>VLOOKUP(E12384,Rates!$B$7:$D$9,3,FALSE)</f>
        <v>1</v>
      </c>
      <c r="H12384" s="85">
        <f>VLOOKUP(D12384,Rates!$B$12:$C$16,2,FALSE)</f>
        <v>0.8</v>
      </c>
      <c r="I12384" s="84">
        <f t="shared" si="966"/>
        <v>1760</v>
      </c>
      <c r="J12384" s="58">
        <f t="shared" si="967"/>
        <v>43748</v>
      </c>
      <c r="K12384" s="59">
        <f t="shared" si="968"/>
        <v>0.22739726027397261</v>
      </c>
      <c r="L12384" s="84">
        <f t="shared" si="969"/>
        <v>400.21917808219177</v>
      </c>
    </row>
    <row r="12385" spans="1:12" x14ac:dyDescent="0.3">
      <c r="A12385" t="s">
        <v>3701</v>
      </c>
      <c r="B12385" s="2">
        <v>43383</v>
      </c>
      <c r="C12385" s="14">
        <v>6000</v>
      </c>
      <c r="D12385" t="s">
        <v>4</v>
      </c>
      <c r="E12385" s="3" t="str">
        <f t="shared" si="965"/>
        <v>Low</v>
      </c>
      <c r="F12385" s="84">
        <f>Rates!$C$4</f>
        <v>2200</v>
      </c>
      <c r="G12385" s="85">
        <f>VLOOKUP(E12385,Rates!$B$7:$D$9,3,FALSE)</f>
        <v>0.85</v>
      </c>
      <c r="H12385" s="85">
        <f>VLOOKUP(D12385,Rates!$B$12:$C$16,2,FALSE)</f>
        <v>1.2</v>
      </c>
      <c r="I12385" s="84">
        <f t="shared" si="966"/>
        <v>2244</v>
      </c>
      <c r="J12385" s="58">
        <f t="shared" si="967"/>
        <v>43748</v>
      </c>
      <c r="K12385" s="59">
        <f t="shared" si="968"/>
        <v>0.22739726027397261</v>
      </c>
      <c r="L12385" s="84">
        <f t="shared" si="969"/>
        <v>510.27945205479455</v>
      </c>
    </row>
    <row r="12386" spans="1:12" x14ac:dyDescent="0.3">
      <c r="A12386" t="s">
        <v>3704</v>
      </c>
      <c r="B12386" s="2">
        <v>43383</v>
      </c>
      <c r="C12386" s="14">
        <v>8000</v>
      </c>
      <c r="D12386" t="s">
        <v>7</v>
      </c>
      <c r="E12386" s="3" t="str">
        <f t="shared" si="965"/>
        <v>Low</v>
      </c>
      <c r="F12386" s="84">
        <f>Rates!$C$4</f>
        <v>2200</v>
      </c>
      <c r="G12386" s="85">
        <f>VLOOKUP(E12386,Rates!$B$7:$D$9,3,FALSE)</f>
        <v>0.85</v>
      </c>
      <c r="H12386" s="85">
        <f>VLOOKUP(D12386,Rates!$B$12:$C$16,2,FALSE)</f>
        <v>0.85</v>
      </c>
      <c r="I12386" s="84">
        <f t="shared" si="966"/>
        <v>1589.5</v>
      </c>
      <c r="J12386" s="58">
        <f t="shared" si="967"/>
        <v>43748</v>
      </c>
      <c r="K12386" s="59">
        <f t="shared" si="968"/>
        <v>0.22739726027397261</v>
      </c>
      <c r="L12386" s="84">
        <f t="shared" si="969"/>
        <v>361.44794520547947</v>
      </c>
    </row>
    <row r="12387" spans="1:12" x14ac:dyDescent="0.3">
      <c r="A12387" t="s">
        <v>6171</v>
      </c>
      <c r="B12387" s="2">
        <v>43383</v>
      </c>
      <c r="C12387" s="14">
        <v>29000</v>
      </c>
      <c r="D12387" t="s">
        <v>8</v>
      </c>
      <c r="E12387" s="3" t="str">
        <f t="shared" si="965"/>
        <v>High</v>
      </c>
      <c r="F12387" s="84">
        <f>Rates!$C$4</f>
        <v>2200</v>
      </c>
      <c r="G12387" s="85">
        <f>VLOOKUP(E12387,Rates!$B$7:$D$9,3,FALSE)</f>
        <v>1.1499999999999999</v>
      </c>
      <c r="H12387" s="85">
        <f>VLOOKUP(D12387,Rates!$B$12:$C$16,2,FALSE)</f>
        <v>0.8</v>
      </c>
      <c r="I12387" s="84">
        <f t="shared" si="966"/>
        <v>2024</v>
      </c>
      <c r="J12387" s="58">
        <f t="shared" si="967"/>
        <v>43748</v>
      </c>
      <c r="K12387" s="59">
        <f t="shared" si="968"/>
        <v>0.22739726027397261</v>
      </c>
      <c r="L12387" s="84">
        <f t="shared" si="969"/>
        <v>460.25205479452057</v>
      </c>
    </row>
    <row r="12388" spans="1:12" x14ac:dyDescent="0.3">
      <c r="A12388" t="s">
        <v>8307</v>
      </c>
      <c r="B12388" s="2">
        <v>43383</v>
      </c>
      <c r="C12388" s="14">
        <v>31000</v>
      </c>
      <c r="D12388" t="s">
        <v>4</v>
      </c>
      <c r="E12388" s="3" t="str">
        <f t="shared" si="965"/>
        <v>High</v>
      </c>
      <c r="F12388" s="84">
        <f>Rates!$C$4</f>
        <v>2200</v>
      </c>
      <c r="G12388" s="85">
        <f>VLOOKUP(E12388,Rates!$B$7:$D$9,3,FALSE)</f>
        <v>1.1499999999999999</v>
      </c>
      <c r="H12388" s="85">
        <f>VLOOKUP(D12388,Rates!$B$12:$C$16,2,FALSE)</f>
        <v>1.2</v>
      </c>
      <c r="I12388" s="84">
        <f t="shared" si="966"/>
        <v>3036</v>
      </c>
      <c r="J12388" s="58">
        <f t="shared" si="967"/>
        <v>43748</v>
      </c>
      <c r="K12388" s="59">
        <f t="shared" si="968"/>
        <v>0.22739726027397261</v>
      </c>
      <c r="L12388" s="84">
        <f t="shared" si="969"/>
        <v>690.37808219178089</v>
      </c>
    </row>
    <row r="12389" spans="1:12" x14ac:dyDescent="0.3">
      <c r="A12389" t="s">
        <v>8308</v>
      </c>
      <c r="B12389" s="2">
        <v>43383</v>
      </c>
      <c r="C12389" s="14">
        <v>24000</v>
      </c>
      <c r="D12389" t="s">
        <v>8</v>
      </c>
      <c r="E12389" s="3" t="str">
        <f t="shared" si="965"/>
        <v>High</v>
      </c>
      <c r="F12389" s="84">
        <f>Rates!$C$4</f>
        <v>2200</v>
      </c>
      <c r="G12389" s="85">
        <f>VLOOKUP(E12389,Rates!$B$7:$D$9,3,FALSE)</f>
        <v>1.1499999999999999</v>
      </c>
      <c r="H12389" s="85">
        <f>VLOOKUP(D12389,Rates!$B$12:$C$16,2,FALSE)</f>
        <v>0.8</v>
      </c>
      <c r="I12389" s="84">
        <f t="shared" si="966"/>
        <v>2024</v>
      </c>
      <c r="J12389" s="58">
        <f t="shared" si="967"/>
        <v>43748</v>
      </c>
      <c r="K12389" s="59">
        <f t="shared" si="968"/>
        <v>0.22739726027397261</v>
      </c>
      <c r="L12389" s="84">
        <f t="shared" si="969"/>
        <v>460.25205479452057</v>
      </c>
    </row>
    <row r="12390" spans="1:12" x14ac:dyDescent="0.3">
      <c r="A12390" t="s">
        <v>8309</v>
      </c>
      <c r="B12390" s="2">
        <v>43383</v>
      </c>
      <c r="C12390" s="14">
        <v>27000</v>
      </c>
      <c r="D12390" t="s">
        <v>4</v>
      </c>
      <c r="E12390" s="3" t="str">
        <f t="shared" si="965"/>
        <v>High</v>
      </c>
      <c r="F12390" s="84">
        <f>Rates!$C$4</f>
        <v>2200</v>
      </c>
      <c r="G12390" s="85">
        <f>VLOOKUP(E12390,Rates!$B$7:$D$9,3,FALSE)</f>
        <v>1.1499999999999999</v>
      </c>
      <c r="H12390" s="85">
        <f>VLOOKUP(D12390,Rates!$B$12:$C$16,2,FALSE)</f>
        <v>1.2</v>
      </c>
      <c r="I12390" s="84">
        <f t="shared" si="966"/>
        <v>3036</v>
      </c>
      <c r="J12390" s="58">
        <f t="shared" si="967"/>
        <v>43748</v>
      </c>
      <c r="K12390" s="59">
        <f t="shared" si="968"/>
        <v>0.22739726027397261</v>
      </c>
      <c r="L12390" s="84">
        <f t="shared" si="969"/>
        <v>690.37808219178089</v>
      </c>
    </row>
    <row r="12391" spans="1:12" x14ac:dyDescent="0.3">
      <c r="A12391" t="s">
        <v>8310</v>
      </c>
      <c r="B12391" s="2">
        <v>43383</v>
      </c>
      <c r="C12391" s="14">
        <v>17000</v>
      </c>
      <c r="D12391" t="s">
        <v>8</v>
      </c>
      <c r="E12391" s="3" t="str">
        <f t="shared" si="965"/>
        <v>High</v>
      </c>
      <c r="F12391" s="84">
        <f>Rates!$C$4</f>
        <v>2200</v>
      </c>
      <c r="G12391" s="85">
        <f>VLOOKUP(E12391,Rates!$B$7:$D$9,3,FALSE)</f>
        <v>1.1499999999999999</v>
      </c>
      <c r="H12391" s="85">
        <f>VLOOKUP(D12391,Rates!$B$12:$C$16,2,FALSE)</f>
        <v>0.8</v>
      </c>
      <c r="I12391" s="84">
        <f t="shared" si="966"/>
        <v>2024</v>
      </c>
      <c r="J12391" s="58">
        <f t="shared" si="967"/>
        <v>43748</v>
      </c>
      <c r="K12391" s="59">
        <f t="shared" si="968"/>
        <v>0.22739726027397261</v>
      </c>
      <c r="L12391" s="84">
        <f t="shared" si="969"/>
        <v>460.25205479452057</v>
      </c>
    </row>
    <row r="12392" spans="1:12" x14ac:dyDescent="0.3">
      <c r="A12392" t="s">
        <v>8311</v>
      </c>
      <c r="B12392" s="2">
        <v>43383</v>
      </c>
      <c r="C12392" s="14">
        <v>24000</v>
      </c>
      <c r="D12392" t="s">
        <v>6</v>
      </c>
      <c r="E12392" s="3" t="str">
        <f t="shared" si="965"/>
        <v>High</v>
      </c>
      <c r="F12392" s="84">
        <f>Rates!$C$4</f>
        <v>2200</v>
      </c>
      <c r="G12392" s="85">
        <f>VLOOKUP(E12392,Rates!$B$7:$D$9,3,FALSE)</f>
        <v>1.1499999999999999</v>
      </c>
      <c r="H12392" s="85">
        <f>VLOOKUP(D12392,Rates!$B$12:$C$16,2,FALSE)</f>
        <v>1</v>
      </c>
      <c r="I12392" s="84">
        <f t="shared" si="966"/>
        <v>2530</v>
      </c>
      <c r="J12392" s="58">
        <f t="shared" si="967"/>
        <v>43748</v>
      </c>
      <c r="K12392" s="59">
        <f t="shared" si="968"/>
        <v>0.22739726027397261</v>
      </c>
      <c r="L12392" s="84">
        <f t="shared" si="969"/>
        <v>575.31506849315076</v>
      </c>
    </row>
    <row r="12393" spans="1:12" x14ac:dyDescent="0.3">
      <c r="A12393" t="s">
        <v>8313</v>
      </c>
      <c r="B12393" s="2">
        <v>43383</v>
      </c>
      <c r="C12393" s="14">
        <v>18000</v>
      </c>
      <c r="D12393" t="s">
        <v>5</v>
      </c>
      <c r="E12393" s="3" t="str">
        <f t="shared" si="965"/>
        <v>High</v>
      </c>
      <c r="F12393" s="84">
        <f>Rates!$C$4</f>
        <v>2200</v>
      </c>
      <c r="G12393" s="85">
        <f>VLOOKUP(E12393,Rates!$B$7:$D$9,3,FALSE)</f>
        <v>1.1499999999999999</v>
      </c>
      <c r="H12393" s="85">
        <f>VLOOKUP(D12393,Rates!$B$12:$C$16,2,FALSE)</f>
        <v>1.1000000000000001</v>
      </c>
      <c r="I12393" s="84">
        <f t="shared" si="966"/>
        <v>2783</v>
      </c>
      <c r="J12393" s="58">
        <f t="shared" si="967"/>
        <v>43748</v>
      </c>
      <c r="K12393" s="59">
        <f t="shared" si="968"/>
        <v>0.22739726027397261</v>
      </c>
      <c r="L12393" s="84">
        <f t="shared" si="969"/>
        <v>632.84657534246583</v>
      </c>
    </row>
    <row r="12394" spans="1:12" x14ac:dyDescent="0.3">
      <c r="A12394" t="s">
        <v>10576</v>
      </c>
      <c r="B12394" s="2">
        <v>43383</v>
      </c>
      <c r="C12394" s="14">
        <v>13000</v>
      </c>
      <c r="D12394" t="s">
        <v>7</v>
      </c>
      <c r="E12394" s="3" t="str">
        <f t="shared" si="965"/>
        <v>Medium</v>
      </c>
      <c r="F12394" s="84">
        <f>Rates!$C$4</f>
        <v>2200</v>
      </c>
      <c r="G12394" s="85">
        <f>VLOOKUP(E12394,Rates!$B$7:$D$9,3,FALSE)</f>
        <v>1</v>
      </c>
      <c r="H12394" s="85">
        <f>VLOOKUP(D12394,Rates!$B$12:$C$16,2,FALSE)</f>
        <v>0.85</v>
      </c>
      <c r="I12394" s="84">
        <f t="shared" si="966"/>
        <v>1870</v>
      </c>
      <c r="J12394" s="58">
        <f t="shared" si="967"/>
        <v>43748</v>
      </c>
      <c r="K12394" s="59">
        <f t="shared" si="968"/>
        <v>0.22739726027397261</v>
      </c>
      <c r="L12394" s="84">
        <f t="shared" si="969"/>
        <v>425.23287671232879</v>
      </c>
    </row>
    <row r="12395" spans="1:12" x14ac:dyDescent="0.3">
      <c r="A12395" t="s">
        <v>10578</v>
      </c>
      <c r="B12395" s="2">
        <v>43383</v>
      </c>
      <c r="C12395" s="14">
        <v>9000</v>
      </c>
      <c r="D12395" t="s">
        <v>7</v>
      </c>
      <c r="E12395" s="3" t="str">
        <f t="shared" si="965"/>
        <v>Medium</v>
      </c>
      <c r="F12395" s="84">
        <f>Rates!$C$4</f>
        <v>2200</v>
      </c>
      <c r="G12395" s="85">
        <f>VLOOKUP(E12395,Rates!$B$7:$D$9,3,FALSE)</f>
        <v>1</v>
      </c>
      <c r="H12395" s="85">
        <f>VLOOKUP(D12395,Rates!$B$12:$C$16,2,FALSE)</f>
        <v>0.85</v>
      </c>
      <c r="I12395" s="84">
        <f t="shared" si="966"/>
        <v>1870</v>
      </c>
      <c r="J12395" s="58">
        <f t="shared" si="967"/>
        <v>43748</v>
      </c>
      <c r="K12395" s="59">
        <f t="shared" si="968"/>
        <v>0.22739726027397261</v>
      </c>
      <c r="L12395" s="84">
        <f t="shared" si="969"/>
        <v>425.23287671232879</v>
      </c>
    </row>
    <row r="12396" spans="1:12" x14ac:dyDescent="0.3">
      <c r="A12396" t="s">
        <v>10579</v>
      </c>
      <c r="B12396" s="2">
        <v>43383</v>
      </c>
      <c r="C12396" s="14">
        <v>11000</v>
      </c>
      <c r="D12396" t="s">
        <v>5</v>
      </c>
      <c r="E12396" s="3" t="str">
        <f t="shared" si="965"/>
        <v>Medium</v>
      </c>
      <c r="F12396" s="84">
        <f>Rates!$C$4</f>
        <v>2200</v>
      </c>
      <c r="G12396" s="85">
        <f>VLOOKUP(E12396,Rates!$B$7:$D$9,3,FALSE)</f>
        <v>1</v>
      </c>
      <c r="H12396" s="85">
        <f>VLOOKUP(D12396,Rates!$B$12:$C$16,2,FALSE)</f>
        <v>1.1000000000000001</v>
      </c>
      <c r="I12396" s="84">
        <f t="shared" si="966"/>
        <v>2420</v>
      </c>
      <c r="J12396" s="58">
        <f t="shared" si="967"/>
        <v>43748</v>
      </c>
      <c r="K12396" s="59">
        <f t="shared" si="968"/>
        <v>0.22739726027397261</v>
      </c>
      <c r="L12396" s="84">
        <f t="shared" si="969"/>
        <v>550.30136986301375</v>
      </c>
    </row>
    <row r="12397" spans="1:12" x14ac:dyDescent="0.3">
      <c r="A12397" t="s">
        <v>10583</v>
      </c>
      <c r="B12397" s="2">
        <v>43383</v>
      </c>
      <c r="C12397" s="14">
        <v>9000</v>
      </c>
      <c r="D12397" t="s">
        <v>5</v>
      </c>
      <c r="E12397" s="3" t="str">
        <f t="shared" si="965"/>
        <v>Medium</v>
      </c>
      <c r="F12397" s="84">
        <f>Rates!$C$4</f>
        <v>2200</v>
      </c>
      <c r="G12397" s="85">
        <f>VLOOKUP(E12397,Rates!$B$7:$D$9,3,FALSE)</f>
        <v>1</v>
      </c>
      <c r="H12397" s="85">
        <f>VLOOKUP(D12397,Rates!$B$12:$C$16,2,FALSE)</f>
        <v>1.1000000000000001</v>
      </c>
      <c r="I12397" s="84">
        <f t="shared" si="966"/>
        <v>2420</v>
      </c>
      <c r="J12397" s="58">
        <f t="shared" si="967"/>
        <v>43748</v>
      </c>
      <c r="K12397" s="59">
        <f t="shared" si="968"/>
        <v>0.22739726027397261</v>
      </c>
      <c r="L12397" s="84">
        <f t="shared" si="969"/>
        <v>550.30136986301375</v>
      </c>
    </row>
    <row r="12398" spans="1:12" x14ac:dyDescent="0.3">
      <c r="A12398" t="s">
        <v>12567</v>
      </c>
      <c r="B12398" s="2">
        <v>43383</v>
      </c>
      <c r="C12398" s="14">
        <v>32000</v>
      </c>
      <c r="D12398" t="s">
        <v>5</v>
      </c>
      <c r="E12398" s="3" t="str">
        <f t="shared" si="965"/>
        <v>High</v>
      </c>
      <c r="F12398" s="84">
        <f>Rates!$C$4</f>
        <v>2200</v>
      </c>
      <c r="G12398" s="85">
        <f>VLOOKUP(E12398,Rates!$B$7:$D$9,3,FALSE)</f>
        <v>1.1499999999999999</v>
      </c>
      <c r="H12398" s="85">
        <f>VLOOKUP(D12398,Rates!$B$12:$C$16,2,FALSE)</f>
        <v>1.1000000000000001</v>
      </c>
      <c r="I12398" s="84">
        <f t="shared" si="966"/>
        <v>2783</v>
      </c>
      <c r="J12398" s="58">
        <f t="shared" si="967"/>
        <v>43748</v>
      </c>
      <c r="K12398" s="59">
        <f t="shared" si="968"/>
        <v>0.22739726027397261</v>
      </c>
      <c r="L12398" s="84">
        <f t="shared" si="969"/>
        <v>632.84657534246583</v>
      </c>
    </row>
    <row r="12399" spans="1:12" x14ac:dyDescent="0.3">
      <c r="A12399" t="s">
        <v>12568</v>
      </c>
      <c r="B12399" s="2">
        <v>43383</v>
      </c>
      <c r="C12399" s="14">
        <v>26000</v>
      </c>
      <c r="D12399" t="s">
        <v>8</v>
      </c>
      <c r="E12399" s="3" t="str">
        <f t="shared" si="965"/>
        <v>High</v>
      </c>
      <c r="F12399" s="84">
        <f>Rates!$C$4</f>
        <v>2200</v>
      </c>
      <c r="G12399" s="85">
        <f>VLOOKUP(E12399,Rates!$B$7:$D$9,3,FALSE)</f>
        <v>1.1499999999999999</v>
      </c>
      <c r="H12399" s="85">
        <f>VLOOKUP(D12399,Rates!$B$12:$C$16,2,FALSE)</f>
        <v>0.8</v>
      </c>
      <c r="I12399" s="84">
        <f t="shared" si="966"/>
        <v>2024</v>
      </c>
      <c r="J12399" s="58">
        <f t="shared" si="967"/>
        <v>43748</v>
      </c>
      <c r="K12399" s="59">
        <f t="shared" si="968"/>
        <v>0.22739726027397261</v>
      </c>
      <c r="L12399" s="84">
        <f t="shared" si="969"/>
        <v>460.25205479452057</v>
      </c>
    </row>
    <row r="12400" spans="1:12" x14ac:dyDescent="0.3">
      <c r="A12400" t="s">
        <v>12569</v>
      </c>
      <c r="B12400" s="2">
        <v>43383</v>
      </c>
      <c r="C12400" s="14">
        <v>17000</v>
      </c>
      <c r="D12400" t="s">
        <v>7</v>
      </c>
      <c r="E12400" s="3" t="str">
        <f t="shared" si="965"/>
        <v>High</v>
      </c>
      <c r="F12400" s="84">
        <f>Rates!$C$4</f>
        <v>2200</v>
      </c>
      <c r="G12400" s="85">
        <f>VLOOKUP(E12400,Rates!$B$7:$D$9,3,FALSE)</f>
        <v>1.1499999999999999</v>
      </c>
      <c r="H12400" s="85">
        <f>VLOOKUP(D12400,Rates!$B$12:$C$16,2,FALSE)</f>
        <v>0.85</v>
      </c>
      <c r="I12400" s="84">
        <f t="shared" si="966"/>
        <v>2150.5</v>
      </c>
      <c r="J12400" s="58">
        <f t="shared" si="967"/>
        <v>43748</v>
      </c>
      <c r="K12400" s="59">
        <f t="shared" si="968"/>
        <v>0.22739726027397261</v>
      </c>
      <c r="L12400" s="84">
        <f t="shared" si="969"/>
        <v>489.01780821917811</v>
      </c>
    </row>
    <row r="12401" spans="1:12" x14ac:dyDescent="0.3">
      <c r="A12401" t="s">
        <v>12570</v>
      </c>
      <c r="B12401" s="2">
        <v>43383</v>
      </c>
      <c r="C12401" s="14">
        <v>29000</v>
      </c>
      <c r="D12401" t="s">
        <v>8</v>
      </c>
      <c r="E12401" s="3" t="str">
        <f t="shared" si="965"/>
        <v>High</v>
      </c>
      <c r="F12401" s="84">
        <f>Rates!$C$4</f>
        <v>2200</v>
      </c>
      <c r="G12401" s="85">
        <f>VLOOKUP(E12401,Rates!$B$7:$D$9,3,FALSE)</f>
        <v>1.1499999999999999</v>
      </c>
      <c r="H12401" s="85">
        <f>VLOOKUP(D12401,Rates!$B$12:$C$16,2,FALSE)</f>
        <v>0.8</v>
      </c>
      <c r="I12401" s="84">
        <f t="shared" si="966"/>
        <v>2024</v>
      </c>
      <c r="J12401" s="58">
        <f t="shared" si="967"/>
        <v>43748</v>
      </c>
      <c r="K12401" s="59">
        <f t="shared" si="968"/>
        <v>0.22739726027397261</v>
      </c>
      <c r="L12401" s="84">
        <f t="shared" si="969"/>
        <v>460.25205479452057</v>
      </c>
    </row>
    <row r="12402" spans="1:12" x14ac:dyDescent="0.3">
      <c r="A12402" t="s">
        <v>12571</v>
      </c>
      <c r="B12402" s="2">
        <v>43383</v>
      </c>
      <c r="C12402" s="14">
        <v>19000</v>
      </c>
      <c r="D12402" t="s">
        <v>8</v>
      </c>
      <c r="E12402" s="3" t="str">
        <f t="shared" si="965"/>
        <v>High</v>
      </c>
      <c r="F12402" s="84">
        <f>Rates!$C$4</f>
        <v>2200</v>
      </c>
      <c r="G12402" s="85">
        <f>VLOOKUP(E12402,Rates!$B$7:$D$9,3,FALSE)</f>
        <v>1.1499999999999999</v>
      </c>
      <c r="H12402" s="85">
        <f>VLOOKUP(D12402,Rates!$B$12:$C$16,2,FALSE)</f>
        <v>0.8</v>
      </c>
      <c r="I12402" s="84">
        <f t="shared" si="966"/>
        <v>2024</v>
      </c>
      <c r="J12402" s="58">
        <f t="shared" si="967"/>
        <v>43748</v>
      </c>
      <c r="K12402" s="59">
        <f t="shared" si="968"/>
        <v>0.22739726027397261</v>
      </c>
      <c r="L12402" s="84">
        <f t="shared" si="969"/>
        <v>460.25205479452057</v>
      </c>
    </row>
    <row r="12403" spans="1:12" x14ac:dyDescent="0.3">
      <c r="A12403" t="s">
        <v>12572</v>
      </c>
      <c r="B12403" s="2">
        <v>43383</v>
      </c>
      <c r="C12403" s="14">
        <v>17000</v>
      </c>
      <c r="D12403" t="s">
        <v>7</v>
      </c>
      <c r="E12403" s="3" t="str">
        <f t="shared" si="965"/>
        <v>High</v>
      </c>
      <c r="F12403" s="84">
        <f>Rates!$C$4</f>
        <v>2200</v>
      </c>
      <c r="G12403" s="85">
        <f>VLOOKUP(E12403,Rates!$B$7:$D$9,3,FALSE)</f>
        <v>1.1499999999999999</v>
      </c>
      <c r="H12403" s="85">
        <f>VLOOKUP(D12403,Rates!$B$12:$C$16,2,FALSE)</f>
        <v>0.85</v>
      </c>
      <c r="I12403" s="84">
        <f t="shared" si="966"/>
        <v>2150.5</v>
      </c>
      <c r="J12403" s="58">
        <f t="shared" si="967"/>
        <v>43748</v>
      </c>
      <c r="K12403" s="59">
        <f t="shared" si="968"/>
        <v>0.22739726027397261</v>
      </c>
      <c r="L12403" s="84">
        <f t="shared" si="969"/>
        <v>489.01780821917811</v>
      </c>
    </row>
    <row r="12404" spans="1:12" x14ac:dyDescent="0.3">
      <c r="A12404" t="s">
        <v>3712</v>
      </c>
      <c r="B12404" s="2">
        <v>43384</v>
      </c>
      <c r="C12404" s="14">
        <v>31000</v>
      </c>
      <c r="D12404" t="s">
        <v>4</v>
      </c>
      <c r="E12404" s="3" t="str">
        <f t="shared" si="965"/>
        <v>High</v>
      </c>
      <c r="F12404" s="84">
        <f>Rates!$C$4</f>
        <v>2200</v>
      </c>
      <c r="G12404" s="85">
        <f>VLOOKUP(E12404,Rates!$B$7:$D$9,3,FALSE)</f>
        <v>1.1499999999999999</v>
      </c>
      <c r="H12404" s="85">
        <f>VLOOKUP(D12404,Rates!$B$12:$C$16,2,FALSE)</f>
        <v>1.2</v>
      </c>
      <c r="I12404" s="84">
        <f t="shared" si="966"/>
        <v>3036</v>
      </c>
      <c r="J12404" s="58">
        <f t="shared" si="967"/>
        <v>43749</v>
      </c>
      <c r="K12404" s="59">
        <f t="shared" si="968"/>
        <v>0.22465753424657534</v>
      </c>
      <c r="L12404" s="84">
        <f t="shared" si="969"/>
        <v>682.06027397260277</v>
      </c>
    </row>
    <row r="12405" spans="1:12" x14ac:dyDescent="0.3">
      <c r="A12405" t="s">
        <v>3713</v>
      </c>
      <c r="B12405" s="2">
        <v>43384</v>
      </c>
      <c r="C12405" s="14">
        <v>31000</v>
      </c>
      <c r="D12405" t="s">
        <v>4</v>
      </c>
      <c r="E12405" s="3" t="str">
        <f t="shared" si="965"/>
        <v>High</v>
      </c>
      <c r="F12405" s="84">
        <f>Rates!$C$4</f>
        <v>2200</v>
      </c>
      <c r="G12405" s="85">
        <f>VLOOKUP(E12405,Rates!$B$7:$D$9,3,FALSE)</f>
        <v>1.1499999999999999</v>
      </c>
      <c r="H12405" s="85">
        <f>VLOOKUP(D12405,Rates!$B$12:$C$16,2,FALSE)</f>
        <v>1.2</v>
      </c>
      <c r="I12405" s="84">
        <f t="shared" si="966"/>
        <v>3036</v>
      </c>
      <c r="J12405" s="58">
        <f t="shared" si="967"/>
        <v>43749</v>
      </c>
      <c r="K12405" s="59">
        <f t="shared" si="968"/>
        <v>0.22465753424657534</v>
      </c>
      <c r="L12405" s="84">
        <f t="shared" si="969"/>
        <v>682.06027397260277</v>
      </c>
    </row>
    <row r="12406" spans="1:12" x14ac:dyDescent="0.3">
      <c r="A12406" t="s">
        <v>3719</v>
      </c>
      <c r="B12406" s="2">
        <v>43384</v>
      </c>
      <c r="C12406" s="14">
        <v>22000</v>
      </c>
      <c r="D12406" t="s">
        <v>7</v>
      </c>
      <c r="E12406" s="3" t="str">
        <f t="shared" si="965"/>
        <v>High</v>
      </c>
      <c r="F12406" s="84">
        <f>Rates!$C$4</f>
        <v>2200</v>
      </c>
      <c r="G12406" s="85">
        <f>VLOOKUP(E12406,Rates!$B$7:$D$9,3,FALSE)</f>
        <v>1.1499999999999999</v>
      </c>
      <c r="H12406" s="85">
        <f>VLOOKUP(D12406,Rates!$B$12:$C$16,2,FALSE)</f>
        <v>0.85</v>
      </c>
      <c r="I12406" s="84">
        <f t="shared" si="966"/>
        <v>2150.5</v>
      </c>
      <c r="J12406" s="58">
        <f t="shared" si="967"/>
        <v>43749</v>
      </c>
      <c r="K12406" s="59">
        <f t="shared" si="968"/>
        <v>0.22465753424657534</v>
      </c>
      <c r="L12406" s="84">
        <f t="shared" si="969"/>
        <v>483.12602739726026</v>
      </c>
    </row>
    <row r="12407" spans="1:12" x14ac:dyDescent="0.3">
      <c r="A12407" t="s">
        <v>6175</v>
      </c>
      <c r="B12407" s="2">
        <v>43384</v>
      </c>
      <c r="C12407" s="14">
        <v>24000</v>
      </c>
      <c r="D12407" t="s">
        <v>6</v>
      </c>
      <c r="E12407" s="3" t="str">
        <f t="shared" si="965"/>
        <v>High</v>
      </c>
      <c r="F12407" s="84">
        <f>Rates!$C$4</f>
        <v>2200</v>
      </c>
      <c r="G12407" s="85">
        <f>VLOOKUP(E12407,Rates!$B$7:$D$9,3,FALSE)</f>
        <v>1.1499999999999999</v>
      </c>
      <c r="H12407" s="85">
        <f>VLOOKUP(D12407,Rates!$B$12:$C$16,2,FALSE)</f>
        <v>1</v>
      </c>
      <c r="I12407" s="84">
        <f t="shared" si="966"/>
        <v>2530</v>
      </c>
      <c r="J12407" s="58">
        <f t="shared" si="967"/>
        <v>43749</v>
      </c>
      <c r="K12407" s="59">
        <f t="shared" si="968"/>
        <v>0.22465753424657534</v>
      </c>
      <c r="L12407" s="84">
        <f t="shared" si="969"/>
        <v>568.38356164383561</v>
      </c>
    </row>
    <row r="12408" spans="1:12" x14ac:dyDescent="0.3">
      <c r="A12408" t="s">
        <v>6176</v>
      </c>
      <c r="B12408" s="2">
        <v>43384</v>
      </c>
      <c r="C12408" s="14">
        <v>32000</v>
      </c>
      <c r="D12408" t="s">
        <v>5</v>
      </c>
      <c r="E12408" s="3" t="str">
        <f t="shared" si="965"/>
        <v>High</v>
      </c>
      <c r="F12408" s="84">
        <f>Rates!$C$4</f>
        <v>2200</v>
      </c>
      <c r="G12408" s="85">
        <f>VLOOKUP(E12408,Rates!$B$7:$D$9,3,FALSE)</f>
        <v>1.1499999999999999</v>
      </c>
      <c r="H12408" s="85">
        <f>VLOOKUP(D12408,Rates!$B$12:$C$16,2,FALSE)</f>
        <v>1.1000000000000001</v>
      </c>
      <c r="I12408" s="84">
        <f t="shared" si="966"/>
        <v>2783</v>
      </c>
      <c r="J12408" s="58">
        <f t="shared" si="967"/>
        <v>43749</v>
      </c>
      <c r="K12408" s="59">
        <f t="shared" si="968"/>
        <v>0.22465753424657534</v>
      </c>
      <c r="L12408" s="84">
        <f t="shared" si="969"/>
        <v>625.22191780821913</v>
      </c>
    </row>
    <row r="12409" spans="1:12" x14ac:dyDescent="0.3">
      <c r="A12409" t="s">
        <v>8315</v>
      </c>
      <c r="B12409" s="2">
        <v>43384</v>
      </c>
      <c r="C12409" s="14">
        <v>22000</v>
      </c>
      <c r="D12409" t="s">
        <v>7</v>
      </c>
      <c r="E12409" s="3" t="str">
        <f t="shared" si="965"/>
        <v>High</v>
      </c>
      <c r="F12409" s="84">
        <f>Rates!$C$4</f>
        <v>2200</v>
      </c>
      <c r="G12409" s="85">
        <f>VLOOKUP(E12409,Rates!$B$7:$D$9,3,FALSE)</f>
        <v>1.1499999999999999</v>
      </c>
      <c r="H12409" s="85">
        <f>VLOOKUP(D12409,Rates!$B$12:$C$16,2,FALSE)</f>
        <v>0.85</v>
      </c>
      <c r="I12409" s="84">
        <f t="shared" si="966"/>
        <v>2150.5</v>
      </c>
      <c r="J12409" s="58">
        <f t="shared" si="967"/>
        <v>43749</v>
      </c>
      <c r="K12409" s="59">
        <f t="shared" si="968"/>
        <v>0.22465753424657534</v>
      </c>
      <c r="L12409" s="84">
        <f t="shared" si="969"/>
        <v>483.12602739726026</v>
      </c>
    </row>
    <row r="12410" spans="1:12" x14ac:dyDescent="0.3">
      <c r="A12410" t="s">
        <v>8316</v>
      </c>
      <c r="B12410" s="2">
        <v>43384</v>
      </c>
      <c r="C12410" s="14">
        <v>29000</v>
      </c>
      <c r="D12410" t="s">
        <v>6</v>
      </c>
      <c r="E12410" s="3" t="str">
        <f t="shared" si="965"/>
        <v>High</v>
      </c>
      <c r="F12410" s="84">
        <f>Rates!$C$4</f>
        <v>2200</v>
      </c>
      <c r="G12410" s="85">
        <f>VLOOKUP(E12410,Rates!$B$7:$D$9,3,FALSE)</f>
        <v>1.1499999999999999</v>
      </c>
      <c r="H12410" s="85">
        <f>VLOOKUP(D12410,Rates!$B$12:$C$16,2,FALSE)</f>
        <v>1</v>
      </c>
      <c r="I12410" s="84">
        <f t="shared" si="966"/>
        <v>2530</v>
      </c>
      <c r="J12410" s="58">
        <f t="shared" si="967"/>
        <v>43749</v>
      </c>
      <c r="K12410" s="59">
        <f t="shared" si="968"/>
        <v>0.22465753424657534</v>
      </c>
      <c r="L12410" s="84">
        <f t="shared" si="969"/>
        <v>568.38356164383561</v>
      </c>
    </row>
    <row r="12411" spans="1:12" x14ac:dyDescent="0.3">
      <c r="A12411" t="s">
        <v>8320</v>
      </c>
      <c r="B12411" s="2">
        <v>43384</v>
      </c>
      <c r="C12411" s="14">
        <v>20000</v>
      </c>
      <c r="D12411" t="s">
        <v>4</v>
      </c>
      <c r="E12411" s="3" t="str">
        <f t="shared" si="965"/>
        <v>High</v>
      </c>
      <c r="F12411" s="84">
        <f>Rates!$C$4</f>
        <v>2200</v>
      </c>
      <c r="G12411" s="85">
        <f>VLOOKUP(E12411,Rates!$B$7:$D$9,3,FALSE)</f>
        <v>1.1499999999999999</v>
      </c>
      <c r="H12411" s="85">
        <f>VLOOKUP(D12411,Rates!$B$12:$C$16,2,FALSE)</f>
        <v>1.2</v>
      </c>
      <c r="I12411" s="84">
        <f t="shared" si="966"/>
        <v>3036</v>
      </c>
      <c r="J12411" s="58">
        <f t="shared" si="967"/>
        <v>43749</v>
      </c>
      <c r="K12411" s="59">
        <f t="shared" si="968"/>
        <v>0.22465753424657534</v>
      </c>
      <c r="L12411" s="84">
        <f t="shared" si="969"/>
        <v>682.06027397260277</v>
      </c>
    </row>
    <row r="12412" spans="1:12" x14ac:dyDescent="0.3">
      <c r="A12412" t="s">
        <v>8321</v>
      </c>
      <c r="B12412" s="2">
        <v>43384</v>
      </c>
      <c r="C12412" s="14">
        <v>31000</v>
      </c>
      <c r="D12412" t="s">
        <v>4</v>
      </c>
      <c r="E12412" s="3" t="str">
        <f t="shared" si="965"/>
        <v>High</v>
      </c>
      <c r="F12412" s="84">
        <f>Rates!$C$4</f>
        <v>2200</v>
      </c>
      <c r="G12412" s="85">
        <f>VLOOKUP(E12412,Rates!$B$7:$D$9,3,FALSE)</f>
        <v>1.1499999999999999</v>
      </c>
      <c r="H12412" s="85">
        <f>VLOOKUP(D12412,Rates!$B$12:$C$16,2,FALSE)</f>
        <v>1.2</v>
      </c>
      <c r="I12412" s="84">
        <f t="shared" si="966"/>
        <v>3036</v>
      </c>
      <c r="J12412" s="58">
        <f t="shared" si="967"/>
        <v>43749</v>
      </c>
      <c r="K12412" s="59">
        <f t="shared" si="968"/>
        <v>0.22465753424657534</v>
      </c>
      <c r="L12412" s="84">
        <f t="shared" si="969"/>
        <v>682.06027397260277</v>
      </c>
    </row>
    <row r="12413" spans="1:12" x14ac:dyDescent="0.3">
      <c r="A12413" t="s">
        <v>8322</v>
      </c>
      <c r="B12413" s="2">
        <v>43384</v>
      </c>
      <c r="C12413" s="14">
        <v>24000</v>
      </c>
      <c r="D12413" t="s">
        <v>5</v>
      </c>
      <c r="E12413" s="3" t="str">
        <f t="shared" si="965"/>
        <v>High</v>
      </c>
      <c r="F12413" s="84">
        <f>Rates!$C$4</f>
        <v>2200</v>
      </c>
      <c r="G12413" s="85">
        <f>VLOOKUP(E12413,Rates!$B$7:$D$9,3,FALSE)</f>
        <v>1.1499999999999999</v>
      </c>
      <c r="H12413" s="85">
        <f>VLOOKUP(D12413,Rates!$B$12:$C$16,2,FALSE)</f>
        <v>1.1000000000000001</v>
      </c>
      <c r="I12413" s="84">
        <f t="shared" si="966"/>
        <v>2783</v>
      </c>
      <c r="J12413" s="58">
        <f t="shared" si="967"/>
        <v>43749</v>
      </c>
      <c r="K12413" s="59">
        <f t="shared" si="968"/>
        <v>0.22465753424657534</v>
      </c>
      <c r="L12413" s="84">
        <f t="shared" si="969"/>
        <v>625.22191780821913</v>
      </c>
    </row>
    <row r="12414" spans="1:12" x14ac:dyDescent="0.3">
      <c r="A12414" t="s">
        <v>10584</v>
      </c>
      <c r="B12414" s="2">
        <v>43384</v>
      </c>
      <c r="C12414" s="14">
        <v>11000</v>
      </c>
      <c r="D12414" t="s">
        <v>7</v>
      </c>
      <c r="E12414" s="3" t="str">
        <f t="shared" si="965"/>
        <v>Medium</v>
      </c>
      <c r="F12414" s="84">
        <f>Rates!$C$4</f>
        <v>2200</v>
      </c>
      <c r="G12414" s="85">
        <f>VLOOKUP(E12414,Rates!$B$7:$D$9,3,FALSE)</f>
        <v>1</v>
      </c>
      <c r="H12414" s="85">
        <f>VLOOKUP(D12414,Rates!$B$12:$C$16,2,FALSE)</f>
        <v>0.85</v>
      </c>
      <c r="I12414" s="84">
        <f t="shared" si="966"/>
        <v>1870</v>
      </c>
      <c r="J12414" s="58">
        <f t="shared" si="967"/>
        <v>43749</v>
      </c>
      <c r="K12414" s="59">
        <f t="shared" si="968"/>
        <v>0.22465753424657534</v>
      </c>
      <c r="L12414" s="84">
        <f t="shared" si="969"/>
        <v>420.10958904109589</v>
      </c>
    </row>
    <row r="12415" spans="1:12" x14ac:dyDescent="0.3">
      <c r="A12415" t="s">
        <v>10585</v>
      </c>
      <c r="B12415" s="2">
        <v>43384</v>
      </c>
      <c r="C12415" s="14">
        <v>12000</v>
      </c>
      <c r="D12415" t="s">
        <v>7</v>
      </c>
      <c r="E12415" s="3" t="str">
        <f t="shared" si="965"/>
        <v>Medium</v>
      </c>
      <c r="F12415" s="84">
        <f>Rates!$C$4</f>
        <v>2200</v>
      </c>
      <c r="G12415" s="85">
        <f>VLOOKUP(E12415,Rates!$B$7:$D$9,3,FALSE)</f>
        <v>1</v>
      </c>
      <c r="H12415" s="85">
        <f>VLOOKUP(D12415,Rates!$B$12:$C$16,2,FALSE)</f>
        <v>0.85</v>
      </c>
      <c r="I12415" s="84">
        <f t="shared" si="966"/>
        <v>1870</v>
      </c>
      <c r="J12415" s="58">
        <f t="shared" si="967"/>
        <v>43749</v>
      </c>
      <c r="K12415" s="59">
        <f t="shared" si="968"/>
        <v>0.22465753424657534</v>
      </c>
      <c r="L12415" s="84">
        <f t="shared" si="969"/>
        <v>420.10958904109589</v>
      </c>
    </row>
    <row r="12416" spans="1:12" x14ac:dyDescent="0.3">
      <c r="A12416" t="s">
        <v>10586</v>
      </c>
      <c r="B12416" s="2">
        <v>43384</v>
      </c>
      <c r="C12416" s="14">
        <v>9000</v>
      </c>
      <c r="D12416" t="s">
        <v>7</v>
      </c>
      <c r="E12416" s="3" t="str">
        <f t="shared" si="965"/>
        <v>Medium</v>
      </c>
      <c r="F12416" s="84">
        <f>Rates!$C$4</f>
        <v>2200</v>
      </c>
      <c r="G12416" s="85">
        <f>VLOOKUP(E12416,Rates!$B$7:$D$9,3,FALSE)</f>
        <v>1</v>
      </c>
      <c r="H12416" s="85">
        <f>VLOOKUP(D12416,Rates!$B$12:$C$16,2,FALSE)</f>
        <v>0.85</v>
      </c>
      <c r="I12416" s="84">
        <f t="shared" si="966"/>
        <v>1870</v>
      </c>
      <c r="J12416" s="58">
        <f t="shared" si="967"/>
        <v>43749</v>
      </c>
      <c r="K12416" s="59">
        <f t="shared" si="968"/>
        <v>0.22465753424657534</v>
      </c>
      <c r="L12416" s="84">
        <f t="shared" si="969"/>
        <v>420.10958904109589</v>
      </c>
    </row>
    <row r="12417" spans="1:12" x14ac:dyDescent="0.3">
      <c r="A12417" t="s">
        <v>12573</v>
      </c>
      <c r="B12417" s="2">
        <v>43384</v>
      </c>
      <c r="C12417" s="14">
        <v>27000</v>
      </c>
      <c r="D12417" t="s">
        <v>4</v>
      </c>
      <c r="E12417" s="3" t="str">
        <f t="shared" si="965"/>
        <v>High</v>
      </c>
      <c r="F12417" s="84">
        <f>Rates!$C$4</f>
        <v>2200</v>
      </c>
      <c r="G12417" s="85">
        <f>VLOOKUP(E12417,Rates!$B$7:$D$9,3,FALSE)</f>
        <v>1.1499999999999999</v>
      </c>
      <c r="H12417" s="85">
        <f>VLOOKUP(D12417,Rates!$B$12:$C$16,2,FALSE)</f>
        <v>1.2</v>
      </c>
      <c r="I12417" s="84">
        <f t="shared" si="966"/>
        <v>3036</v>
      </c>
      <c r="J12417" s="58">
        <f t="shared" si="967"/>
        <v>43749</v>
      </c>
      <c r="K12417" s="59">
        <f t="shared" si="968"/>
        <v>0.22465753424657534</v>
      </c>
      <c r="L12417" s="84">
        <f t="shared" si="969"/>
        <v>682.06027397260277</v>
      </c>
    </row>
    <row r="12418" spans="1:12" x14ac:dyDescent="0.3">
      <c r="A12418" t="s">
        <v>12574</v>
      </c>
      <c r="B12418" s="2">
        <v>43384</v>
      </c>
      <c r="C12418" s="14">
        <v>32000</v>
      </c>
      <c r="D12418" t="s">
        <v>7</v>
      </c>
      <c r="E12418" s="3" t="str">
        <f t="shared" ref="E12418:E12481" si="970">IF(C12418&lt;=8000,"Low",IF(C12418&lt;=16000,"Medium","High"))</f>
        <v>High</v>
      </c>
      <c r="F12418" s="84">
        <f>Rates!$C$4</f>
        <v>2200</v>
      </c>
      <c r="G12418" s="85">
        <f>VLOOKUP(E12418,Rates!$B$7:$D$9,3,FALSE)</f>
        <v>1.1499999999999999</v>
      </c>
      <c r="H12418" s="85">
        <f>VLOOKUP(D12418,Rates!$B$12:$C$16,2,FALSE)</f>
        <v>0.85</v>
      </c>
      <c r="I12418" s="84">
        <f t="shared" ref="I12418:I12481" si="971">PRODUCT(F12418:H12418)</f>
        <v>2150.5</v>
      </c>
      <c r="J12418" s="58">
        <f t="shared" ref="J12418:J12481" si="972">DATE(YEAR(B12418)+1,MONTH(B12418),DAY(B12418))</f>
        <v>43749</v>
      </c>
      <c r="K12418" s="59">
        <f t="shared" si="968"/>
        <v>0.22465753424657534</v>
      </c>
      <c r="L12418" s="84">
        <f t="shared" si="969"/>
        <v>483.12602739726026</v>
      </c>
    </row>
    <row r="12419" spans="1:12" x14ac:dyDescent="0.3">
      <c r="A12419" t="s">
        <v>12575</v>
      </c>
      <c r="B12419" s="2">
        <v>43384</v>
      </c>
      <c r="C12419" s="14">
        <v>24000</v>
      </c>
      <c r="D12419" t="s">
        <v>4</v>
      </c>
      <c r="E12419" s="3" t="str">
        <f t="shared" si="970"/>
        <v>High</v>
      </c>
      <c r="F12419" s="84">
        <f>Rates!$C$4</f>
        <v>2200</v>
      </c>
      <c r="G12419" s="85">
        <f>VLOOKUP(E12419,Rates!$B$7:$D$9,3,FALSE)</f>
        <v>1.1499999999999999</v>
      </c>
      <c r="H12419" s="85">
        <f>VLOOKUP(D12419,Rates!$B$12:$C$16,2,FALSE)</f>
        <v>1.2</v>
      </c>
      <c r="I12419" s="84">
        <f t="shared" si="971"/>
        <v>3036</v>
      </c>
      <c r="J12419" s="58">
        <f t="shared" si="972"/>
        <v>43749</v>
      </c>
      <c r="K12419" s="59">
        <f t="shared" ref="K12419:K12482" si="973">(IF(YEAR(J12419)=2018,J12419-DATE(2018,1,1),365*2-J12419+DATE(2018,1,1)))/365</f>
        <v>0.22465753424657534</v>
      </c>
      <c r="L12419" s="84">
        <f t="shared" ref="L12419:L12482" si="974">I12419*K12419</f>
        <v>682.06027397260277</v>
      </c>
    </row>
    <row r="12420" spans="1:12" x14ac:dyDescent="0.3">
      <c r="A12420" t="s">
        <v>12576</v>
      </c>
      <c r="B12420" s="2">
        <v>43384</v>
      </c>
      <c r="C12420" s="14">
        <v>30000</v>
      </c>
      <c r="D12420" t="s">
        <v>4</v>
      </c>
      <c r="E12420" s="3" t="str">
        <f t="shared" si="970"/>
        <v>High</v>
      </c>
      <c r="F12420" s="84">
        <f>Rates!$C$4</f>
        <v>2200</v>
      </c>
      <c r="G12420" s="85">
        <f>VLOOKUP(E12420,Rates!$B$7:$D$9,3,FALSE)</f>
        <v>1.1499999999999999</v>
      </c>
      <c r="H12420" s="85">
        <f>VLOOKUP(D12420,Rates!$B$12:$C$16,2,FALSE)</f>
        <v>1.2</v>
      </c>
      <c r="I12420" s="84">
        <f t="shared" si="971"/>
        <v>3036</v>
      </c>
      <c r="J12420" s="58">
        <f t="shared" si="972"/>
        <v>43749</v>
      </c>
      <c r="K12420" s="59">
        <f t="shared" si="973"/>
        <v>0.22465753424657534</v>
      </c>
      <c r="L12420" s="84">
        <f t="shared" si="974"/>
        <v>682.06027397260277</v>
      </c>
    </row>
    <row r="12421" spans="1:12" x14ac:dyDescent="0.3">
      <c r="A12421" t="s">
        <v>12577</v>
      </c>
      <c r="B12421" s="2">
        <v>43384</v>
      </c>
      <c r="C12421" s="14">
        <v>24000</v>
      </c>
      <c r="D12421" t="s">
        <v>4</v>
      </c>
      <c r="E12421" s="3" t="str">
        <f t="shared" si="970"/>
        <v>High</v>
      </c>
      <c r="F12421" s="84">
        <f>Rates!$C$4</f>
        <v>2200</v>
      </c>
      <c r="G12421" s="85">
        <f>VLOOKUP(E12421,Rates!$B$7:$D$9,3,FALSE)</f>
        <v>1.1499999999999999</v>
      </c>
      <c r="H12421" s="85">
        <f>VLOOKUP(D12421,Rates!$B$12:$C$16,2,FALSE)</f>
        <v>1.2</v>
      </c>
      <c r="I12421" s="84">
        <f t="shared" si="971"/>
        <v>3036</v>
      </c>
      <c r="J12421" s="58">
        <f t="shared" si="972"/>
        <v>43749</v>
      </c>
      <c r="K12421" s="59">
        <f t="shared" si="973"/>
        <v>0.22465753424657534</v>
      </c>
      <c r="L12421" s="84">
        <f t="shared" si="974"/>
        <v>682.06027397260277</v>
      </c>
    </row>
    <row r="12422" spans="1:12" x14ac:dyDescent="0.3">
      <c r="A12422" t="s">
        <v>12578</v>
      </c>
      <c r="B12422" s="2">
        <v>43384</v>
      </c>
      <c r="C12422" s="14">
        <v>31000</v>
      </c>
      <c r="D12422" t="s">
        <v>5</v>
      </c>
      <c r="E12422" s="3" t="str">
        <f t="shared" si="970"/>
        <v>High</v>
      </c>
      <c r="F12422" s="84">
        <f>Rates!$C$4</f>
        <v>2200</v>
      </c>
      <c r="G12422" s="85">
        <f>VLOOKUP(E12422,Rates!$B$7:$D$9,3,FALSE)</f>
        <v>1.1499999999999999</v>
      </c>
      <c r="H12422" s="85">
        <f>VLOOKUP(D12422,Rates!$B$12:$C$16,2,FALSE)</f>
        <v>1.1000000000000001</v>
      </c>
      <c r="I12422" s="84">
        <f t="shared" si="971"/>
        <v>2783</v>
      </c>
      <c r="J12422" s="58">
        <f t="shared" si="972"/>
        <v>43749</v>
      </c>
      <c r="K12422" s="59">
        <f t="shared" si="973"/>
        <v>0.22465753424657534</v>
      </c>
      <c r="L12422" s="84">
        <f t="shared" si="974"/>
        <v>625.22191780821913</v>
      </c>
    </row>
    <row r="12423" spans="1:12" x14ac:dyDescent="0.3">
      <c r="A12423" t="s">
        <v>12579</v>
      </c>
      <c r="B12423" s="2">
        <v>43384</v>
      </c>
      <c r="C12423" s="14">
        <v>27000</v>
      </c>
      <c r="D12423" t="s">
        <v>4</v>
      </c>
      <c r="E12423" s="3" t="str">
        <f t="shared" si="970"/>
        <v>High</v>
      </c>
      <c r="F12423" s="84">
        <f>Rates!$C$4</f>
        <v>2200</v>
      </c>
      <c r="G12423" s="85">
        <f>VLOOKUP(E12423,Rates!$B$7:$D$9,3,FALSE)</f>
        <v>1.1499999999999999</v>
      </c>
      <c r="H12423" s="85">
        <f>VLOOKUP(D12423,Rates!$B$12:$C$16,2,FALSE)</f>
        <v>1.2</v>
      </c>
      <c r="I12423" s="84">
        <f t="shared" si="971"/>
        <v>3036</v>
      </c>
      <c r="J12423" s="58">
        <f t="shared" si="972"/>
        <v>43749</v>
      </c>
      <c r="K12423" s="59">
        <f t="shared" si="973"/>
        <v>0.22465753424657534</v>
      </c>
      <c r="L12423" s="84">
        <f t="shared" si="974"/>
        <v>682.06027397260277</v>
      </c>
    </row>
    <row r="12424" spans="1:12" x14ac:dyDescent="0.3">
      <c r="A12424" t="s">
        <v>12580</v>
      </c>
      <c r="B12424" s="2">
        <v>43384</v>
      </c>
      <c r="C12424" s="14">
        <v>27000</v>
      </c>
      <c r="D12424" t="s">
        <v>4</v>
      </c>
      <c r="E12424" s="3" t="str">
        <f t="shared" si="970"/>
        <v>High</v>
      </c>
      <c r="F12424" s="84">
        <f>Rates!$C$4</f>
        <v>2200</v>
      </c>
      <c r="G12424" s="85">
        <f>VLOOKUP(E12424,Rates!$B$7:$D$9,3,FALSE)</f>
        <v>1.1499999999999999</v>
      </c>
      <c r="H12424" s="85">
        <f>VLOOKUP(D12424,Rates!$B$12:$C$16,2,FALSE)</f>
        <v>1.2</v>
      </c>
      <c r="I12424" s="84">
        <f t="shared" si="971"/>
        <v>3036</v>
      </c>
      <c r="J12424" s="58">
        <f t="shared" si="972"/>
        <v>43749</v>
      </c>
      <c r="K12424" s="59">
        <f t="shared" si="973"/>
        <v>0.22465753424657534</v>
      </c>
      <c r="L12424" s="84">
        <f t="shared" si="974"/>
        <v>682.06027397260277</v>
      </c>
    </row>
    <row r="12425" spans="1:12" x14ac:dyDescent="0.3">
      <c r="A12425" t="s">
        <v>12581</v>
      </c>
      <c r="B12425" s="2">
        <v>43384</v>
      </c>
      <c r="C12425" s="14">
        <v>23000</v>
      </c>
      <c r="D12425" t="s">
        <v>4</v>
      </c>
      <c r="E12425" s="3" t="str">
        <f t="shared" si="970"/>
        <v>High</v>
      </c>
      <c r="F12425" s="84">
        <f>Rates!$C$4</f>
        <v>2200</v>
      </c>
      <c r="G12425" s="85">
        <f>VLOOKUP(E12425,Rates!$B$7:$D$9,3,FALSE)</f>
        <v>1.1499999999999999</v>
      </c>
      <c r="H12425" s="85">
        <f>VLOOKUP(D12425,Rates!$B$12:$C$16,2,FALSE)</f>
        <v>1.2</v>
      </c>
      <c r="I12425" s="84">
        <f t="shared" si="971"/>
        <v>3036</v>
      </c>
      <c r="J12425" s="58">
        <f t="shared" si="972"/>
        <v>43749</v>
      </c>
      <c r="K12425" s="59">
        <f t="shared" si="973"/>
        <v>0.22465753424657534</v>
      </c>
      <c r="L12425" s="84">
        <f t="shared" si="974"/>
        <v>682.06027397260277</v>
      </c>
    </row>
    <row r="12426" spans="1:12" x14ac:dyDescent="0.3">
      <c r="A12426" t="s">
        <v>12582</v>
      </c>
      <c r="B12426" s="2">
        <v>43384</v>
      </c>
      <c r="C12426" s="14">
        <v>23000</v>
      </c>
      <c r="D12426" t="s">
        <v>4</v>
      </c>
      <c r="E12426" s="3" t="str">
        <f t="shared" si="970"/>
        <v>High</v>
      </c>
      <c r="F12426" s="84">
        <f>Rates!$C$4</f>
        <v>2200</v>
      </c>
      <c r="G12426" s="85">
        <f>VLOOKUP(E12426,Rates!$B$7:$D$9,3,FALSE)</f>
        <v>1.1499999999999999</v>
      </c>
      <c r="H12426" s="85">
        <f>VLOOKUP(D12426,Rates!$B$12:$C$16,2,FALSE)</f>
        <v>1.2</v>
      </c>
      <c r="I12426" s="84">
        <f t="shared" si="971"/>
        <v>3036</v>
      </c>
      <c r="J12426" s="58">
        <f t="shared" si="972"/>
        <v>43749</v>
      </c>
      <c r="K12426" s="59">
        <f t="shared" si="973"/>
        <v>0.22465753424657534</v>
      </c>
      <c r="L12426" s="84">
        <f t="shared" si="974"/>
        <v>682.06027397260277</v>
      </c>
    </row>
    <row r="12427" spans="1:12" x14ac:dyDescent="0.3">
      <c r="A12427" t="s">
        <v>3722</v>
      </c>
      <c r="B12427" s="2">
        <v>43385</v>
      </c>
      <c r="C12427" s="14">
        <v>29000</v>
      </c>
      <c r="D12427" t="s">
        <v>5</v>
      </c>
      <c r="E12427" s="3" t="str">
        <f t="shared" si="970"/>
        <v>High</v>
      </c>
      <c r="F12427" s="84">
        <f>Rates!$C$4</f>
        <v>2200</v>
      </c>
      <c r="G12427" s="85">
        <f>VLOOKUP(E12427,Rates!$B$7:$D$9,3,FALSE)</f>
        <v>1.1499999999999999</v>
      </c>
      <c r="H12427" s="85">
        <f>VLOOKUP(D12427,Rates!$B$12:$C$16,2,FALSE)</f>
        <v>1.1000000000000001</v>
      </c>
      <c r="I12427" s="84">
        <f t="shared" si="971"/>
        <v>2783</v>
      </c>
      <c r="J12427" s="58">
        <f t="shared" si="972"/>
        <v>43750</v>
      </c>
      <c r="K12427" s="59">
        <f t="shared" si="973"/>
        <v>0.22191780821917809</v>
      </c>
      <c r="L12427" s="84">
        <f t="shared" si="974"/>
        <v>617.59726027397267</v>
      </c>
    </row>
    <row r="12428" spans="1:12" x14ac:dyDescent="0.3">
      <c r="A12428" t="s">
        <v>3725</v>
      </c>
      <c r="B12428" s="2">
        <v>43385</v>
      </c>
      <c r="C12428" s="14">
        <v>27000</v>
      </c>
      <c r="D12428" t="s">
        <v>8</v>
      </c>
      <c r="E12428" s="3" t="str">
        <f t="shared" si="970"/>
        <v>High</v>
      </c>
      <c r="F12428" s="84">
        <f>Rates!$C$4</f>
        <v>2200</v>
      </c>
      <c r="G12428" s="85">
        <f>VLOOKUP(E12428,Rates!$B$7:$D$9,3,FALSE)</f>
        <v>1.1499999999999999</v>
      </c>
      <c r="H12428" s="85">
        <f>VLOOKUP(D12428,Rates!$B$12:$C$16,2,FALSE)</f>
        <v>0.8</v>
      </c>
      <c r="I12428" s="84">
        <f t="shared" si="971"/>
        <v>2024</v>
      </c>
      <c r="J12428" s="58">
        <f t="shared" si="972"/>
        <v>43750</v>
      </c>
      <c r="K12428" s="59">
        <f t="shared" si="973"/>
        <v>0.22191780821917809</v>
      </c>
      <c r="L12428" s="84">
        <f t="shared" si="974"/>
        <v>449.16164383561647</v>
      </c>
    </row>
    <row r="12429" spans="1:12" x14ac:dyDescent="0.3">
      <c r="A12429" t="s">
        <v>3726</v>
      </c>
      <c r="B12429" s="2">
        <v>43385</v>
      </c>
      <c r="C12429" s="14">
        <v>4000</v>
      </c>
      <c r="D12429" t="s">
        <v>6</v>
      </c>
      <c r="E12429" s="3" t="str">
        <f t="shared" si="970"/>
        <v>Low</v>
      </c>
      <c r="F12429" s="84">
        <f>Rates!$C$4</f>
        <v>2200</v>
      </c>
      <c r="G12429" s="85">
        <f>VLOOKUP(E12429,Rates!$B$7:$D$9,3,FALSE)</f>
        <v>0.85</v>
      </c>
      <c r="H12429" s="85">
        <f>VLOOKUP(D12429,Rates!$B$12:$C$16,2,FALSE)</f>
        <v>1</v>
      </c>
      <c r="I12429" s="84">
        <f t="shared" si="971"/>
        <v>1870</v>
      </c>
      <c r="J12429" s="58">
        <f t="shared" si="972"/>
        <v>43750</v>
      </c>
      <c r="K12429" s="59">
        <f t="shared" si="973"/>
        <v>0.22191780821917809</v>
      </c>
      <c r="L12429" s="84">
        <f t="shared" si="974"/>
        <v>414.98630136986304</v>
      </c>
    </row>
    <row r="12430" spans="1:12" x14ac:dyDescent="0.3">
      <c r="A12430" t="s">
        <v>3727</v>
      </c>
      <c r="B12430" s="2">
        <v>43385</v>
      </c>
      <c r="C12430" s="14">
        <v>12000</v>
      </c>
      <c r="D12430" t="s">
        <v>7</v>
      </c>
      <c r="E12430" s="3" t="str">
        <f t="shared" si="970"/>
        <v>Medium</v>
      </c>
      <c r="F12430" s="84">
        <f>Rates!$C$4</f>
        <v>2200</v>
      </c>
      <c r="G12430" s="85">
        <f>VLOOKUP(E12430,Rates!$B$7:$D$9,3,FALSE)</f>
        <v>1</v>
      </c>
      <c r="H12430" s="85">
        <f>VLOOKUP(D12430,Rates!$B$12:$C$16,2,FALSE)</f>
        <v>0.85</v>
      </c>
      <c r="I12430" s="84">
        <f t="shared" si="971"/>
        <v>1870</v>
      </c>
      <c r="J12430" s="58">
        <f t="shared" si="972"/>
        <v>43750</v>
      </c>
      <c r="K12430" s="59">
        <f t="shared" si="973"/>
        <v>0.22191780821917809</v>
      </c>
      <c r="L12430" s="84">
        <f t="shared" si="974"/>
        <v>414.98630136986304</v>
      </c>
    </row>
    <row r="12431" spans="1:12" x14ac:dyDescent="0.3">
      <c r="A12431" t="s">
        <v>3729</v>
      </c>
      <c r="B12431" s="2">
        <v>43385</v>
      </c>
      <c r="C12431" s="14">
        <v>11000</v>
      </c>
      <c r="D12431" t="s">
        <v>8</v>
      </c>
      <c r="E12431" s="3" t="str">
        <f t="shared" si="970"/>
        <v>Medium</v>
      </c>
      <c r="F12431" s="84">
        <f>Rates!$C$4</f>
        <v>2200</v>
      </c>
      <c r="G12431" s="85">
        <f>VLOOKUP(E12431,Rates!$B$7:$D$9,3,FALSE)</f>
        <v>1</v>
      </c>
      <c r="H12431" s="85">
        <f>VLOOKUP(D12431,Rates!$B$12:$C$16,2,FALSE)</f>
        <v>0.8</v>
      </c>
      <c r="I12431" s="84">
        <f t="shared" si="971"/>
        <v>1760</v>
      </c>
      <c r="J12431" s="58">
        <f t="shared" si="972"/>
        <v>43750</v>
      </c>
      <c r="K12431" s="59">
        <f t="shared" si="973"/>
        <v>0.22191780821917809</v>
      </c>
      <c r="L12431" s="84">
        <f t="shared" si="974"/>
        <v>390.57534246575341</v>
      </c>
    </row>
    <row r="12432" spans="1:12" x14ac:dyDescent="0.3">
      <c r="A12432" t="s">
        <v>3733</v>
      </c>
      <c r="B12432" s="2">
        <v>43385</v>
      </c>
      <c r="C12432" s="14">
        <v>19000</v>
      </c>
      <c r="D12432" t="s">
        <v>7</v>
      </c>
      <c r="E12432" s="3" t="str">
        <f t="shared" si="970"/>
        <v>High</v>
      </c>
      <c r="F12432" s="84">
        <f>Rates!$C$4</f>
        <v>2200</v>
      </c>
      <c r="G12432" s="85">
        <f>VLOOKUP(E12432,Rates!$B$7:$D$9,3,FALSE)</f>
        <v>1.1499999999999999</v>
      </c>
      <c r="H12432" s="85">
        <f>VLOOKUP(D12432,Rates!$B$12:$C$16,2,FALSE)</f>
        <v>0.85</v>
      </c>
      <c r="I12432" s="84">
        <f t="shared" si="971"/>
        <v>2150.5</v>
      </c>
      <c r="J12432" s="58">
        <f t="shared" si="972"/>
        <v>43750</v>
      </c>
      <c r="K12432" s="59">
        <f t="shared" si="973"/>
        <v>0.22191780821917809</v>
      </c>
      <c r="L12432" s="84">
        <f t="shared" si="974"/>
        <v>477.23424657534247</v>
      </c>
    </row>
    <row r="12433" spans="1:12" x14ac:dyDescent="0.3">
      <c r="A12433" t="s">
        <v>3734</v>
      </c>
      <c r="B12433" s="2">
        <v>43385</v>
      </c>
      <c r="C12433" s="14">
        <v>14000</v>
      </c>
      <c r="D12433" t="s">
        <v>7</v>
      </c>
      <c r="E12433" s="3" t="str">
        <f t="shared" si="970"/>
        <v>Medium</v>
      </c>
      <c r="F12433" s="84">
        <f>Rates!$C$4</f>
        <v>2200</v>
      </c>
      <c r="G12433" s="85">
        <f>VLOOKUP(E12433,Rates!$B$7:$D$9,3,FALSE)</f>
        <v>1</v>
      </c>
      <c r="H12433" s="85">
        <f>VLOOKUP(D12433,Rates!$B$12:$C$16,2,FALSE)</f>
        <v>0.85</v>
      </c>
      <c r="I12433" s="84">
        <f t="shared" si="971"/>
        <v>1870</v>
      </c>
      <c r="J12433" s="58">
        <f t="shared" si="972"/>
        <v>43750</v>
      </c>
      <c r="K12433" s="59">
        <f t="shared" si="973"/>
        <v>0.22191780821917809</v>
      </c>
      <c r="L12433" s="84">
        <f t="shared" si="974"/>
        <v>414.98630136986304</v>
      </c>
    </row>
    <row r="12434" spans="1:12" x14ac:dyDescent="0.3">
      <c r="A12434" t="s">
        <v>3736</v>
      </c>
      <c r="B12434" s="2">
        <v>43385</v>
      </c>
      <c r="C12434" s="14">
        <v>28000</v>
      </c>
      <c r="D12434" t="s">
        <v>7</v>
      </c>
      <c r="E12434" s="3" t="str">
        <f t="shared" si="970"/>
        <v>High</v>
      </c>
      <c r="F12434" s="84">
        <f>Rates!$C$4</f>
        <v>2200</v>
      </c>
      <c r="G12434" s="85">
        <f>VLOOKUP(E12434,Rates!$B$7:$D$9,3,FALSE)</f>
        <v>1.1499999999999999</v>
      </c>
      <c r="H12434" s="85">
        <f>VLOOKUP(D12434,Rates!$B$12:$C$16,2,FALSE)</f>
        <v>0.85</v>
      </c>
      <c r="I12434" s="84">
        <f t="shared" si="971"/>
        <v>2150.5</v>
      </c>
      <c r="J12434" s="58">
        <f t="shared" si="972"/>
        <v>43750</v>
      </c>
      <c r="K12434" s="59">
        <f t="shared" si="973"/>
        <v>0.22191780821917809</v>
      </c>
      <c r="L12434" s="84">
        <f t="shared" si="974"/>
        <v>477.23424657534247</v>
      </c>
    </row>
    <row r="12435" spans="1:12" x14ac:dyDescent="0.3">
      <c r="A12435" t="s">
        <v>3737</v>
      </c>
      <c r="B12435" s="2">
        <v>43385</v>
      </c>
      <c r="C12435" s="14">
        <v>10000</v>
      </c>
      <c r="D12435" t="s">
        <v>6</v>
      </c>
      <c r="E12435" s="3" t="str">
        <f t="shared" si="970"/>
        <v>Medium</v>
      </c>
      <c r="F12435" s="84">
        <f>Rates!$C$4</f>
        <v>2200</v>
      </c>
      <c r="G12435" s="85">
        <f>VLOOKUP(E12435,Rates!$B$7:$D$9,3,FALSE)</f>
        <v>1</v>
      </c>
      <c r="H12435" s="85">
        <f>VLOOKUP(D12435,Rates!$B$12:$C$16,2,FALSE)</f>
        <v>1</v>
      </c>
      <c r="I12435" s="84">
        <f t="shared" si="971"/>
        <v>2200</v>
      </c>
      <c r="J12435" s="58">
        <f t="shared" si="972"/>
        <v>43750</v>
      </c>
      <c r="K12435" s="59">
        <f t="shared" si="973"/>
        <v>0.22191780821917809</v>
      </c>
      <c r="L12435" s="84">
        <f t="shared" si="974"/>
        <v>488.21917808219177</v>
      </c>
    </row>
    <row r="12436" spans="1:12" x14ac:dyDescent="0.3">
      <c r="A12436" t="s">
        <v>6178</v>
      </c>
      <c r="B12436" s="2">
        <v>43385</v>
      </c>
      <c r="C12436" s="14">
        <v>32000</v>
      </c>
      <c r="D12436" t="s">
        <v>7</v>
      </c>
      <c r="E12436" s="3" t="str">
        <f t="shared" si="970"/>
        <v>High</v>
      </c>
      <c r="F12436" s="84">
        <f>Rates!$C$4</f>
        <v>2200</v>
      </c>
      <c r="G12436" s="85">
        <f>VLOOKUP(E12436,Rates!$B$7:$D$9,3,FALSE)</f>
        <v>1.1499999999999999</v>
      </c>
      <c r="H12436" s="85">
        <f>VLOOKUP(D12436,Rates!$B$12:$C$16,2,FALSE)</f>
        <v>0.85</v>
      </c>
      <c r="I12436" s="84">
        <f t="shared" si="971"/>
        <v>2150.5</v>
      </c>
      <c r="J12436" s="58">
        <f t="shared" si="972"/>
        <v>43750</v>
      </c>
      <c r="K12436" s="59">
        <f t="shared" si="973"/>
        <v>0.22191780821917809</v>
      </c>
      <c r="L12436" s="84">
        <f t="shared" si="974"/>
        <v>477.23424657534247</v>
      </c>
    </row>
    <row r="12437" spans="1:12" x14ac:dyDescent="0.3">
      <c r="A12437" t="s">
        <v>8323</v>
      </c>
      <c r="B12437" s="2">
        <v>43385</v>
      </c>
      <c r="C12437" s="14">
        <v>32000</v>
      </c>
      <c r="D12437" t="s">
        <v>5</v>
      </c>
      <c r="E12437" s="3" t="str">
        <f t="shared" si="970"/>
        <v>High</v>
      </c>
      <c r="F12437" s="84">
        <f>Rates!$C$4</f>
        <v>2200</v>
      </c>
      <c r="G12437" s="85">
        <f>VLOOKUP(E12437,Rates!$B$7:$D$9,3,FALSE)</f>
        <v>1.1499999999999999</v>
      </c>
      <c r="H12437" s="85">
        <f>VLOOKUP(D12437,Rates!$B$12:$C$16,2,FALSE)</f>
        <v>1.1000000000000001</v>
      </c>
      <c r="I12437" s="84">
        <f t="shared" si="971"/>
        <v>2783</v>
      </c>
      <c r="J12437" s="58">
        <f t="shared" si="972"/>
        <v>43750</v>
      </c>
      <c r="K12437" s="59">
        <f t="shared" si="973"/>
        <v>0.22191780821917809</v>
      </c>
      <c r="L12437" s="84">
        <f t="shared" si="974"/>
        <v>617.59726027397267</v>
      </c>
    </row>
    <row r="12438" spans="1:12" x14ac:dyDescent="0.3">
      <c r="A12438" t="s">
        <v>8324</v>
      </c>
      <c r="B12438" s="2">
        <v>43385</v>
      </c>
      <c r="C12438" s="14">
        <v>28000</v>
      </c>
      <c r="D12438" t="s">
        <v>8</v>
      </c>
      <c r="E12438" s="3" t="str">
        <f t="shared" si="970"/>
        <v>High</v>
      </c>
      <c r="F12438" s="84">
        <f>Rates!$C$4</f>
        <v>2200</v>
      </c>
      <c r="G12438" s="85">
        <f>VLOOKUP(E12438,Rates!$B$7:$D$9,3,FALSE)</f>
        <v>1.1499999999999999</v>
      </c>
      <c r="H12438" s="85">
        <f>VLOOKUP(D12438,Rates!$B$12:$C$16,2,FALSE)</f>
        <v>0.8</v>
      </c>
      <c r="I12438" s="84">
        <f t="shared" si="971"/>
        <v>2024</v>
      </c>
      <c r="J12438" s="58">
        <f t="shared" si="972"/>
        <v>43750</v>
      </c>
      <c r="K12438" s="59">
        <f t="shared" si="973"/>
        <v>0.22191780821917809</v>
      </c>
      <c r="L12438" s="84">
        <f t="shared" si="974"/>
        <v>449.16164383561647</v>
      </c>
    </row>
    <row r="12439" spans="1:12" x14ac:dyDescent="0.3">
      <c r="A12439" t="s">
        <v>8325</v>
      </c>
      <c r="B12439" s="2">
        <v>43385</v>
      </c>
      <c r="C12439" s="14">
        <v>25000</v>
      </c>
      <c r="D12439" t="s">
        <v>4</v>
      </c>
      <c r="E12439" s="3" t="str">
        <f t="shared" si="970"/>
        <v>High</v>
      </c>
      <c r="F12439" s="84">
        <f>Rates!$C$4</f>
        <v>2200</v>
      </c>
      <c r="G12439" s="85">
        <f>VLOOKUP(E12439,Rates!$B$7:$D$9,3,FALSE)</f>
        <v>1.1499999999999999</v>
      </c>
      <c r="H12439" s="85">
        <f>VLOOKUP(D12439,Rates!$B$12:$C$16,2,FALSE)</f>
        <v>1.2</v>
      </c>
      <c r="I12439" s="84">
        <f t="shared" si="971"/>
        <v>3036</v>
      </c>
      <c r="J12439" s="58">
        <f t="shared" si="972"/>
        <v>43750</v>
      </c>
      <c r="K12439" s="59">
        <f t="shared" si="973"/>
        <v>0.22191780821917809</v>
      </c>
      <c r="L12439" s="84">
        <f t="shared" si="974"/>
        <v>673.74246575342465</v>
      </c>
    </row>
    <row r="12440" spans="1:12" x14ac:dyDescent="0.3">
      <c r="A12440" t="s">
        <v>8327</v>
      </c>
      <c r="B12440" s="2">
        <v>43385</v>
      </c>
      <c r="C12440" s="14">
        <v>24000</v>
      </c>
      <c r="D12440" t="s">
        <v>5</v>
      </c>
      <c r="E12440" s="3" t="str">
        <f t="shared" si="970"/>
        <v>High</v>
      </c>
      <c r="F12440" s="84">
        <f>Rates!$C$4</f>
        <v>2200</v>
      </c>
      <c r="G12440" s="85">
        <f>VLOOKUP(E12440,Rates!$B$7:$D$9,3,FALSE)</f>
        <v>1.1499999999999999</v>
      </c>
      <c r="H12440" s="85">
        <f>VLOOKUP(D12440,Rates!$B$12:$C$16,2,FALSE)</f>
        <v>1.1000000000000001</v>
      </c>
      <c r="I12440" s="84">
        <f t="shared" si="971"/>
        <v>2783</v>
      </c>
      <c r="J12440" s="58">
        <f t="shared" si="972"/>
        <v>43750</v>
      </c>
      <c r="K12440" s="59">
        <f t="shared" si="973"/>
        <v>0.22191780821917809</v>
      </c>
      <c r="L12440" s="84">
        <f t="shared" si="974"/>
        <v>617.59726027397267</v>
      </c>
    </row>
    <row r="12441" spans="1:12" x14ac:dyDescent="0.3">
      <c r="A12441" t="s">
        <v>10588</v>
      </c>
      <c r="B12441" s="2">
        <v>43385</v>
      </c>
      <c r="C12441" s="14">
        <v>9000</v>
      </c>
      <c r="D12441" t="s">
        <v>5</v>
      </c>
      <c r="E12441" s="3" t="str">
        <f t="shared" si="970"/>
        <v>Medium</v>
      </c>
      <c r="F12441" s="84">
        <f>Rates!$C$4</f>
        <v>2200</v>
      </c>
      <c r="G12441" s="85">
        <f>VLOOKUP(E12441,Rates!$B$7:$D$9,3,FALSE)</f>
        <v>1</v>
      </c>
      <c r="H12441" s="85">
        <f>VLOOKUP(D12441,Rates!$B$12:$C$16,2,FALSE)</f>
        <v>1.1000000000000001</v>
      </c>
      <c r="I12441" s="84">
        <f t="shared" si="971"/>
        <v>2420</v>
      </c>
      <c r="J12441" s="58">
        <f t="shared" si="972"/>
        <v>43750</v>
      </c>
      <c r="K12441" s="59">
        <f t="shared" si="973"/>
        <v>0.22191780821917809</v>
      </c>
      <c r="L12441" s="84">
        <f t="shared" si="974"/>
        <v>537.04109589041093</v>
      </c>
    </row>
    <row r="12442" spans="1:12" x14ac:dyDescent="0.3">
      <c r="A12442" t="s">
        <v>10589</v>
      </c>
      <c r="B12442" s="2">
        <v>43385</v>
      </c>
      <c r="C12442" s="14">
        <v>10000</v>
      </c>
      <c r="D12442" t="s">
        <v>8</v>
      </c>
      <c r="E12442" s="3" t="str">
        <f t="shared" si="970"/>
        <v>Medium</v>
      </c>
      <c r="F12442" s="84">
        <f>Rates!$C$4</f>
        <v>2200</v>
      </c>
      <c r="G12442" s="85">
        <f>VLOOKUP(E12442,Rates!$B$7:$D$9,3,FALSE)</f>
        <v>1</v>
      </c>
      <c r="H12442" s="85">
        <f>VLOOKUP(D12442,Rates!$B$12:$C$16,2,FALSE)</f>
        <v>0.8</v>
      </c>
      <c r="I12442" s="84">
        <f t="shared" si="971"/>
        <v>1760</v>
      </c>
      <c r="J12442" s="58">
        <f t="shared" si="972"/>
        <v>43750</v>
      </c>
      <c r="K12442" s="59">
        <f t="shared" si="973"/>
        <v>0.22191780821917809</v>
      </c>
      <c r="L12442" s="84">
        <f t="shared" si="974"/>
        <v>390.57534246575341</v>
      </c>
    </row>
    <row r="12443" spans="1:12" x14ac:dyDescent="0.3">
      <c r="A12443" t="s">
        <v>12583</v>
      </c>
      <c r="B12443" s="2">
        <v>43385</v>
      </c>
      <c r="C12443" s="14">
        <v>27000</v>
      </c>
      <c r="D12443" t="s">
        <v>4</v>
      </c>
      <c r="E12443" s="3" t="str">
        <f t="shared" si="970"/>
        <v>High</v>
      </c>
      <c r="F12443" s="84">
        <f>Rates!$C$4</f>
        <v>2200</v>
      </c>
      <c r="G12443" s="85">
        <f>VLOOKUP(E12443,Rates!$B$7:$D$9,3,FALSE)</f>
        <v>1.1499999999999999</v>
      </c>
      <c r="H12443" s="85">
        <f>VLOOKUP(D12443,Rates!$B$12:$C$16,2,FALSE)</f>
        <v>1.2</v>
      </c>
      <c r="I12443" s="84">
        <f t="shared" si="971"/>
        <v>3036</v>
      </c>
      <c r="J12443" s="58">
        <f t="shared" si="972"/>
        <v>43750</v>
      </c>
      <c r="K12443" s="59">
        <f t="shared" si="973"/>
        <v>0.22191780821917809</v>
      </c>
      <c r="L12443" s="84">
        <f t="shared" si="974"/>
        <v>673.74246575342465</v>
      </c>
    </row>
    <row r="12444" spans="1:12" x14ac:dyDescent="0.3">
      <c r="A12444" t="s">
        <v>12584</v>
      </c>
      <c r="B12444" s="2">
        <v>43385</v>
      </c>
      <c r="C12444" s="14">
        <v>21000</v>
      </c>
      <c r="D12444" t="s">
        <v>6</v>
      </c>
      <c r="E12444" s="3" t="str">
        <f t="shared" si="970"/>
        <v>High</v>
      </c>
      <c r="F12444" s="84">
        <f>Rates!$C$4</f>
        <v>2200</v>
      </c>
      <c r="G12444" s="85">
        <f>VLOOKUP(E12444,Rates!$B$7:$D$9,3,FALSE)</f>
        <v>1.1499999999999999</v>
      </c>
      <c r="H12444" s="85">
        <f>VLOOKUP(D12444,Rates!$B$12:$C$16,2,FALSE)</f>
        <v>1</v>
      </c>
      <c r="I12444" s="84">
        <f t="shared" si="971"/>
        <v>2530</v>
      </c>
      <c r="J12444" s="58">
        <f t="shared" si="972"/>
        <v>43750</v>
      </c>
      <c r="K12444" s="59">
        <f t="shared" si="973"/>
        <v>0.22191780821917809</v>
      </c>
      <c r="L12444" s="84">
        <f t="shared" si="974"/>
        <v>561.45205479452056</v>
      </c>
    </row>
    <row r="12445" spans="1:12" x14ac:dyDescent="0.3">
      <c r="A12445" t="s">
        <v>12585</v>
      </c>
      <c r="B12445" s="2">
        <v>43385</v>
      </c>
      <c r="C12445" s="14">
        <v>17000</v>
      </c>
      <c r="D12445" t="s">
        <v>5</v>
      </c>
      <c r="E12445" s="3" t="str">
        <f t="shared" si="970"/>
        <v>High</v>
      </c>
      <c r="F12445" s="84">
        <f>Rates!$C$4</f>
        <v>2200</v>
      </c>
      <c r="G12445" s="85">
        <f>VLOOKUP(E12445,Rates!$B$7:$D$9,3,FALSE)</f>
        <v>1.1499999999999999</v>
      </c>
      <c r="H12445" s="85">
        <f>VLOOKUP(D12445,Rates!$B$12:$C$16,2,FALSE)</f>
        <v>1.1000000000000001</v>
      </c>
      <c r="I12445" s="84">
        <f t="shared" si="971"/>
        <v>2783</v>
      </c>
      <c r="J12445" s="58">
        <f t="shared" si="972"/>
        <v>43750</v>
      </c>
      <c r="K12445" s="59">
        <f t="shared" si="973"/>
        <v>0.22191780821917809</v>
      </c>
      <c r="L12445" s="84">
        <f t="shared" si="974"/>
        <v>617.59726027397267</v>
      </c>
    </row>
    <row r="12446" spans="1:12" x14ac:dyDescent="0.3">
      <c r="A12446" t="s">
        <v>12586</v>
      </c>
      <c r="B12446" s="2">
        <v>43385</v>
      </c>
      <c r="C12446" s="14">
        <v>22000</v>
      </c>
      <c r="D12446" t="s">
        <v>7</v>
      </c>
      <c r="E12446" s="3" t="str">
        <f t="shared" si="970"/>
        <v>High</v>
      </c>
      <c r="F12446" s="84">
        <f>Rates!$C$4</f>
        <v>2200</v>
      </c>
      <c r="G12446" s="85">
        <f>VLOOKUP(E12446,Rates!$B$7:$D$9,3,FALSE)</f>
        <v>1.1499999999999999</v>
      </c>
      <c r="H12446" s="85">
        <f>VLOOKUP(D12446,Rates!$B$12:$C$16,2,FALSE)</f>
        <v>0.85</v>
      </c>
      <c r="I12446" s="84">
        <f t="shared" si="971"/>
        <v>2150.5</v>
      </c>
      <c r="J12446" s="58">
        <f t="shared" si="972"/>
        <v>43750</v>
      </c>
      <c r="K12446" s="59">
        <f t="shared" si="973"/>
        <v>0.22191780821917809</v>
      </c>
      <c r="L12446" s="84">
        <f t="shared" si="974"/>
        <v>477.23424657534247</v>
      </c>
    </row>
    <row r="12447" spans="1:12" x14ac:dyDescent="0.3">
      <c r="A12447" t="s">
        <v>3740</v>
      </c>
      <c r="B12447" s="2">
        <v>43386</v>
      </c>
      <c r="C12447" s="14">
        <v>15000</v>
      </c>
      <c r="D12447" t="s">
        <v>8</v>
      </c>
      <c r="E12447" s="3" t="str">
        <f t="shared" si="970"/>
        <v>Medium</v>
      </c>
      <c r="F12447" s="84">
        <f>Rates!$C$4</f>
        <v>2200</v>
      </c>
      <c r="G12447" s="85">
        <f>VLOOKUP(E12447,Rates!$B$7:$D$9,3,FALSE)</f>
        <v>1</v>
      </c>
      <c r="H12447" s="85">
        <f>VLOOKUP(D12447,Rates!$B$12:$C$16,2,FALSE)</f>
        <v>0.8</v>
      </c>
      <c r="I12447" s="84">
        <f t="shared" si="971"/>
        <v>1760</v>
      </c>
      <c r="J12447" s="58">
        <f t="shared" si="972"/>
        <v>43751</v>
      </c>
      <c r="K12447" s="59">
        <f t="shared" si="973"/>
        <v>0.21917808219178081</v>
      </c>
      <c r="L12447" s="84">
        <f t="shared" si="974"/>
        <v>385.7534246575342</v>
      </c>
    </row>
    <row r="12448" spans="1:12" x14ac:dyDescent="0.3">
      <c r="A12448" t="s">
        <v>3741</v>
      </c>
      <c r="B12448" s="2">
        <v>43386</v>
      </c>
      <c r="C12448" s="14">
        <v>3000</v>
      </c>
      <c r="D12448" t="s">
        <v>6</v>
      </c>
      <c r="E12448" s="3" t="str">
        <f t="shared" si="970"/>
        <v>Low</v>
      </c>
      <c r="F12448" s="84">
        <f>Rates!$C$4</f>
        <v>2200</v>
      </c>
      <c r="G12448" s="85">
        <f>VLOOKUP(E12448,Rates!$B$7:$D$9,3,FALSE)</f>
        <v>0.85</v>
      </c>
      <c r="H12448" s="85">
        <f>VLOOKUP(D12448,Rates!$B$12:$C$16,2,FALSE)</f>
        <v>1</v>
      </c>
      <c r="I12448" s="84">
        <f t="shared" si="971"/>
        <v>1870</v>
      </c>
      <c r="J12448" s="58">
        <f t="shared" si="972"/>
        <v>43751</v>
      </c>
      <c r="K12448" s="59">
        <f t="shared" si="973"/>
        <v>0.21917808219178081</v>
      </c>
      <c r="L12448" s="84">
        <f t="shared" si="974"/>
        <v>409.86301369863014</v>
      </c>
    </row>
    <row r="12449" spans="1:12" x14ac:dyDescent="0.3">
      <c r="A12449" t="s">
        <v>3746</v>
      </c>
      <c r="B12449" s="2">
        <v>43386</v>
      </c>
      <c r="C12449" s="14">
        <v>26000</v>
      </c>
      <c r="D12449" t="s">
        <v>7</v>
      </c>
      <c r="E12449" s="3" t="str">
        <f t="shared" si="970"/>
        <v>High</v>
      </c>
      <c r="F12449" s="84">
        <f>Rates!$C$4</f>
        <v>2200</v>
      </c>
      <c r="G12449" s="85">
        <f>VLOOKUP(E12449,Rates!$B$7:$D$9,3,FALSE)</f>
        <v>1.1499999999999999</v>
      </c>
      <c r="H12449" s="85">
        <f>VLOOKUP(D12449,Rates!$B$12:$C$16,2,FALSE)</f>
        <v>0.85</v>
      </c>
      <c r="I12449" s="84">
        <f t="shared" si="971"/>
        <v>2150.5</v>
      </c>
      <c r="J12449" s="58">
        <f t="shared" si="972"/>
        <v>43751</v>
      </c>
      <c r="K12449" s="59">
        <f t="shared" si="973"/>
        <v>0.21917808219178081</v>
      </c>
      <c r="L12449" s="84">
        <f t="shared" si="974"/>
        <v>471.34246575342462</v>
      </c>
    </row>
    <row r="12450" spans="1:12" x14ac:dyDescent="0.3">
      <c r="A12450" t="s">
        <v>3749</v>
      </c>
      <c r="B12450" s="2">
        <v>43386</v>
      </c>
      <c r="C12450" s="14">
        <v>7000</v>
      </c>
      <c r="D12450" t="s">
        <v>8</v>
      </c>
      <c r="E12450" s="3" t="str">
        <f t="shared" si="970"/>
        <v>Low</v>
      </c>
      <c r="F12450" s="84">
        <f>Rates!$C$4</f>
        <v>2200</v>
      </c>
      <c r="G12450" s="85">
        <f>VLOOKUP(E12450,Rates!$B$7:$D$9,3,FALSE)</f>
        <v>0.85</v>
      </c>
      <c r="H12450" s="85">
        <f>VLOOKUP(D12450,Rates!$B$12:$C$16,2,FALSE)</f>
        <v>0.8</v>
      </c>
      <c r="I12450" s="84">
        <f t="shared" si="971"/>
        <v>1496</v>
      </c>
      <c r="J12450" s="58">
        <f t="shared" si="972"/>
        <v>43751</v>
      </c>
      <c r="K12450" s="59">
        <f t="shared" si="973"/>
        <v>0.21917808219178081</v>
      </c>
      <c r="L12450" s="84">
        <f t="shared" si="974"/>
        <v>327.89041095890411</v>
      </c>
    </row>
    <row r="12451" spans="1:12" x14ac:dyDescent="0.3">
      <c r="A12451" t="s">
        <v>6180</v>
      </c>
      <c r="B12451" s="2">
        <v>43386</v>
      </c>
      <c r="C12451" s="14">
        <v>21000</v>
      </c>
      <c r="D12451" t="s">
        <v>5</v>
      </c>
      <c r="E12451" s="3" t="str">
        <f t="shared" si="970"/>
        <v>High</v>
      </c>
      <c r="F12451" s="84">
        <f>Rates!$C$4</f>
        <v>2200</v>
      </c>
      <c r="G12451" s="85">
        <f>VLOOKUP(E12451,Rates!$B$7:$D$9,3,FALSE)</f>
        <v>1.1499999999999999</v>
      </c>
      <c r="H12451" s="85">
        <f>VLOOKUP(D12451,Rates!$B$12:$C$16,2,FALSE)</f>
        <v>1.1000000000000001</v>
      </c>
      <c r="I12451" s="84">
        <f t="shared" si="971"/>
        <v>2783</v>
      </c>
      <c r="J12451" s="58">
        <f t="shared" si="972"/>
        <v>43751</v>
      </c>
      <c r="K12451" s="59">
        <f t="shared" si="973"/>
        <v>0.21917808219178081</v>
      </c>
      <c r="L12451" s="84">
        <f t="shared" si="974"/>
        <v>609.97260273972597</v>
      </c>
    </row>
    <row r="12452" spans="1:12" x14ac:dyDescent="0.3">
      <c r="A12452" t="s">
        <v>8328</v>
      </c>
      <c r="B12452" s="2">
        <v>43386</v>
      </c>
      <c r="C12452" s="14">
        <v>26000</v>
      </c>
      <c r="D12452" t="s">
        <v>4</v>
      </c>
      <c r="E12452" s="3" t="str">
        <f t="shared" si="970"/>
        <v>High</v>
      </c>
      <c r="F12452" s="84">
        <f>Rates!$C$4</f>
        <v>2200</v>
      </c>
      <c r="G12452" s="85">
        <f>VLOOKUP(E12452,Rates!$B$7:$D$9,3,FALSE)</f>
        <v>1.1499999999999999</v>
      </c>
      <c r="H12452" s="85">
        <f>VLOOKUP(D12452,Rates!$B$12:$C$16,2,FALSE)</f>
        <v>1.2</v>
      </c>
      <c r="I12452" s="84">
        <f t="shared" si="971"/>
        <v>3036</v>
      </c>
      <c r="J12452" s="58">
        <f t="shared" si="972"/>
        <v>43751</v>
      </c>
      <c r="K12452" s="59">
        <f t="shared" si="973"/>
        <v>0.21917808219178081</v>
      </c>
      <c r="L12452" s="84">
        <f t="shared" si="974"/>
        <v>665.42465753424653</v>
      </c>
    </row>
    <row r="12453" spans="1:12" x14ac:dyDescent="0.3">
      <c r="A12453" t="s">
        <v>8329</v>
      </c>
      <c r="B12453" s="2">
        <v>43386</v>
      </c>
      <c r="C12453" s="14">
        <v>32000</v>
      </c>
      <c r="D12453" t="s">
        <v>8</v>
      </c>
      <c r="E12453" s="3" t="str">
        <f t="shared" si="970"/>
        <v>High</v>
      </c>
      <c r="F12453" s="84">
        <f>Rates!$C$4</f>
        <v>2200</v>
      </c>
      <c r="G12453" s="85">
        <f>VLOOKUP(E12453,Rates!$B$7:$D$9,3,FALSE)</f>
        <v>1.1499999999999999</v>
      </c>
      <c r="H12453" s="85">
        <f>VLOOKUP(D12453,Rates!$B$12:$C$16,2,FALSE)</f>
        <v>0.8</v>
      </c>
      <c r="I12453" s="84">
        <f t="shared" si="971"/>
        <v>2024</v>
      </c>
      <c r="J12453" s="58">
        <f t="shared" si="972"/>
        <v>43751</v>
      </c>
      <c r="K12453" s="59">
        <f t="shared" si="973"/>
        <v>0.21917808219178081</v>
      </c>
      <c r="L12453" s="84">
        <f t="shared" si="974"/>
        <v>443.61643835616434</v>
      </c>
    </row>
    <row r="12454" spans="1:12" x14ac:dyDescent="0.3">
      <c r="A12454" t="s">
        <v>8330</v>
      </c>
      <c r="B12454" s="2">
        <v>43386</v>
      </c>
      <c r="C12454" s="14">
        <v>31000</v>
      </c>
      <c r="D12454" t="s">
        <v>5</v>
      </c>
      <c r="E12454" s="3" t="str">
        <f t="shared" si="970"/>
        <v>High</v>
      </c>
      <c r="F12454" s="84">
        <f>Rates!$C$4</f>
        <v>2200</v>
      </c>
      <c r="G12454" s="85">
        <f>VLOOKUP(E12454,Rates!$B$7:$D$9,3,FALSE)</f>
        <v>1.1499999999999999</v>
      </c>
      <c r="H12454" s="85">
        <f>VLOOKUP(D12454,Rates!$B$12:$C$16,2,FALSE)</f>
        <v>1.1000000000000001</v>
      </c>
      <c r="I12454" s="84">
        <f t="shared" si="971"/>
        <v>2783</v>
      </c>
      <c r="J12454" s="58">
        <f t="shared" si="972"/>
        <v>43751</v>
      </c>
      <c r="K12454" s="59">
        <f t="shared" si="973"/>
        <v>0.21917808219178081</v>
      </c>
      <c r="L12454" s="84">
        <f t="shared" si="974"/>
        <v>609.97260273972597</v>
      </c>
    </row>
    <row r="12455" spans="1:12" x14ac:dyDescent="0.3">
      <c r="A12455" t="s">
        <v>8332</v>
      </c>
      <c r="B12455" s="2">
        <v>43386</v>
      </c>
      <c r="C12455" s="14">
        <v>21000</v>
      </c>
      <c r="D12455" t="s">
        <v>4</v>
      </c>
      <c r="E12455" s="3" t="str">
        <f t="shared" si="970"/>
        <v>High</v>
      </c>
      <c r="F12455" s="84">
        <f>Rates!$C$4</f>
        <v>2200</v>
      </c>
      <c r="G12455" s="85">
        <f>VLOOKUP(E12455,Rates!$B$7:$D$9,3,FALSE)</f>
        <v>1.1499999999999999</v>
      </c>
      <c r="H12455" s="85">
        <f>VLOOKUP(D12455,Rates!$B$12:$C$16,2,FALSE)</f>
        <v>1.2</v>
      </c>
      <c r="I12455" s="84">
        <f t="shared" si="971"/>
        <v>3036</v>
      </c>
      <c r="J12455" s="58">
        <f t="shared" si="972"/>
        <v>43751</v>
      </c>
      <c r="K12455" s="59">
        <f t="shared" si="973"/>
        <v>0.21917808219178081</v>
      </c>
      <c r="L12455" s="84">
        <f t="shared" si="974"/>
        <v>665.42465753424653</v>
      </c>
    </row>
    <row r="12456" spans="1:12" x14ac:dyDescent="0.3">
      <c r="A12456" t="s">
        <v>10595</v>
      </c>
      <c r="B12456" s="2">
        <v>43386</v>
      </c>
      <c r="C12456" s="14">
        <v>16000</v>
      </c>
      <c r="D12456" t="s">
        <v>4</v>
      </c>
      <c r="E12456" s="3" t="str">
        <f t="shared" si="970"/>
        <v>Medium</v>
      </c>
      <c r="F12456" s="84">
        <f>Rates!$C$4</f>
        <v>2200</v>
      </c>
      <c r="G12456" s="85">
        <f>VLOOKUP(E12456,Rates!$B$7:$D$9,3,FALSE)</f>
        <v>1</v>
      </c>
      <c r="H12456" s="85">
        <f>VLOOKUP(D12456,Rates!$B$12:$C$16,2,FALSE)</f>
        <v>1.2</v>
      </c>
      <c r="I12456" s="84">
        <f t="shared" si="971"/>
        <v>2640</v>
      </c>
      <c r="J12456" s="58">
        <f t="shared" si="972"/>
        <v>43751</v>
      </c>
      <c r="K12456" s="59">
        <f t="shared" si="973"/>
        <v>0.21917808219178081</v>
      </c>
      <c r="L12456" s="84">
        <f t="shared" si="974"/>
        <v>578.6301369863013</v>
      </c>
    </row>
    <row r="12457" spans="1:12" x14ac:dyDescent="0.3">
      <c r="A12457" t="s">
        <v>10596</v>
      </c>
      <c r="B12457" s="2">
        <v>43386</v>
      </c>
      <c r="C12457" s="14">
        <v>11000</v>
      </c>
      <c r="D12457" t="s">
        <v>4</v>
      </c>
      <c r="E12457" s="3" t="str">
        <f t="shared" si="970"/>
        <v>Medium</v>
      </c>
      <c r="F12457" s="84">
        <f>Rates!$C$4</f>
        <v>2200</v>
      </c>
      <c r="G12457" s="85">
        <f>VLOOKUP(E12457,Rates!$B$7:$D$9,3,FALSE)</f>
        <v>1</v>
      </c>
      <c r="H12457" s="85">
        <f>VLOOKUP(D12457,Rates!$B$12:$C$16,2,FALSE)</f>
        <v>1.2</v>
      </c>
      <c r="I12457" s="84">
        <f t="shared" si="971"/>
        <v>2640</v>
      </c>
      <c r="J12457" s="58">
        <f t="shared" si="972"/>
        <v>43751</v>
      </c>
      <c r="K12457" s="59">
        <f t="shared" si="973"/>
        <v>0.21917808219178081</v>
      </c>
      <c r="L12457" s="84">
        <f t="shared" si="974"/>
        <v>578.6301369863013</v>
      </c>
    </row>
    <row r="12458" spans="1:12" x14ac:dyDescent="0.3">
      <c r="A12458" t="s">
        <v>10597</v>
      </c>
      <c r="B12458" s="2">
        <v>43386</v>
      </c>
      <c r="C12458" s="14">
        <v>9000</v>
      </c>
      <c r="D12458" t="s">
        <v>4</v>
      </c>
      <c r="E12458" s="3" t="str">
        <f t="shared" si="970"/>
        <v>Medium</v>
      </c>
      <c r="F12458" s="84">
        <f>Rates!$C$4</f>
        <v>2200</v>
      </c>
      <c r="G12458" s="85">
        <f>VLOOKUP(E12458,Rates!$B$7:$D$9,3,FALSE)</f>
        <v>1</v>
      </c>
      <c r="H12458" s="85">
        <f>VLOOKUP(D12458,Rates!$B$12:$C$16,2,FALSE)</f>
        <v>1.2</v>
      </c>
      <c r="I12458" s="84">
        <f t="shared" si="971"/>
        <v>2640</v>
      </c>
      <c r="J12458" s="58">
        <f t="shared" si="972"/>
        <v>43751</v>
      </c>
      <c r="K12458" s="59">
        <f t="shared" si="973"/>
        <v>0.21917808219178081</v>
      </c>
      <c r="L12458" s="84">
        <f t="shared" si="974"/>
        <v>578.6301369863013</v>
      </c>
    </row>
    <row r="12459" spans="1:12" x14ac:dyDescent="0.3">
      <c r="A12459" t="s">
        <v>10598</v>
      </c>
      <c r="B12459" s="2">
        <v>43386</v>
      </c>
      <c r="C12459" s="14">
        <v>13000</v>
      </c>
      <c r="D12459" t="s">
        <v>7</v>
      </c>
      <c r="E12459" s="3" t="str">
        <f t="shared" si="970"/>
        <v>Medium</v>
      </c>
      <c r="F12459" s="84">
        <f>Rates!$C$4</f>
        <v>2200</v>
      </c>
      <c r="G12459" s="85">
        <f>VLOOKUP(E12459,Rates!$B$7:$D$9,3,FALSE)</f>
        <v>1</v>
      </c>
      <c r="H12459" s="85">
        <f>VLOOKUP(D12459,Rates!$B$12:$C$16,2,FALSE)</f>
        <v>0.85</v>
      </c>
      <c r="I12459" s="84">
        <f t="shared" si="971"/>
        <v>1870</v>
      </c>
      <c r="J12459" s="58">
        <f t="shared" si="972"/>
        <v>43751</v>
      </c>
      <c r="K12459" s="59">
        <f t="shared" si="973"/>
        <v>0.21917808219178081</v>
      </c>
      <c r="L12459" s="84">
        <f t="shared" si="974"/>
        <v>409.86301369863014</v>
      </c>
    </row>
    <row r="12460" spans="1:12" x14ac:dyDescent="0.3">
      <c r="A12460" t="s">
        <v>10599</v>
      </c>
      <c r="B12460" s="2">
        <v>43386</v>
      </c>
      <c r="C12460" s="14">
        <v>13000</v>
      </c>
      <c r="D12460" t="s">
        <v>4</v>
      </c>
      <c r="E12460" s="3" t="str">
        <f t="shared" si="970"/>
        <v>Medium</v>
      </c>
      <c r="F12460" s="84">
        <f>Rates!$C$4</f>
        <v>2200</v>
      </c>
      <c r="G12460" s="85">
        <f>VLOOKUP(E12460,Rates!$B$7:$D$9,3,FALSE)</f>
        <v>1</v>
      </c>
      <c r="H12460" s="85">
        <f>VLOOKUP(D12460,Rates!$B$12:$C$16,2,FALSE)</f>
        <v>1.2</v>
      </c>
      <c r="I12460" s="84">
        <f t="shared" si="971"/>
        <v>2640</v>
      </c>
      <c r="J12460" s="58">
        <f t="shared" si="972"/>
        <v>43751</v>
      </c>
      <c r="K12460" s="59">
        <f t="shared" si="973"/>
        <v>0.21917808219178081</v>
      </c>
      <c r="L12460" s="84">
        <f t="shared" si="974"/>
        <v>578.6301369863013</v>
      </c>
    </row>
    <row r="12461" spans="1:12" x14ac:dyDescent="0.3">
      <c r="A12461" t="s">
        <v>12587</v>
      </c>
      <c r="B12461" s="2">
        <v>43386</v>
      </c>
      <c r="C12461" s="14">
        <v>26000</v>
      </c>
      <c r="D12461" t="s">
        <v>7</v>
      </c>
      <c r="E12461" s="3" t="str">
        <f t="shared" si="970"/>
        <v>High</v>
      </c>
      <c r="F12461" s="84">
        <f>Rates!$C$4</f>
        <v>2200</v>
      </c>
      <c r="G12461" s="85">
        <f>VLOOKUP(E12461,Rates!$B$7:$D$9,3,FALSE)</f>
        <v>1.1499999999999999</v>
      </c>
      <c r="H12461" s="85">
        <f>VLOOKUP(D12461,Rates!$B$12:$C$16,2,FALSE)</f>
        <v>0.85</v>
      </c>
      <c r="I12461" s="84">
        <f t="shared" si="971"/>
        <v>2150.5</v>
      </c>
      <c r="J12461" s="58">
        <f t="shared" si="972"/>
        <v>43751</v>
      </c>
      <c r="K12461" s="59">
        <f t="shared" si="973"/>
        <v>0.21917808219178081</v>
      </c>
      <c r="L12461" s="84">
        <f t="shared" si="974"/>
        <v>471.34246575342462</v>
      </c>
    </row>
    <row r="12462" spans="1:12" x14ac:dyDescent="0.3">
      <c r="A12462" t="s">
        <v>12588</v>
      </c>
      <c r="B12462" s="2">
        <v>43386</v>
      </c>
      <c r="C12462" s="14">
        <v>24000</v>
      </c>
      <c r="D12462" t="s">
        <v>7</v>
      </c>
      <c r="E12462" s="3" t="str">
        <f t="shared" si="970"/>
        <v>High</v>
      </c>
      <c r="F12462" s="84">
        <f>Rates!$C$4</f>
        <v>2200</v>
      </c>
      <c r="G12462" s="85">
        <f>VLOOKUP(E12462,Rates!$B$7:$D$9,3,FALSE)</f>
        <v>1.1499999999999999</v>
      </c>
      <c r="H12462" s="85">
        <f>VLOOKUP(D12462,Rates!$B$12:$C$16,2,FALSE)</f>
        <v>0.85</v>
      </c>
      <c r="I12462" s="84">
        <f t="shared" si="971"/>
        <v>2150.5</v>
      </c>
      <c r="J12462" s="58">
        <f t="shared" si="972"/>
        <v>43751</v>
      </c>
      <c r="K12462" s="59">
        <f t="shared" si="973"/>
        <v>0.21917808219178081</v>
      </c>
      <c r="L12462" s="84">
        <f t="shared" si="974"/>
        <v>471.34246575342462</v>
      </c>
    </row>
    <row r="12463" spans="1:12" x14ac:dyDescent="0.3">
      <c r="A12463" t="s">
        <v>12589</v>
      </c>
      <c r="B12463" s="2">
        <v>43386</v>
      </c>
      <c r="C12463" s="14">
        <v>22000</v>
      </c>
      <c r="D12463" t="s">
        <v>6</v>
      </c>
      <c r="E12463" s="3" t="str">
        <f t="shared" si="970"/>
        <v>High</v>
      </c>
      <c r="F12463" s="84">
        <f>Rates!$C$4</f>
        <v>2200</v>
      </c>
      <c r="G12463" s="85">
        <f>VLOOKUP(E12463,Rates!$B$7:$D$9,3,FALSE)</f>
        <v>1.1499999999999999</v>
      </c>
      <c r="H12463" s="85">
        <f>VLOOKUP(D12463,Rates!$B$12:$C$16,2,FALSE)</f>
        <v>1</v>
      </c>
      <c r="I12463" s="84">
        <f t="shared" si="971"/>
        <v>2530</v>
      </c>
      <c r="J12463" s="58">
        <f t="shared" si="972"/>
        <v>43751</v>
      </c>
      <c r="K12463" s="59">
        <f t="shared" si="973"/>
        <v>0.21917808219178081</v>
      </c>
      <c r="L12463" s="84">
        <f t="shared" si="974"/>
        <v>554.52054794520541</v>
      </c>
    </row>
    <row r="12464" spans="1:12" x14ac:dyDescent="0.3">
      <c r="A12464" t="s">
        <v>12590</v>
      </c>
      <c r="B12464" s="2">
        <v>43386</v>
      </c>
      <c r="C12464" s="14">
        <v>24000</v>
      </c>
      <c r="D12464" t="s">
        <v>8</v>
      </c>
      <c r="E12464" s="3" t="str">
        <f t="shared" si="970"/>
        <v>High</v>
      </c>
      <c r="F12464" s="84">
        <f>Rates!$C$4</f>
        <v>2200</v>
      </c>
      <c r="G12464" s="85">
        <f>VLOOKUP(E12464,Rates!$B$7:$D$9,3,FALSE)</f>
        <v>1.1499999999999999</v>
      </c>
      <c r="H12464" s="85">
        <f>VLOOKUP(D12464,Rates!$B$12:$C$16,2,FALSE)</f>
        <v>0.8</v>
      </c>
      <c r="I12464" s="84">
        <f t="shared" si="971"/>
        <v>2024</v>
      </c>
      <c r="J12464" s="58">
        <f t="shared" si="972"/>
        <v>43751</v>
      </c>
      <c r="K12464" s="59">
        <f t="shared" si="973"/>
        <v>0.21917808219178081</v>
      </c>
      <c r="L12464" s="84">
        <f t="shared" si="974"/>
        <v>443.61643835616434</v>
      </c>
    </row>
    <row r="12465" spans="1:12" x14ac:dyDescent="0.3">
      <c r="A12465" t="s">
        <v>12591</v>
      </c>
      <c r="B12465" s="2">
        <v>43386</v>
      </c>
      <c r="C12465" s="14">
        <v>19000</v>
      </c>
      <c r="D12465" t="s">
        <v>8</v>
      </c>
      <c r="E12465" s="3" t="str">
        <f t="shared" si="970"/>
        <v>High</v>
      </c>
      <c r="F12465" s="84">
        <f>Rates!$C$4</f>
        <v>2200</v>
      </c>
      <c r="G12465" s="85">
        <f>VLOOKUP(E12465,Rates!$B$7:$D$9,3,FALSE)</f>
        <v>1.1499999999999999</v>
      </c>
      <c r="H12465" s="85">
        <f>VLOOKUP(D12465,Rates!$B$12:$C$16,2,FALSE)</f>
        <v>0.8</v>
      </c>
      <c r="I12465" s="84">
        <f t="shared" si="971"/>
        <v>2024</v>
      </c>
      <c r="J12465" s="58">
        <f t="shared" si="972"/>
        <v>43751</v>
      </c>
      <c r="K12465" s="59">
        <f t="shared" si="973"/>
        <v>0.21917808219178081</v>
      </c>
      <c r="L12465" s="84">
        <f t="shared" si="974"/>
        <v>443.61643835616434</v>
      </c>
    </row>
    <row r="12466" spans="1:12" x14ac:dyDescent="0.3">
      <c r="A12466" t="s">
        <v>3756</v>
      </c>
      <c r="B12466" s="2">
        <v>43387</v>
      </c>
      <c r="C12466" s="14">
        <v>9000</v>
      </c>
      <c r="D12466" t="s">
        <v>6</v>
      </c>
      <c r="E12466" s="3" t="str">
        <f t="shared" si="970"/>
        <v>Medium</v>
      </c>
      <c r="F12466" s="84">
        <f>Rates!$C$4</f>
        <v>2200</v>
      </c>
      <c r="G12466" s="85">
        <f>VLOOKUP(E12466,Rates!$B$7:$D$9,3,FALSE)</f>
        <v>1</v>
      </c>
      <c r="H12466" s="85">
        <f>VLOOKUP(D12466,Rates!$B$12:$C$16,2,FALSE)</f>
        <v>1</v>
      </c>
      <c r="I12466" s="84">
        <f t="shared" si="971"/>
        <v>2200</v>
      </c>
      <c r="J12466" s="58">
        <f t="shared" si="972"/>
        <v>43752</v>
      </c>
      <c r="K12466" s="59">
        <f t="shared" si="973"/>
        <v>0.21643835616438356</v>
      </c>
      <c r="L12466" s="84">
        <f t="shared" si="974"/>
        <v>476.16438356164383</v>
      </c>
    </row>
    <row r="12467" spans="1:12" x14ac:dyDescent="0.3">
      <c r="A12467" t="s">
        <v>3760</v>
      </c>
      <c r="B12467" s="2">
        <v>43387</v>
      </c>
      <c r="C12467" s="14">
        <v>7000</v>
      </c>
      <c r="D12467" t="s">
        <v>8</v>
      </c>
      <c r="E12467" s="3" t="str">
        <f t="shared" si="970"/>
        <v>Low</v>
      </c>
      <c r="F12467" s="84">
        <f>Rates!$C$4</f>
        <v>2200</v>
      </c>
      <c r="G12467" s="85">
        <f>VLOOKUP(E12467,Rates!$B$7:$D$9,3,FALSE)</f>
        <v>0.85</v>
      </c>
      <c r="H12467" s="85">
        <f>VLOOKUP(D12467,Rates!$B$12:$C$16,2,FALSE)</f>
        <v>0.8</v>
      </c>
      <c r="I12467" s="84">
        <f t="shared" si="971"/>
        <v>1496</v>
      </c>
      <c r="J12467" s="58">
        <f t="shared" si="972"/>
        <v>43752</v>
      </c>
      <c r="K12467" s="59">
        <f t="shared" si="973"/>
        <v>0.21643835616438356</v>
      </c>
      <c r="L12467" s="84">
        <f t="shared" si="974"/>
        <v>323.79178082191783</v>
      </c>
    </row>
    <row r="12468" spans="1:12" x14ac:dyDescent="0.3">
      <c r="A12468" t="s">
        <v>6181</v>
      </c>
      <c r="B12468" s="2">
        <v>43387</v>
      </c>
      <c r="C12468" s="14">
        <v>23000</v>
      </c>
      <c r="D12468" t="s">
        <v>7</v>
      </c>
      <c r="E12468" s="3" t="str">
        <f t="shared" si="970"/>
        <v>High</v>
      </c>
      <c r="F12468" s="84">
        <f>Rates!$C$4</f>
        <v>2200</v>
      </c>
      <c r="G12468" s="85">
        <f>VLOOKUP(E12468,Rates!$B$7:$D$9,3,FALSE)</f>
        <v>1.1499999999999999</v>
      </c>
      <c r="H12468" s="85">
        <f>VLOOKUP(D12468,Rates!$B$12:$C$16,2,FALSE)</f>
        <v>0.85</v>
      </c>
      <c r="I12468" s="84">
        <f t="shared" si="971"/>
        <v>2150.5</v>
      </c>
      <c r="J12468" s="58">
        <f t="shared" si="972"/>
        <v>43752</v>
      </c>
      <c r="K12468" s="59">
        <f t="shared" si="973"/>
        <v>0.21643835616438356</v>
      </c>
      <c r="L12468" s="84">
        <f t="shared" si="974"/>
        <v>465.45068493150683</v>
      </c>
    </row>
    <row r="12469" spans="1:12" x14ac:dyDescent="0.3">
      <c r="A12469" t="s">
        <v>8334</v>
      </c>
      <c r="B12469" s="2">
        <v>43387</v>
      </c>
      <c r="C12469" s="14">
        <v>31000</v>
      </c>
      <c r="D12469" t="s">
        <v>4</v>
      </c>
      <c r="E12469" s="3" t="str">
        <f t="shared" si="970"/>
        <v>High</v>
      </c>
      <c r="F12469" s="84">
        <f>Rates!$C$4</f>
        <v>2200</v>
      </c>
      <c r="G12469" s="85">
        <f>VLOOKUP(E12469,Rates!$B$7:$D$9,3,FALSE)</f>
        <v>1.1499999999999999</v>
      </c>
      <c r="H12469" s="85">
        <f>VLOOKUP(D12469,Rates!$B$12:$C$16,2,FALSE)</f>
        <v>1.2</v>
      </c>
      <c r="I12469" s="84">
        <f t="shared" si="971"/>
        <v>3036</v>
      </c>
      <c r="J12469" s="58">
        <f t="shared" si="972"/>
        <v>43752</v>
      </c>
      <c r="K12469" s="59">
        <f t="shared" si="973"/>
        <v>0.21643835616438356</v>
      </c>
      <c r="L12469" s="84">
        <f t="shared" si="974"/>
        <v>657.10684931506853</v>
      </c>
    </row>
    <row r="12470" spans="1:12" x14ac:dyDescent="0.3">
      <c r="A12470" t="s">
        <v>8335</v>
      </c>
      <c r="B12470" s="2">
        <v>43387</v>
      </c>
      <c r="C12470" s="14">
        <v>20000</v>
      </c>
      <c r="D12470" t="s">
        <v>4</v>
      </c>
      <c r="E12470" s="3" t="str">
        <f t="shared" si="970"/>
        <v>High</v>
      </c>
      <c r="F12470" s="84">
        <f>Rates!$C$4</f>
        <v>2200</v>
      </c>
      <c r="G12470" s="85">
        <f>VLOOKUP(E12470,Rates!$B$7:$D$9,3,FALSE)</f>
        <v>1.1499999999999999</v>
      </c>
      <c r="H12470" s="85">
        <f>VLOOKUP(D12470,Rates!$B$12:$C$16,2,FALSE)</f>
        <v>1.2</v>
      </c>
      <c r="I12470" s="84">
        <f t="shared" si="971"/>
        <v>3036</v>
      </c>
      <c r="J12470" s="58">
        <f t="shared" si="972"/>
        <v>43752</v>
      </c>
      <c r="K12470" s="59">
        <f t="shared" si="973"/>
        <v>0.21643835616438356</v>
      </c>
      <c r="L12470" s="84">
        <f t="shared" si="974"/>
        <v>657.10684931506853</v>
      </c>
    </row>
    <row r="12471" spans="1:12" x14ac:dyDescent="0.3">
      <c r="A12471" t="s">
        <v>10600</v>
      </c>
      <c r="B12471" s="2">
        <v>43387</v>
      </c>
      <c r="C12471" s="14">
        <v>16000</v>
      </c>
      <c r="D12471" t="s">
        <v>4</v>
      </c>
      <c r="E12471" s="3" t="str">
        <f t="shared" si="970"/>
        <v>Medium</v>
      </c>
      <c r="F12471" s="84">
        <f>Rates!$C$4</f>
        <v>2200</v>
      </c>
      <c r="G12471" s="85">
        <f>VLOOKUP(E12471,Rates!$B$7:$D$9,3,FALSE)</f>
        <v>1</v>
      </c>
      <c r="H12471" s="85">
        <f>VLOOKUP(D12471,Rates!$B$12:$C$16,2,FALSE)</f>
        <v>1.2</v>
      </c>
      <c r="I12471" s="84">
        <f t="shared" si="971"/>
        <v>2640</v>
      </c>
      <c r="J12471" s="58">
        <f t="shared" si="972"/>
        <v>43752</v>
      </c>
      <c r="K12471" s="59">
        <f t="shared" si="973"/>
        <v>0.21643835616438356</v>
      </c>
      <c r="L12471" s="84">
        <f t="shared" si="974"/>
        <v>571.39726027397262</v>
      </c>
    </row>
    <row r="12472" spans="1:12" x14ac:dyDescent="0.3">
      <c r="A12472" t="s">
        <v>10601</v>
      </c>
      <c r="B12472" s="2">
        <v>43387</v>
      </c>
      <c r="C12472" s="14">
        <v>10000</v>
      </c>
      <c r="D12472" t="s">
        <v>6</v>
      </c>
      <c r="E12472" s="3" t="str">
        <f t="shared" si="970"/>
        <v>Medium</v>
      </c>
      <c r="F12472" s="84">
        <f>Rates!$C$4</f>
        <v>2200</v>
      </c>
      <c r="G12472" s="85">
        <f>VLOOKUP(E12472,Rates!$B$7:$D$9,3,FALSE)</f>
        <v>1</v>
      </c>
      <c r="H12472" s="85">
        <f>VLOOKUP(D12472,Rates!$B$12:$C$16,2,FALSE)</f>
        <v>1</v>
      </c>
      <c r="I12472" s="84">
        <f t="shared" si="971"/>
        <v>2200</v>
      </c>
      <c r="J12472" s="58">
        <f t="shared" si="972"/>
        <v>43752</v>
      </c>
      <c r="K12472" s="59">
        <f t="shared" si="973"/>
        <v>0.21643835616438356</v>
      </c>
      <c r="L12472" s="84">
        <f t="shared" si="974"/>
        <v>476.16438356164383</v>
      </c>
    </row>
    <row r="12473" spans="1:12" x14ac:dyDescent="0.3">
      <c r="A12473" t="s">
        <v>10603</v>
      </c>
      <c r="B12473" s="2">
        <v>43387</v>
      </c>
      <c r="C12473" s="14">
        <v>14000</v>
      </c>
      <c r="D12473" t="s">
        <v>7</v>
      </c>
      <c r="E12473" s="3" t="str">
        <f t="shared" si="970"/>
        <v>Medium</v>
      </c>
      <c r="F12473" s="84">
        <f>Rates!$C$4</f>
        <v>2200</v>
      </c>
      <c r="G12473" s="85">
        <f>VLOOKUP(E12473,Rates!$B$7:$D$9,3,FALSE)</f>
        <v>1</v>
      </c>
      <c r="H12473" s="85">
        <f>VLOOKUP(D12473,Rates!$B$12:$C$16,2,FALSE)</f>
        <v>0.85</v>
      </c>
      <c r="I12473" s="84">
        <f t="shared" si="971"/>
        <v>1870</v>
      </c>
      <c r="J12473" s="58">
        <f t="shared" si="972"/>
        <v>43752</v>
      </c>
      <c r="K12473" s="59">
        <f t="shared" si="973"/>
        <v>0.21643835616438356</v>
      </c>
      <c r="L12473" s="84">
        <f t="shared" si="974"/>
        <v>404.73972602739724</v>
      </c>
    </row>
    <row r="12474" spans="1:12" x14ac:dyDescent="0.3">
      <c r="A12474" t="s">
        <v>12592</v>
      </c>
      <c r="B12474" s="2">
        <v>43387</v>
      </c>
      <c r="C12474" s="14">
        <v>29000</v>
      </c>
      <c r="D12474" t="s">
        <v>7</v>
      </c>
      <c r="E12474" s="3" t="str">
        <f t="shared" si="970"/>
        <v>High</v>
      </c>
      <c r="F12474" s="84">
        <f>Rates!$C$4</f>
        <v>2200</v>
      </c>
      <c r="G12474" s="85">
        <f>VLOOKUP(E12474,Rates!$B$7:$D$9,3,FALSE)</f>
        <v>1.1499999999999999</v>
      </c>
      <c r="H12474" s="85">
        <f>VLOOKUP(D12474,Rates!$B$12:$C$16,2,FALSE)</f>
        <v>0.85</v>
      </c>
      <c r="I12474" s="84">
        <f t="shared" si="971"/>
        <v>2150.5</v>
      </c>
      <c r="J12474" s="58">
        <f t="shared" si="972"/>
        <v>43752</v>
      </c>
      <c r="K12474" s="59">
        <f t="shared" si="973"/>
        <v>0.21643835616438356</v>
      </c>
      <c r="L12474" s="84">
        <f t="shared" si="974"/>
        <v>465.45068493150683</v>
      </c>
    </row>
    <row r="12475" spans="1:12" x14ac:dyDescent="0.3">
      <c r="A12475" t="s">
        <v>3766</v>
      </c>
      <c r="B12475" s="2">
        <v>43388</v>
      </c>
      <c r="C12475" s="14">
        <v>14000</v>
      </c>
      <c r="D12475" t="s">
        <v>6</v>
      </c>
      <c r="E12475" s="3" t="str">
        <f t="shared" si="970"/>
        <v>Medium</v>
      </c>
      <c r="F12475" s="84">
        <f>Rates!$C$4</f>
        <v>2200</v>
      </c>
      <c r="G12475" s="85">
        <f>VLOOKUP(E12475,Rates!$B$7:$D$9,3,FALSE)</f>
        <v>1</v>
      </c>
      <c r="H12475" s="85">
        <f>VLOOKUP(D12475,Rates!$B$12:$C$16,2,FALSE)</f>
        <v>1</v>
      </c>
      <c r="I12475" s="84">
        <f t="shared" si="971"/>
        <v>2200</v>
      </c>
      <c r="J12475" s="58">
        <f t="shared" si="972"/>
        <v>43753</v>
      </c>
      <c r="K12475" s="59">
        <f t="shared" si="973"/>
        <v>0.21369863013698631</v>
      </c>
      <c r="L12475" s="84">
        <f t="shared" si="974"/>
        <v>470.13698630136986</v>
      </c>
    </row>
    <row r="12476" spans="1:12" x14ac:dyDescent="0.3">
      <c r="A12476" t="s">
        <v>3768</v>
      </c>
      <c r="B12476" s="2">
        <v>43388</v>
      </c>
      <c r="C12476" s="14">
        <v>9000</v>
      </c>
      <c r="D12476" t="s">
        <v>6</v>
      </c>
      <c r="E12476" s="3" t="str">
        <f t="shared" si="970"/>
        <v>Medium</v>
      </c>
      <c r="F12476" s="84">
        <f>Rates!$C$4</f>
        <v>2200</v>
      </c>
      <c r="G12476" s="85">
        <f>VLOOKUP(E12476,Rates!$B$7:$D$9,3,FALSE)</f>
        <v>1</v>
      </c>
      <c r="H12476" s="85">
        <f>VLOOKUP(D12476,Rates!$B$12:$C$16,2,FALSE)</f>
        <v>1</v>
      </c>
      <c r="I12476" s="84">
        <f t="shared" si="971"/>
        <v>2200</v>
      </c>
      <c r="J12476" s="58">
        <f t="shared" si="972"/>
        <v>43753</v>
      </c>
      <c r="K12476" s="59">
        <f t="shared" si="973"/>
        <v>0.21369863013698631</v>
      </c>
      <c r="L12476" s="84">
        <f t="shared" si="974"/>
        <v>470.13698630136986</v>
      </c>
    </row>
    <row r="12477" spans="1:12" x14ac:dyDescent="0.3">
      <c r="A12477" t="s">
        <v>3770</v>
      </c>
      <c r="B12477" s="2">
        <v>43388</v>
      </c>
      <c r="C12477" s="14">
        <v>9000</v>
      </c>
      <c r="D12477" t="s">
        <v>5</v>
      </c>
      <c r="E12477" s="3" t="str">
        <f t="shared" si="970"/>
        <v>Medium</v>
      </c>
      <c r="F12477" s="84">
        <f>Rates!$C$4</f>
        <v>2200</v>
      </c>
      <c r="G12477" s="85">
        <f>VLOOKUP(E12477,Rates!$B$7:$D$9,3,FALSE)</f>
        <v>1</v>
      </c>
      <c r="H12477" s="85">
        <f>VLOOKUP(D12477,Rates!$B$12:$C$16,2,FALSE)</f>
        <v>1.1000000000000001</v>
      </c>
      <c r="I12477" s="84">
        <f t="shared" si="971"/>
        <v>2420</v>
      </c>
      <c r="J12477" s="58">
        <f t="shared" si="972"/>
        <v>43753</v>
      </c>
      <c r="K12477" s="59">
        <f t="shared" si="973"/>
        <v>0.21369863013698631</v>
      </c>
      <c r="L12477" s="84">
        <f t="shared" si="974"/>
        <v>517.15068493150693</v>
      </c>
    </row>
    <row r="12478" spans="1:12" x14ac:dyDescent="0.3">
      <c r="A12478" t="s">
        <v>3772</v>
      </c>
      <c r="B12478" s="2">
        <v>43388</v>
      </c>
      <c r="C12478" s="14">
        <v>13000</v>
      </c>
      <c r="D12478" t="s">
        <v>4</v>
      </c>
      <c r="E12478" s="3" t="str">
        <f t="shared" si="970"/>
        <v>Medium</v>
      </c>
      <c r="F12478" s="84">
        <f>Rates!$C$4</f>
        <v>2200</v>
      </c>
      <c r="G12478" s="85">
        <f>VLOOKUP(E12478,Rates!$B$7:$D$9,3,FALSE)</f>
        <v>1</v>
      </c>
      <c r="H12478" s="85">
        <f>VLOOKUP(D12478,Rates!$B$12:$C$16,2,FALSE)</f>
        <v>1.2</v>
      </c>
      <c r="I12478" s="84">
        <f t="shared" si="971"/>
        <v>2640</v>
      </c>
      <c r="J12478" s="58">
        <f t="shared" si="972"/>
        <v>43753</v>
      </c>
      <c r="K12478" s="59">
        <f t="shared" si="973"/>
        <v>0.21369863013698631</v>
      </c>
      <c r="L12478" s="84">
        <f t="shared" si="974"/>
        <v>564.16438356164383</v>
      </c>
    </row>
    <row r="12479" spans="1:12" x14ac:dyDescent="0.3">
      <c r="A12479" t="s">
        <v>6187</v>
      </c>
      <c r="B12479" s="2">
        <v>43388</v>
      </c>
      <c r="C12479" s="14">
        <v>22000</v>
      </c>
      <c r="D12479" t="s">
        <v>7</v>
      </c>
      <c r="E12479" s="3" t="str">
        <f t="shared" si="970"/>
        <v>High</v>
      </c>
      <c r="F12479" s="84">
        <f>Rates!$C$4</f>
        <v>2200</v>
      </c>
      <c r="G12479" s="85">
        <f>VLOOKUP(E12479,Rates!$B$7:$D$9,3,FALSE)</f>
        <v>1.1499999999999999</v>
      </c>
      <c r="H12479" s="85">
        <f>VLOOKUP(D12479,Rates!$B$12:$C$16,2,FALSE)</f>
        <v>0.85</v>
      </c>
      <c r="I12479" s="84">
        <f t="shared" si="971"/>
        <v>2150.5</v>
      </c>
      <c r="J12479" s="58">
        <f t="shared" si="972"/>
        <v>43753</v>
      </c>
      <c r="K12479" s="59">
        <f t="shared" si="973"/>
        <v>0.21369863013698631</v>
      </c>
      <c r="L12479" s="84">
        <f t="shared" si="974"/>
        <v>459.55890410958904</v>
      </c>
    </row>
    <row r="12480" spans="1:12" x14ac:dyDescent="0.3">
      <c r="A12480" t="s">
        <v>6188</v>
      </c>
      <c r="B12480" s="2">
        <v>43388</v>
      </c>
      <c r="C12480" s="14">
        <v>23000</v>
      </c>
      <c r="D12480" t="s">
        <v>7</v>
      </c>
      <c r="E12480" s="3" t="str">
        <f t="shared" si="970"/>
        <v>High</v>
      </c>
      <c r="F12480" s="84">
        <f>Rates!$C$4</f>
        <v>2200</v>
      </c>
      <c r="G12480" s="85">
        <f>VLOOKUP(E12480,Rates!$B$7:$D$9,3,FALSE)</f>
        <v>1.1499999999999999</v>
      </c>
      <c r="H12480" s="85">
        <f>VLOOKUP(D12480,Rates!$B$12:$C$16,2,FALSE)</f>
        <v>0.85</v>
      </c>
      <c r="I12480" s="84">
        <f t="shared" si="971"/>
        <v>2150.5</v>
      </c>
      <c r="J12480" s="58">
        <f t="shared" si="972"/>
        <v>43753</v>
      </c>
      <c r="K12480" s="59">
        <f t="shared" si="973"/>
        <v>0.21369863013698631</v>
      </c>
      <c r="L12480" s="84">
        <f t="shared" si="974"/>
        <v>459.55890410958904</v>
      </c>
    </row>
    <row r="12481" spans="1:12" x14ac:dyDescent="0.3">
      <c r="A12481" t="s">
        <v>8336</v>
      </c>
      <c r="B12481" s="2">
        <v>43388</v>
      </c>
      <c r="C12481" s="14">
        <v>24000</v>
      </c>
      <c r="D12481" t="s">
        <v>7</v>
      </c>
      <c r="E12481" s="3" t="str">
        <f t="shared" si="970"/>
        <v>High</v>
      </c>
      <c r="F12481" s="84">
        <f>Rates!$C$4</f>
        <v>2200</v>
      </c>
      <c r="G12481" s="85">
        <f>VLOOKUP(E12481,Rates!$B$7:$D$9,3,FALSE)</f>
        <v>1.1499999999999999</v>
      </c>
      <c r="H12481" s="85">
        <f>VLOOKUP(D12481,Rates!$B$12:$C$16,2,FALSE)</f>
        <v>0.85</v>
      </c>
      <c r="I12481" s="84">
        <f t="shared" si="971"/>
        <v>2150.5</v>
      </c>
      <c r="J12481" s="58">
        <f t="shared" si="972"/>
        <v>43753</v>
      </c>
      <c r="K12481" s="59">
        <f t="shared" si="973"/>
        <v>0.21369863013698631</v>
      </c>
      <c r="L12481" s="84">
        <f t="shared" si="974"/>
        <v>459.55890410958904</v>
      </c>
    </row>
    <row r="12482" spans="1:12" x14ac:dyDescent="0.3">
      <c r="A12482" t="s">
        <v>8339</v>
      </c>
      <c r="B12482" s="2">
        <v>43388</v>
      </c>
      <c r="C12482" s="14">
        <v>19000</v>
      </c>
      <c r="D12482" t="s">
        <v>7</v>
      </c>
      <c r="E12482" s="3" t="str">
        <f t="shared" ref="E12482:E12545" si="975">IF(C12482&lt;=8000,"Low",IF(C12482&lt;=16000,"Medium","High"))</f>
        <v>High</v>
      </c>
      <c r="F12482" s="84">
        <f>Rates!$C$4</f>
        <v>2200</v>
      </c>
      <c r="G12482" s="85">
        <f>VLOOKUP(E12482,Rates!$B$7:$D$9,3,FALSE)</f>
        <v>1.1499999999999999</v>
      </c>
      <c r="H12482" s="85">
        <f>VLOOKUP(D12482,Rates!$B$12:$C$16,2,FALSE)</f>
        <v>0.85</v>
      </c>
      <c r="I12482" s="84">
        <f t="shared" ref="I12482:I12545" si="976">PRODUCT(F12482:H12482)</f>
        <v>2150.5</v>
      </c>
      <c r="J12482" s="58">
        <f t="shared" ref="J12482:J12545" si="977">DATE(YEAR(B12482)+1,MONTH(B12482),DAY(B12482))</f>
        <v>43753</v>
      </c>
      <c r="K12482" s="59">
        <f t="shared" si="973"/>
        <v>0.21369863013698631</v>
      </c>
      <c r="L12482" s="84">
        <f t="shared" si="974"/>
        <v>459.55890410958904</v>
      </c>
    </row>
    <row r="12483" spans="1:12" x14ac:dyDescent="0.3">
      <c r="A12483" t="s">
        <v>8340</v>
      </c>
      <c r="B12483" s="2">
        <v>43388</v>
      </c>
      <c r="C12483" s="14">
        <v>30000</v>
      </c>
      <c r="D12483" t="s">
        <v>8</v>
      </c>
      <c r="E12483" s="3" t="str">
        <f t="shared" si="975"/>
        <v>High</v>
      </c>
      <c r="F12483" s="84">
        <f>Rates!$C$4</f>
        <v>2200</v>
      </c>
      <c r="G12483" s="85">
        <f>VLOOKUP(E12483,Rates!$B$7:$D$9,3,FALSE)</f>
        <v>1.1499999999999999</v>
      </c>
      <c r="H12483" s="85">
        <f>VLOOKUP(D12483,Rates!$B$12:$C$16,2,FALSE)</f>
        <v>0.8</v>
      </c>
      <c r="I12483" s="84">
        <f t="shared" si="976"/>
        <v>2024</v>
      </c>
      <c r="J12483" s="58">
        <f t="shared" si="977"/>
        <v>43753</v>
      </c>
      <c r="K12483" s="59">
        <f t="shared" ref="K12483:K12546" si="978">(IF(YEAR(J12483)=2018,J12483-DATE(2018,1,1),365*2-J12483+DATE(2018,1,1)))/365</f>
        <v>0.21369863013698631</v>
      </c>
      <c r="L12483" s="84">
        <f t="shared" ref="L12483:L12546" si="979">I12483*K12483</f>
        <v>432.52602739726029</v>
      </c>
    </row>
    <row r="12484" spans="1:12" x14ac:dyDescent="0.3">
      <c r="A12484" t="s">
        <v>10604</v>
      </c>
      <c r="B12484" s="2">
        <v>43388</v>
      </c>
      <c r="C12484" s="14">
        <v>16000</v>
      </c>
      <c r="D12484" t="s">
        <v>4</v>
      </c>
      <c r="E12484" s="3" t="str">
        <f t="shared" si="975"/>
        <v>Medium</v>
      </c>
      <c r="F12484" s="84">
        <f>Rates!$C$4</f>
        <v>2200</v>
      </c>
      <c r="G12484" s="85">
        <f>VLOOKUP(E12484,Rates!$B$7:$D$9,3,FALSE)</f>
        <v>1</v>
      </c>
      <c r="H12484" s="85">
        <f>VLOOKUP(D12484,Rates!$B$12:$C$16,2,FALSE)</f>
        <v>1.2</v>
      </c>
      <c r="I12484" s="84">
        <f t="shared" si="976"/>
        <v>2640</v>
      </c>
      <c r="J12484" s="58">
        <f t="shared" si="977"/>
        <v>43753</v>
      </c>
      <c r="K12484" s="59">
        <f t="shared" si="978"/>
        <v>0.21369863013698631</v>
      </c>
      <c r="L12484" s="84">
        <f t="shared" si="979"/>
        <v>564.16438356164383</v>
      </c>
    </row>
    <row r="12485" spans="1:12" x14ac:dyDescent="0.3">
      <c r="A12485" t="s">
        <v>10605</v>
      </c>
      <c r="B12485" s="2">
        <v>43388</v>
      </c>
      <c r="C12485" s="14">
        <v>13000</v>
      </c>
      <c r="D12485" t="s">
        <v>7</v>
      </c>
      <c r="E12485" s="3" t="str">
        <f t="shared" si="975"/>
        <v>Medium</v>
      </c>
      <c r="F12485" s="84">
        <f>Rates!$C$4</f>
        <v>2200</v>
      </c>
      <c r="G12485" s="85">
        <f>VLOOKUP(E12485,Rates!$B$7:$D$9,3,FALSE)</f>
        <v>1</v>
      </c>
      <c r="H12485" s="85">
        <f>VLOOKUP(D12485,Rates!$B$12:$C$16,2,FALSE)</f>
        <v>0.85</v>
      </c>
      <c r="I12485" s="84">
        <f t="shared" si="976"/>
        <v>1870</v>
      </c>
      <c r="J12485" s="58">
        <f t="shared" si="977"/>
        <v>43753</v>
      </c>
      <c r="K12485" s="59">
        <f t="shared" si="978"/>
        <v>0.21369863013698631</v>
      </c>
      <c r="L12485" s="84">
        <f t="shared" si="979"/>
        <v>399.61643835616439</v>
      </c>
    </row>
    <row r="12486" spans="1:12" x14ac:dyDescent="0.3">
      <c r="A12486" t="s">
        <v>10606</v>
      </c>
      <c r="B12486" s="2">
        <v>43388</v>
      </c>
      <c r="C12486" s="14">
        <v>9000</v>
      </c>
      <c r="D12486" t="s">
        <v>4</v>
      </c>
      <c r="E12486" s="3" t="str">
        <f t="shared" si="975"/>
        <v>Medium</v>
      </c>
      <c r="F12486" s="84">
        <f>Rates!$C$4</f>
        <v>2200</v>
      </c>
      <c r="G12486" s="85">
        <f>VLOOKUP(E12486,Rates!$B$7:$D$9,3,FALSE)</f>
        <v>1</v>
      </c>
      <c r="H12486" s="85">
        <f>VLOOKUP(D12486,Rates!$B$12:$C$16,2,FALSE)</f>
        <v>1.2</v>
      </c>
      <c r="I12486" s="84">
        <f t="shared" si="976"/>
        <v>2640</v>
      </c>
      <c r="J12486" s="58">
        <f t="shared" si="977"/>
        <v>43753</v>
      </c>
      <c r="K12486" s="59">
        <f t="shared" si="978"/>
        <v>0.21369863013698631</v>
      </c>
      <c r="L12486" s="84">
        <f t="shared" si="979"/>
        <v>564.16438356164383</v>
      </c>
    </row>
    <row r="12487" spans="1:12" x14ac:dyDescent="0.3">
      <c r="A12487" t="s">
        <v>12593</v>
      </c>
      <c r="B12487" s="2">
        <v>43388</v>
      </c>
      <c r="C12487" s="14">
        <v>17000</v>
      </c>
      <c r="D12487" t="s">
        <v>7</v>
      </c>
      <c r="E12487" s="3" t="str">
        <f t="shared" si="975"/>
        <v>High</v>
      </c>
      <c r="F12487" s="84">
        <f>Rates!$C$4</f>
        <v>2200</v>
      </c>
      <c r="G12487" s="85">
        <f>VLOOKUP(E12487,Rates!$B$7:$D$9,3,FALSE)</f>
        <v>1.1499999999999999</v>
      </c>
      <c r="H12487" s="85">
        <f>VLOOKUP(D12487,Rates!$B$12:$C$16,2,FALSE)</f>
        <v>0.85</v>
      </c>
      <c r="I12487" s="84">
        <f t="shared" si="976"/>
        <v>2150.5</v>
      </c>
      <c r="J12487" s="58">
        <f t="shared" si="977"/>
        <v>43753</v>
      </c>
      <c r="K12487" s="59">
        <f t="shared" si="978"/>
        <v>0.21369863013698631</v>
      </c>
      <c r="L12487" s="84">
        <f t="shared" si="979"/>
        <v>459.55890410958904</v>
      </c>
    </row>
    <row r="12488" spans="1:12" x14ac:dyDescent="0.3">
      <c r="A12488" t="s">
        <v>12594</v>
      </c>
      <c r="B12488" s="2">
        <v>43388</v>
      </c>
      <c r="C12488" s="14">
        <v>25000</v>
      </c>
      <c r="D12488" t="s">
        <v>4</v>
      </c>
      <c r="E12488" s="3" t="str">
        <f t="shared" si="975"/>
        <v>High</v>
      </c>
      <c r="F12488" s="84">
        <f>Rates!$C$4</f>
        <v>2200</v>
      </c>
      <c r="G12488" s="85">
        <f>VLOOKUP(E12488,Rates!$B$7:$D$9,3,FALSE)</f>
        <v>1.1499999999999999</v>
      </c>
      <c r="H12488" s="85">
        <f>VLOOKUP(D12488,Rates!$B$12:$C$16,2,FALSE)</f>
        <v>1.2</v>
      </c>
      <c r="I12488" s="84">
        <f t="shared" si="976"/>
        <v>3036</v>
      </c>
      <c r="J12488" s="58">
        <f t="shared" si="977"/>
        <v>43753</v>
      </c>
      <c r="K12488" s="59">
        <f t="shared" si="978"/>
        <v>0.21369863013698631</v>
      </c>
      <c r="L12488" s="84">
        <f t="shared" si="979"/>
        <v>648.78904109589041</v>
      </c>
    </row>
    <row r="12489" spans="1:12" x14ac:dyDescent="0.3">
      <c r="A12489" t="s">
        <v>12595</v>
      </c>
      <c r="B12489" s="2">
        <v>43388</v>
      </c>
      <c r="C12489" s="14">
        <v>30000</v>
      </c>
      <c r="D12489" t="s">
        <v>4</v>
      </c>
      <c r="E12489" s="3" t="str">
        <f t="shared" si="975"/>
        <v>High</v>
      </c>
      <c r="F12489" s="84">
        <f>Rates!$C$4</f>
        <v>2200</v>
      </c>
      <c r="G12489" s="85">
        <f>VLOOKUP(E12489,Rates!$B$7:$D$9,3,FALSE)</f>
        <v>1.1499999999999999</v>
      </c>
      <c r="H12489" s="85">
        <f>VLOOKUP(D12489,Rates!$B$12:$C$16,2,FALSE)</f>
        <v>1.2</v>
      </c>
      <c r="I12489" s="84">
        <f t="shared" si="976"/>
        <v>3036</v>
      </c>
      <c r="J12489" s="58">
        <f t="shared" si="977"/>
        <v>43753</v>
      </c>
      <c r="K12489" s="59">
        <f t="shared" si="978"/>
        <v>0.21369863013698631</v>
      </c>
      <c r="L12489" s="84">
        <f t="shared" si="979"/>
        <v>648.78904109589041</v>
      </c>
    </row>
    <row r="12490" spans="1:12" x14ac:dyDescent="0.3">
      <c r="A12490" t="s">
        <v>12596</v>
      </c>
      <c r="B12490" s="2">
        <v>43388</v>
      </c>
      <c r="C12490" s="14">
        <v>28000</v>
      </c>
      <c r="D12490" t="s">
        <v>8</v>
      </c>
      <c r="E12490" s="3" t="str">
        <f t="shared" si="975"/>
        <v>High</v>
      </c>
      <c r="F12490" s="84">
        <f>Rates!$C$4</f>
        <v>2200</v>
      </c>
      <c r="G12490" s="85">
        <f>VLOOKUP(E12490,Rates!$B$7:$D$9,3,FALSE)</f>
        <v>1.1499999999999999</v>
      </c>
      <c r="H12490" s="85">
        <f>VLOOKUP(D12490,Rates!$B$12:$C$16,2,FALSE)</f>
        <v>0.8</v>
      </c>
      <c r="I12490" s="84">
        <f t="shared" si="976"/>
        <v>2024</v>
      </c>
      <c r="J12490" s="58">
        <f t="shared" si="977"/>
        <v>43753</v>
      </c>
      <c r="K12490" s="59">
        <f t="shared" si="978"/>
        <v>0.21369863013698631</v>
      </c>
      <c r="L12490" s="84">
        <f t="shared" si="979"/>
        <v>432.52602739726029</v>
      </c>
    </row>
    <row r="12491" spans="1:12" x14ac:dyDescent="0.3">
      <c r="A12491" t="s">
        <v>3780</v>
      </c>
      <c r="B12491" s="2">
        <v>43389</v>
      </c>
      <c r="C12491" s="14">
        <v>20000</v>
      </c>
      <c r="D12491" t="s">
        <v>6</v>
      </c>
      <c r="E12491" s="3" t="str">
        <f t="shared" si="975"/>
        <v>High</v>
      </c>
      <c r="F12491" s="84">
        <f>Rates!$C$4</f>
        <v>2200</v>
      </c>
      <c r="G12491" s="85">
        <f>VLOOKUP(E12491,Rates!$B$7:$D$9,3,FALSE)</f>
        <v>1.1499999999999999</v>
      </c>
      <c r="H12491" s="85">
        <f>VLOOKUP(D12491,Rates!$B$12:$C$16,2,FALSE)</f>
        <v>1</v>
      </c>
      <c r="I12491" s="84">
        <f t="shared" si="976"/>
        <v>2530</v>
      </c>
      <c r="J12491" s="58">
        <f t="shared" si="977"/>
        <v>43754</v>
      </c>
      <c r="K12491" s="59">
        <f t="shared" si="978"/>
        <v>0.21095890410958903</v>
      </c>
      <c r="L12491" s="84">
        <f t="shared" si="979"/>
        <v>533.72602739726028</v>
      </c>
    </row>
    <row r="12492" spans="1:12" x14ac:dyDescent="0.3">
      <c r="A12492" t="s">
        <v>3781</v>
      </c>
      <c r="B12492" s="2">
        <v>43389</v>
      </c>
      <c r="C12492" s="14">
        <v>30000</v>
      </c>
      <c r="D12492" t="s">
        <v>6</v>
      </c>
      <c r="E12492" s="3" t="str">
        <f t="shared" si="975"/>
        <v>High</v>
      </c>
      <c r="F12492" s="84">
        <f>Rates!$C$4</f>
        <v>2200</v>
      </c>
      <c r="G12492" s="85">
        <f>VLOOKUP(E12492,Rates!$B$7:$D$9,3,FALSE)</f>
        <v>1.1499999999999999</v>
      </c>
      <c r="H12492" s="85">
        <f>VLOOKUP(D12492,Rates!$B$12:$C$16,2,FALSE)</f>
        <v>1</v>
      </c>
      <c r="I12492" s="84">
        <f t="shared" si="976"/>
        <v>2530</v>
      </c>
      <c r="J12492" s="58">
        <f t="shared" si="977"/>
        <v>43754</v>
      </c>
      <c r="K12492" s="59">
        <f t="shared" si="978"/>
        <v>0.21095890410958903</v>
      </c>
      <c r="L12492" s="84">
        <f t="shared" si="979"/>
        <v>533.72602739726028</v>
      </c>
    </row>
    <row r="12493" spans="1:12" x14ac:dyDescent="0.3">
      <c r="A12493" t="s">
        <v>3783</v>
      </c>
      <c r="B12493" s="2">
        <v>43389</v>
      </c>
      <c r="C12493" s="14">
        <v>17000</v>
      </c>
      <c r="D12493" t="s">
        <v>7</v>
      </c>
      <c r="E12493" s="3" t="str">
        <f t="shared" si="975"/>
        <v>High</v>
      </c>
      <c r="F12493" s="84">
        <f>Rates!$C$4</f>
        <v>2200</v>
      </c>
      <c r="G12493" s="85">
        <f>VLOOKUP(E12493,Rates!$B$7:$D$9,3,FALSE)</f>
        <v>1.1499999999999999</v>
      </c>
      <c r="H12493" s="85">
        <f>VLOOKUP(D12493,Rates!$B$12:$C$16,2,FALSE)</f>
        <v>0.85</v>
      </c>
      <c r="I12493" s="84">
        <f t="shared" si="976"/>
        <v>2150.5</v>
      </c>
      <c r="J12493" s="58">
        <f t="shared" si="977"/>
        <v>43754</v>
      </c>
      <c r="K12493" s="59">
        <f t="shared" si="978"/>
        <v>0.21095890410958903</v>
      </c>
      <c r="L12493" s="84">
        <f t="shared" si="979"/>
        <v>453.66712328767125</v>
      </c>
    </row>
    <row r="12494" spans="1:12" x14ac:dyDescent="0.3">
      <c r="A12494" t="s">
        <v>8341</v>
      </c>
      <c r="B12494" s="2">
        <v>43389</v>
      </c>
      <c r="C12494" s="14">
        <v>19000</v>
      </c>
      <c r="D12494" t="s">
        <v>8</v>
      </c>
      <c r="E12494" s="3" t="str">
        <f t="shared" si="975"/>
        <v>High</v>
      </c>
      <c r="F12494" s="84">
        <f>Rates!$C$4</f>
        <v>2200</v>
      </c>
      <c r="G12494" s="85">
        <f>VLOOKUP(E12494,Rates!$B$7:$D$9,3,FALSE)</f>
        <v>1.1499999999999999</v>
      </c>
      <c r="H12494" s="85">
        <f>VLOOKUP(D12494,Rates!$B$12:$C$16,2,FALSE)</f>
        <v>0.8</v>
      </c>
      <c r="I12494" s="84">
        <f t="shared" si="976"/>
        <v>2024</v>
      </c>
      <c r="J12494" s="58">
        <f t="shared" si="977"/>
        <v>43754</v>
      </c>
      <c r="K12494" s="59">
        <f t="shared" si="978"/>
        <v>0.21095890410958903</v>
      </c>
      <c r="L12494" s="84">
        <f t="shared" si="979"/>
        <v>426.98082191780821</v>
      </c>
    </row>
    <row r="12495" spans="1:12" x14ac:dyDescent="0.3">
      <c r="A12495" t="s">
        <v>10607</v>
      </c>
      <c r="B12495" s="2">
        <v>43389</v>
      </c>
      <c r="C12495" s="14">
        <v>10000</v>
      </c>
      <c r="D12495" t="s">
        <v>8</v>
      </c>
      <c r="E12495" s="3" t="str">
        <f t="shared" si="975"/>
        <v>Medium</v>
      </c>
      <c r="F12495" s="84">
        <f>Rates!$C$4</f>
        <v>2200</v>
      </c>
      <c r="G12495" s="85">
        <f>VLOOKUP(E12495,Rates!$B$7:$D$9,3,FALSE)</f>
        <v>1</v>
      </c>
      <c r="H12495" s="85">
        <f>VLOOKUP(D12495,Rates!$B$12:$C$16,2,FALSE)</f>
        <v>0.8</v>
      </c>
      <c r="I12495" s="84">
        <f t="shared" si="976"/>
        <v>1760</v>
      </c>
      <c r="J12495" s="58">
        <f t="shared" si="977"/>
        <v>43754</v>
      </c>
      <c r="K12495" s="59">
        <f t="shared" si="978"/>
        <v>0.21095890410958903</v>
      </c>
      <c r="L12495" s="84">
        <f t="shared" si="979"/>
        <v>371.28767123287668</v>
      </c>
    </row>
    <row r="12496" spans="1:12" x14ac:dyDescent="0.3">
      <c r="A12496" t="s">
        <v>12597</v>
      </c>
      <c r="B12496" s="2">
        <v>43389</v>
      </c>
      <c r="C12496" s="14">
        <v>22000</v>
      </c>
      <c r="D12496" t="s">
        <v>8</v>
      </c>
      <c r="E12496" s="3" t="str">
        <f t="shared" si="975"/>
        <v>High</v>
      </c>
      <c r="F12496" s="84">
        <f>Rates!$C$4</f>
        <v>2200</v>
      </c>
      <c r="G12496" s="85">
        <f>VLOOKUP(E12496,Rates!$B$7:$D$9,3,FALSE)</f>
        <v>1.1499999999999999</v>
      </c>
      <c r="H12496" s="85">
        <f>VLOOKUP(D12496,Rates!$B$12:$C$16,2,FALSE)</f>
        <v>0.8</v>
      </c>
      <c r="I12496" s="84">
        <f t="shared" si="976"/>
        <v>2024</v>
      </c>
      <c r="J12496" s="58">
        <f t="shared" si="977"/>
        <v>43754</v>
      </c>
      <c r="K12496" s="59">
        <f t="shared" si="978"/>
        <v>0.21095890410958903</v>
      </c>
      <c r="L12496" s="84">
        <f t="shared" si="979"/>
        <v>426.98082191780821</v>
      </c>
    </row>
    <row r="12497" spans="1:12" x14ac:dyDescent="0.3">
      <c r="A12497" t="s">
        <v>12598</v>
      </c>
      <c r="B12497" s="2">
        <v>43389</v>
      </c>
      <c r="C12497" s="14">
        <v>19000</v>
      </c>
      <c r="D12497" t="s">
        <v>8</v>
      </c>
      <c r="E12497" s="3" t="str">
        <f t="shared" si="975"/>
        <v>High</v>
      </c>
      <c r="F12497" s="84">
        <f>Rates!$C$4</f>
        <v>2200</v>
      </c>
      <c r="G12497" s="85">
        <f>VLOOKUP(E12497,Rates!$B$7:$D$9,3,FALSE)</f>
        <v>1.1499999999999999</v>
      </c>
      <c r="H12497" s="85">
        <f>VLOOKUP(D12497,Rates!$B$12:$C$16,2,FALSE)</f>
        <v>0.8</v>
      </c>
      <c r="I12497" s="84">
        <f t="shared" si="976"/>
        <v>2024</v>
      </c>
      <c r="J12497" s="58">
        <f t="shared" si="977"/>
        <v>43754</v>
      </c>
      <c r="K12497" s="59">
        <f t="shared" si="978"/>
        <v>0.21095890410958903</v>
      </c>
      <c r="L12497" s="84">
        <f t="shared" si="979"/>
        <v>426.98082191780821</v>
      </c>
    </row>
    <row r="12498" spans="1:12" x14ac:dyDescent="0.3">
      <c r="A12498" t="s">
        <v>12599</v>
      </c>
      <c r="B12498" s="2">
        <v>43389</v>
      </c>
      <c r="C12498" s="14">
        <v>23000</v>
      </c>
      <c r="D12498" t="s">
        <v>8</v>
      </c>
      <c r="E12498" s="3" t="str">
        <f t="shared" si="975"/>
        <v>High</v>
      </c>
      <c r="F12498" s="84">
        <f>Rates!$C$4</f>
        <v>2200</v>
      </c>
      <c r="G12498" s="85">
        <f>VLOOKUP(E12498,Rates!$B$7:$D$9,3,FALSE)</f>
        <v>1.1499999999999999</v>
      </c>
      <c r="H12498" s="85">
        <f>VLOOKUP(D12498,Rates!$B$12:$C$16,2,FALSE)</f>
        <v>0.8</v>
      </c>
      <c r="I12498" s="84">
        <f t="shared" si="976"/>
        <v>2024</v>
      </c>
      <c r="J12498" s="58">
        <f t="shared" si="977"/>
        <v>43754</v>
      </c>
      <c r="K12498" s="59">
        <f t="shared" si="978"/>
        <v>0.21095890410958903</v>
      </c>
      <c r="L12498" s="84">
        <f t="shared" si="979"/>
        <v>426.98082191780821</v>
      </c>
    </row>
    <row r="12499" spans="1:12" x14ac:dyDescent="0.3">
      <c r="A12499" t="s">
        <v>12600</v>
      </c>
      <c r="B12499" s="2">
        <v>43389</v>
      </c>
      <c r="C12499" s="14">
        <v>28000</v>
      </c>
      <c r="D12499" t="s">
        <v>7</v>
      </c>
      <c r="E12499" s="3" t="str">
        <f t="shared" si="975"/>
        <v>High</v>
      </c>
      <c r="F12499" s="84">
        <f>Rates!$C$4</f>
        <v>2200</v>
      </c>
      <c r="G12499" s="85">
        <f>VLOOKUP(E12499,Rates!$B$7:$D$9,3,FALSE)</f>
        <v>1.1499999999999999</v>
      </c>
      <c r="H12499" s="85">
        <f>VLOOKUP(D12499,Rates!$B$12:$C$16,2,FALSE)</f>
        <v>0.85</v>
      </c>
      <c r="I12499" s="84">
        <f t="shared" si="976"/>
        <v>2150.5</v>
      </c>
      <c r="J12499" s="58">
        <f t="shared" si="977"/>
        <v>43754</v>
      </c>
      <c r="K12499" s="59">
        <f t="shared" si="978"/>
        <v>0.21095890410958903</v>
      </c>
      <c r="L12499" s="84">
        <f t="shared" si="979"/>
        <v>453.66712328767125</v>
      </c>
    </row>
    <row r="12500" spans="1:12" x14ac:dyDescent="0.3">
      <c r="A12500" t="s">
        <v>12601</v>
      </c>
      <c r="B12500" s="2">
        <v>43389</v>
      </c>
      <c r="C12500" s="14">
        <v>22000</v>
      </c>
      <c r="D12500" t="s">
        <v>8</v>
      </c>
      <c r="E12500" s="3" t="str">
        <f t="shared" si="975"/>
        <v>High</v>
      </c>
      <c r="F12500" s="84">
        <f>Rates!$C$4</f>
        <v>2200</v>
      </c>
      <c r="G12500" s="85">
        <f>VLOOKUP(E12500,Rates!$B$7:$D$9,3,FALSE)</f>
        <v>1.1499999999999999</v>
      </c>
      <c r="H12500" s="85">
        <f>VLOOKUP(D12500,Rates!$B$12:$C$16,2,FALSE)</f>
        <v>0.8</v>
      </c>
      <c r="I12500" s="84">
        <f t="shared" si="976"/>
        <v>2024</v>
      </c>
      <c r="J12500" s="58">
        <f t="shared" si="977"/>
        <v>43754</v>
      </c>
      <c r="K12500" s="59">
        <f t="shared" si="978"/>
        <v>0.21095890410958903</v>
      </c>
      <c r="L12500" s="84">
        <f t="shared" si="979"/>
        <v>426.98082191780821</v>
      </c>
    </row>
    <row r="12501" spans="1:12" x14ac:dyDescent="0.3">
      <c r="A12501" t="s">
        <v>12602</v>
      </c>
      <c r="B12501" s="2">
        <v>43389</v>
      </c>
      <c r="C12501" s="14">
        <v>17000</v>
      </c>
      <c r="D12501" t="s">
        <v>7</v>
      </c>
      <c r="E12501" s="3" t="str">
        <f t="shared" si="975"/>
        <v>High</v>
      </c>
      <c r="F12501" s="84">
        <f>Rates!$C$4</f>
        <v>2200</v>
      </c>
      <c r="G12501" s="85">
        <f>VLOOKUP(E12501,Rates!$B$7:$D$9,3,FALSE)</f>
        <v>1.1499999999999999</v>
      </c>
      <c r="H12501" s="85">
        <f>VLOOKUP(D12501,Rates!$B$12:$C$16,2,FALSE)</f>
        <v>0.85</v>
      </c>
      <c r="I12501" s="84">
        <f t="shared" si="976"/>
        <v>2150.5</v>
      </c>
      <c r="J12501" s="58">
        <f t="shared" si="977"/>
        <v>43754</v>
      </c>
      <c r="K12501" s="59">
        <f t="shared" si="978"/>
        <v>0.21095890410958903</v>
      </c>
      <c r="L12501" s="84">
        <f t="shared" si="979"/>
        <v>453.66712328767125</v>
      </c>
    </row>
    <row r="12502" spans="1:12" x14ac:dyDescent="0.3">
      <c r="A12502" t="s">
        <v>12603</v>
      </c>
      <c r="B12502" s="2">
        <v>43389</v>
      </c>
      <c r="C12502" s="14">
        <v>19000</v>
      </c>
      <c r="D12502" t="s">
        <v>8</v>
      </c>
      <c r="E12502" s="3" t="str">
        <f t="shared" si="975"/>
        <v>High</v>
      </c>
      <c r="F12502" s="84">
        <f>Rates!$C$4</f>
        <v>2200</v>
      </c>
      <c r="G12502" s="85">
        <f>VLOOKUP(E12502,Rates!$B$7:$D$9,3,FALSE)</f>
        <v>1.1499999999999999</v>
      </c>
      <c r="H12502" s="85">
        <f>VLOOKUP(D12502,Rates!$B$12:$C$16,2,FALSE)</f>
        <v>0.8</v>
      </c>
      <c r="I12502" s="84">
        <f t="shared" si="976"/>
        <v>2024</v>
      </c>
      <c r="J12502" s="58">
        <f t="shared" si="977"/>
        <v>43754</v>
      </c>
      <c r="K12502" s="59">
        <f t="shared" si="978"/>
        <v>0.21095890410958903</v>
      </c>
      <c r="L12502" s="84">
        <f t="shared" si="979"/>
        <v>426.98082191780821</v>
      </c>
    </row>
    <row r="12503" spans="1:12" x14ac:dyDescent="0.3">
      <c r="A12503" t="s">
        <v>3786</v>
      </c>
      <c r="B12503" s="2">
        <v>43390</v>
      </c>
      <c r="C12503" s="14">
        <v>1000</v>
      </c>
      <c r="D12503" t="s">
        <v>8</v>
      </c>
      <c r="E12503" s="3" t="str">
        <f t="shared" si="975"/>
        <v>Low</v>
      </c>
      <c r="F12503" s="84">
        <f>Rates!$C$4</f>
        <v>2200</v>
      </c>
      <c r="G12503" s="85">
        <f>VLOOKUP(E12503,Rates!$B$7:$D$9,3,FALSE)</f>
        <v>0.85</v>
      </c>
      <c r="H12503" s="85">
        <f>VLOOKUP(D12503,Rates!$B$12:$C$16,2,FALSE)</f>
        <v>0.8</v>
      </c>
      <c r="I12503" s="84">
        <f t="shared" si="976"/>
        <v>1496</v>
      </c>
      <c r="J12503" s="58">
        <f t="shared" si="977"/>
        <v>43755</v>
      </c>
      <c r="K12503" s="59">
        <f t="shared" si="978"/>
        <v>0.20821917808219179</v>
      </c>
      <c r="L12503" s="84">
        <f t="shared" si="979"/>
        <v>311.49589041095891</v>
      </c>
    </row>
    <row r="12504" spans="1:12" x14ac:dyDescent="0.3">
      <c r="A12504" t="s">
        <v>3790</v>
      </c>
      <c r="B12504" s="2">
        <v>43390</v>
      </c>
      <c r="C12504" s="14">
        <v>15000</v>
      </c>
      <c r="D12504" t="s">
        <v>4</v>
      </c>
      <c r="E12504" s="3" t="str">
        <f t="shared" si="975"/>
        <v>Medium</v>
      </c>
      <c r="F12504" s="84">
        <f>Rates!$C$4</f>
        <v>2200</v>
      </c>
      <c r="G12504" s="85">
        <f>VLOOKUP(E12504,Rates!$B$7:$D$9,3,FALSE)</f>
        <v>1</v>
      </c>
      <c r="H12504" s="85">
        <f>VLOOKUP(D12504,Rates!$B$12:$C$16,2,FALSE)</f>
        <v>1.2</v>
      </c>
      <c r="I12504" s="84">
        <f t="shared" si="976"/>
        <v>2640</v>
      </c>
      <c r="J12504" s="58">
        <f t="shared" si="977"/>
        <v>43755</v>
      </c>
      <c r="K12504" s="59">
        <f t="shared" si="978"/>
        <v>0.20821917808219179</v>
      </c>
      <c r="L12504" s="84">
        <f t="shared" si="979"/>
        <v>549.69863013698637</v>
      </c>
    </row>
    <row r="12505" spans="1:12" x14ac:dyDescent="0.3">
      <c r="A12505" t="s">
        <v>3791</v>
      </c>
      <c r="B12505" s="2">
        <v>43390</v>
      </c>
      <c r="C12505" s="14">
        <v>26000</v>
      </c>
      <c r="D12505" t="s">
        <v>6</v>
      </c>
      <c r="E12505" s="3" t="str">
        <f t="shared" si="975"/>
        <v>High</v>
      </c>
      <c r="F12505" s="84">
        <f>Rates!$C$4</f>
        <v>2200</v>
      </c>
      <c r="G12505" s="85">
        <f>VLOOKUP(E12505,Rates!$B$7:$D$9,3,FALSE)</f>
        <v>1.1499999999999999</v>
      </c>
      <c r="H12505" s="85">
        <f>VLOOKUP(D12505,Rates!$B$12:$C$16,2,FALSE)</f>
        <v>1</v>
      </c>
      <c r="I12505" s="84">
        <f t="shared" si="976"/>
        <v>2530</v>
      </c>
      <c r="J12505" s="58">
        <f t="shared" si="977"/>
        <v>43755</v>
      </c>
      <c r="K12505" s="59">
        <f t="shared" si="978"/>
        <v>0.20821917808219179</v>
      </c>
      <c r="L12505" s="84">
        <f t="shared" si="979"/>
        <v>526.79452054794524</v>
      </c>
    </row>
    <row r="12506" spans="1:12" x14ac:dyDescent="0.3">
      <c r="A12506" t="s">
        <v>3793</v>
      </c>
      <c r="B12506" s="2">
        <v>43390</v>
      </c>
      <c r="C12506" s="14">
        <v>22000</v>
      </c>
      <c r="D12506" t="s">
        <v>8</v>
      </c>
      <c r="E12506" s="3" t="str">
        <f t="shared" si="975"/>
        <v>High</v>
      </c>
      <c r="F12506" s="84">
        <f>Rates!$C$4</f>
        <v>2200</v>
      </c>
      <c r="G12506" s="85">
        <f>VLOOKUP(E12506,Rates!$B$7:$D$9,3,FALSE)</f>
        <v>1.1499999999999999</v>
      </c>
      <c r="H12506" s="85">
        <f>VLOOKUP(D12506,Rates!$B$12:$C$16,2,FALSE)</f>
        <v>0.8</v>
      </c>
      <c r="I12506" s="84">
        <f t="shared" si="976"/>
        <v>2024</v>
      </c>
      <c r="J12506" s="58">
        <f t="shared" si="977"/>
        <v>43755</v>
      </c>
      <c r="K12506" s="59">
        <f t="shared" si="978"/>
        <v>0.20821917808219179</v>
      </c>
      <c r="L12506" s="84">
        <f t="shared" si="979"/>
        <v>421.43561643835619</v>
      </c>
    </row>
    <row r="12507" spans="1:12" x14ac:dyDescent="0.3">
      <c r="A12507" t="s">
        <v>3794</v>
      </c>
      <c r="B12507" s="2">
        <v>43390</v>
      </c>
      <c r="C12507" s="14">
        <v>12000</v>
      </c>
      <c r="D12507" t="s">
        <v>8</v>
      </c>
      <c r="E12507" s="3" t="str">
        <f t="shared" si="975"/>
        <v>Medium</v>
      </c>
      <c r="F12507" s="84">
        <f>Rates!$C$4</f>
        <v>2200</v>
      </c>
      <c r="G12507" s="85">
        <f>VLOOKUP(E12507,Rates!$B$7:$D$9,3,FALSE)</f>
        <v>1</v>
      </c>
      <c r="H12507" s="85">
        <f>VLOOKUP(D12507,Rates!$B$12:$C$16,2,FALSE)</f>
        <v>0.8</v>
      </c>
      <c r="I12507" s="84">
        <f t="shared" si="976"/>
        <v>1760</v>
      </c>
      <c r="J12507" s="58">
        <f t="shared" si="977"/>
        <v>43755</v>
      </c>
      <c r="K12507" s="59">
        <f t="shared" si="978"/>
        <v>0.20821917808219179</v>
      </c>
      <c r="L12507" s="84">
        <f t="shared" si="979"/>
        <v>366.46575342465752</v>
      </c>
    </row>
    <row r="12508" spans="1:12" x14ac:dyDescent="0.3">
      <c r="A12508" t="s">
        <v>6195</v>
      </c>
      <c r="B12508" s="2">
        <v>43390</v>
      </c>
      <c r="C12508" s="14">
        <v>20000</v>
      </c>
      <c r="D12508" t="s">
        <v>8</v>
      </c>
      <c r="E12508" s="3" t="str">
        <f t="shared" si="975"/>
        <v>High</v>
      </c>
      <c r="F12508" s="84">
        <f>Rates!$C$4</f>
        <v>2200</v>
      </c>
      <c r="G12508" s="85">
        <f>VLOOKUP(E12508,Rates!$B$7:$D$9,3,FALSE)</f>
        <v>1.1499999999999999</v>
      </c>
      <c r="H12508" s="85">
        <f>VLOOKUP(D12508,Rates!$B$12:$C$16,2,FALSE)</f>
        <v>0.8</v>
      </c>
      <c r="I12508" s="84">
        <f t="shared" si="976"/>
        <v>2024</v>
      </c>
      <c r="J12508" s="58">
        <f t="shared" si="977"/>
        <v>43755</v>
      </c>
      <c r="K12508" s="59">
        <f t="shared" si="978"/>
        <v>0.20821917808219179</v>
      </c>
      <c r="L12508" s="84">
        <f t="shared" si="979"/>
        <v>421.43561643835619</v>
      </c>
    </row>
    <row r="12509" spans="1:12" x14ac:dyDescent="0.3">
      <c r="A12509" t="s">
        <v>6196</v>
      </c>
      <c r="B12509" s="2">
        <v>43390</v>
      </c>
      <c r="C12509" s="14">
        <v>28000</v>
      </c>
      <c r="D12509" t="s">
        <v>6</v>
      </c>
      <c r="E12509" s="3" t="str">
        <f t="shared" si="975"/>
        <v>High</v>
      </c>
      <c r="F12509" s="84">
        <f>Rates!$C$4</f>
        <v>2200</v>
      </c>
      <c r="G12509" s="85">
        <f>VLOOKUP(E12509,Rates!$B$7:$D$9,3,FALSE)</f>
        <v>1.1499999999999999</v>
      </c>
      <c r="H12509" s="85">
        <f>VLOOKUP(D12509,Rates!$B$12:$C$16,2,FALSE)</f>
        <v>1</v>
      </c>
      <c r="I12509" s="84">
        <f t="shared" si="976"/>
        <v>2530</v>
      </c>
      <c r="J12509" s="58">
        <f t="shared" si="977"/>
        <v>43755</v>
      </c>
      <c r="K12509" s="59">
        <f t="shared" si="978"/>
        <v>0.20821917808219179</v>
      </c>
      <c r="L12509" s="84">
        <f t="shared" si="979"/>
        <v>526.79452054794524</v>
      </c>
    </row>
    <row r="12510" spans="1:12" x14ac:dyDescent="0.3">
      <c r="A12510" t="s">
        <v>10612</v>
      </c>
      <c r="B12510" s="2">
        <v>43390</v>
      </c>
      <c r="C12510" s="14">
        <v>12000</v>
      </c>
      <c r="D12510" t="s">
        <v>4</v>
      </c>
      <c r="E12510" s="3" t="str">
        <f t="shared" si="975"/>
        <v>Medium</v>
      </c>
      <c r="F12510" s="84">
        <f>Rates!$C$4</f>
        <v>2200</v>
      </c>
      <c r="G12510" s="85">
        <f>VLOOKUP(E12510,Rates!$B$7:$D$9,3,FALSE)</f>
        <v>1</v>
      </c>
      <c r="H12510" s="85">
        <f>VLOOKUP(D12510,Rates!$B$12:$C$16,2,FALSE)</f>
        <v>1.2</v>
      </c>
      <c r="I12510" s="84">
        <f t="shared" si="976"/>
        <v>2640</v>
      </c>
      <c r="J12510" s="58">
        <f t="shared" si="977"/>
        <v>43755</v>
      </c>
      <c r="K12510" s="59">
        <f t="shared" si="978"/>
        <v>0.20821917808219179</v>
      </c>
      <c r="L12510" s="84">
        <f t="shared" si="979"/>
        <v>549.69863013698637</v>
      </c>
    </row>
    <row r="12511" spans="1:12" x14ac:dyDescent="0.3">
      <c r="A12511" t="s">
        <v>10615</v>
      </c>
      <c r="B12511" s="2">
        <v>43390</v>
      </c>
      <c r="C12511" s="14">
        <v>9000</v>
      </c>
      <c r="D12511" t="s">
        <v>6</v>
      </c>
      <c r="E12511" s="3" t="str">
        <f t="shared" si="975"/>
        <v>Medium</v>
      </c>
      <c r="F12511" s="84">
        <f>Rates!$C$4</f>
        <v>2200</v>
      </c>
      <c r="G12511" s="85">
        <f>VLOOKUP(E12511,Rates!$B$7:$D$9,3,FALSE)</f>
        <v>1</v>
      </c>
      <c r="H12511" s="85">
        <f>VLOOKUP(D12511,Rates!$B$12:$C$16,2,FALSE)</f>
        <v>1</v>
      </c>
      <c r="I12511" s="84">
        <f t="shared" si="976"/>
        <v>2200</v>
      </c>
      <c r="J12511" s="58">
        <f t="shared" si="977"/>
        <v>43755</v>
      </c>
      <c r="K12511" s="59">
        <f t="shared" si="978"/>
        <v>0.20821917808219179</v>
      </c>
      <c r="L12511" s="84">
        <f t="shared" si="979"/>
        <v>458.08219178082192</v>
      </c>
    </row>
    <row r="12512" spans="1:12" x14ac:dyDescent="0.3">
      <c r="A12512" t="s">
        <v>10616</v>
      </c>
      <c r="B12512" s="2">
        <v>43390</v>
      </c>
      <c r="C12512" s="14">
        <v>16000</v>
      </c>
      <c r="D12512" t="s">
        <v>4</v>
      </c>
      <c r="E12512" s="3" t="str">
        <f t="shared" si="975"/>
        <v>Medium</v>
      </c>
      <c r="F12512" s="84">
        <f>Rates!$C$4</f>
        <v>2200</v>
      </c>
      <c r="G12512" s="85">
        <f>VLOOKUP(E12512,Rates!$B$7:$D$9,3,FALSE)</f>
        <v>1</v>
      </c>
      <c r="H12512" s="85">
        <f>VLOOKUP(D12512,Rates!$B$12:$C$16,2,FALSE)</f>
        <v>1.2</v>
      </c>
      <c r="I12512" s="84">
        <f t="shared" si="976"/>
        <v>2640</v>
      </c>
      <c r="J12512" s="58">
        <f t="shared" si="977"/>
        <v>43755</v>
      </c>
      <c r="K12512" s="59">
        <f t="shared" si="978"/>
        <v>0.20821917808219179</v>
      </c>
      <c r="L12512" s="84">
        <f t="shared" si="979"/>
        <v>549.69863013698637</v>
      </c>
    </row>
    <row r="12513" spans="1:12" x14ac:dyDescent="0.3">
      <c r="A12513" t="s">
        <v>10617</v>
      </c>
      <c r="B12513" s="2">
        <v>43390</v>
      </c>
      <c r="C12513" s="14">
        <v>16000</v>
      </c>
      <c r="D12513" t="s">
        <v>4</v>
      </c>
      <c r="E12513" s="3" t="str">
        <f t="shared" si="975"/>
        <v>Medium</v>
      </c>
      <c r="F12513" s="84">
        <f>Rates!$C$4</f>
        <v>2200</v>
      </c>
      <c r="G12513" s="85">
        <f>VLOOKUP(E12513,Rates!$B$7:$D$9,3,FALSE)</f>
        <v>1</v>
      </c>
      <c r="H12513" s="85">
        <f>VLOOKUP(D12513,Rates!$B$12:$C$16,2,FALSE)</f>
        <v>1.2</v>
      </c>
      <c r="I12513" s="84">
        <f t="shared" si="976"/>
        <v>2640</v>
      </c>
      <c r="J12513" s="58">
        <f t="shared" si="977"/>
        <v>43755</v>
      </c>
      <c r="K12513" s="59">
        <f t="shared" si="978"/>
        <v>0.20821917808219179</v>
      </c>
      <c r="L12513" s="84">
        <f t="shared" si="979"/>
        <v>549.69863013698637</v>
      </c>
    </row>
    <row r="12514" spans="1:12" x14ac:dyDescent="0.3">
      <c r="A12514" t="s">
        <v>12604</v>
      </c>
      <c r="B12514" s="2">
        <v>43390</v>
      </c>
      <c r="C12514" s="14">
        <v>21000</v>
      </c>
      <c r="D12514" t="s">
        <v>7</v>
      </c>
      <c r="E12514" s="3" t="str">
        <f t="shared" si="975"/>
        <v>High</v>
      </c>
      <c r="F12514" s="84">
        <f>Rates!$C$4</f>
        <v>2200</v>
      </c>
      <c r="G12514" s="85">
        <f>VLOOKUP(E12514,Rates!$B$7:$D$9,3,FALSE)</f>
        <v>1.1499999999999999</v>
      </c>
      <c r="H12514" s="85">
        <f>VLOOKUP(D12514,Rates!$B$12:$C$16,2,FALSE)</f>
        <v>0.85</v>
      </c>
      <c r="I12514" s="84">
        <f t="shared" si="976"/>
        <v>2150.5</v>
      </c>
      <c r="J12514" s="58">
        <f t="shared" si="977"/>
        <v>43755</v>
      </c>
      <c r="K12514" s="59">
        <f t="shared" si="978"/>
        <v>0.20821917808219179</v>
      </c>
      <c r="L12514" s="84">
        <f t="shared" si="979"/>
        <v>447.77534246575345</v>
      </c>
    </row>
    <row r="12515" spans="1:12" x14ac:dyDescent="0.3">
      <c r="A12515" t="s">
        <v>12605</v>
      </c>
      <c r="B12515" s="2">
        <v>43390</v>
      </c>
      <c r="C12515" s="14">
        <v>30000</v>
      </c>
      <c r="D12515" t="s">
        <v>6</v>
      </c>
      <c r="E12515" s="3" t="str">
        <f t="shared" si="975"/>
        <v>High</v>
      </c>
      <c r="F12515" s="84">
        <f>Rates!$C$4</f>
        <v>2200</v>
      </c>
      <c r="G12515" s="85">
        <f>VLOOKUP(E12515,Rates!$B$7:$D$9,3,FALSE)</f>
        <v>1.1499999999999999</v>
      </c>
      <c r="H12515" s="85">
        <f>VLOOKUP(D12515,Rates!$B$12:$C$16,2,FALSE)</f>
        <v>1</v>
      </c>
      <c r="I12515" s="84">
        <f t="shared" si="976"/>
        <v>2530</v>
      </c>
      <c r="J12515" s="58">
        <f t="shared" si="977"/>
        <v>43755</v>
      </c>
      <c r="K12515" s="59">
        <f t="shared" si="978"/>
        <v>0.20821917808219179</v>
      </c>
      <c r="L12515" s="84">
        <f t="shared" si="979"/>
        <v>526.79452054794524</v>
      </c>
    </row>
    <row r="12516" spans="1:12" x14ac:dyDescent="0.3">
      <c r="A12516" t="s">
        <v>12606</v>
      </c>
      <c r="B12516" s="2">
        <v>43390</v>
      </c>
      <c r="C12516" s="14">
        <v>28000</v>
      </c>
      <c r="D12516" t="s">
        <v>6</v>
      </c>
      <c r="E12516" s="3" t="str">
        <f t="shared" si="975"/>
        <v>High</v>
      </c>
      <c r="F12516" s="84">
        <f>Rates!$C$4</f>
        <v>2200</v>
      </c>
      <c r="G12516" s="85">
        <f>VLOOKUP(E12516,Rates!$B$7:$D$9,3,FALSE)</f>
        <v>1.1499999999999999</v>
      </c>
      <c r="H12516" s="85">
        <f>VLOOKUP(D12516,Rates!$B$12:$C$16,2,FALSE)</f>
        <v>1</v>
      </c>
      <c r="I12516" s="84">
        <f t="shared" si="976"/>
        <v>2530</v>
      </c>
      <c r="J12516" s="58">
        <f t="shared" si="977"/>
        <v>43755</v>
      </c>
      <c r="K12516" s="59">
        <f t="shared" si="978"/>
        <v>0.20821917808219179</v>
      </c>
      <c r="L12516" s="84">
        <f t="shared" si="979"/>
        <v>526.79452054794524</v>
      </c>
    </row>
    <row r="12517" spans="1:12" x14ac:dyDescent="0.3">
      <c r="A12517" t="s">
        <v>12607</v>
      </c>
      <c r="B12517" s="2">
        <v>43390</v>
      </c>
      <c r="C12517" s="14">
        <v>21000</v>
      </c>
      <c r="D12517" t="s">
        <v>8</v>
      </c>
      <c r="E12517" s="3" t="str">
        <f t="shared" si="975"/>
        <v>High</v>
      </c>
      <c r="F12517" s="84">
        <f>Rates!$C$4</f>
        <v>2200</v>
      </c>
      <c r="G12517" s="85">
        <f>VLOOKUP(E12517,Rates!$B$7:$D$9,3,FALSE)</f>
        <v>1.1499999999999999</v>
      </c>
      <c r="H12517" s="85">
        <f>VLOOKUP(D12517,Rates!$B$12:$C$16,2,FALSE)</f>
        <v>0.8</v>
      </c>
      <c r="I12517" s="84">
        <f t="shared" si="976"/>
        <v>2024</v>
      </c>
      <c r="J12517" s="58">
        <f t="shared" si="977"/>
        <v>43755</v>
      </c>
      <c r="K12517" s="59">
        <f t="shared" si="978"/>
        <v>0.20821917808219179</v>
      </c>
      <c r="L12517" s="84">
        <f t="shared" si="979"/>
        <v>421.43561643835619</v>
      </c>
    </row>
    <row r="12518" spans="1:12" x14ac:dyDescent="0.3">
      <c r="A12518" t="s">
        <v>12608</v>
      </c>
      <c r="B12518" s="2">
        <v>43390</v>
      </c>
      <c r="C12518" s="14">
        <v>29000</v>
      </c>
      <c r="D12518" t="s">
        <v>4</v>
      </c>
      <c r="E12518" s="3" t="str">
        <f t="shared" si="975"/>
        <v>High</v>
      </c>
      <c r="F12518" s="84">
        <f>Rates!$C$4</f>
        <v>2200</v>
      </c>
      <c r="G12518" s="85">
        <f>VLOOKUP(E12518,Rates!$B$7:$D$9,3,FALSE)</f>
        <v>1.1499999999999999</v>
      </c>
      <c r="H12518" s="85">
        <f>VLOOKUP(D12518,Rates!$B$12:$C$16,2,FALSE)</f>
        <v>1.2</v>
      </c>
      <c r="I12518" s="84">
        <f t="shared" si="976"/>
        <v>3036</v>
      </c>
      <c r="J12518" s="58">
        <f t="shared" si="977"/>
        <v>43755</v>
      </c>
      <c r="K12518" s="59">
        <f t="shared" si="978"/>
        <v>0.20821917808219179</v>
      </c>
      <c r="L12518" s="84">
        <f t="shared" si="979"/>
        <v>632.15342465753429</v>
      </c>
    </row>
    <row r="12519" spans="1:12" x14ac:dyDescent="0.3">
      <c r="A12519" t="s">
        <v>12609</v>
      </c>
      <c r="B12519" s="2">
        <v>43390</v>
      </c>
      <c r="C12519" s="14">
        <v>21000</v>
      </c>
      <c r="D12519" t="s">
        <v>4</v>
      </c>
      <c r="E12519" s="3" t="str">
        <f t="shared" si="975"/>
        <v>High</v>
      </c>
      <c r="F12519" s="84">
        <f>Rates!$C$4</f>
        <v>2200</v>
      </c>
      <c r="G12519" s="85">
        <f>VLOOKUP(E12519,Rates!$B$7:$D$9,3,FALSE)</f>
        <v>1.1499999999999999</v>
      </c>
      <c r="H12519" s="85">
        <f>VLOOKUP(D12519,Rates!$B$12:$C$16,2,FALSE)</f>
        <v>1.2</v>
      </c>
      <c r="I12519" s="84">
        <f t="shared" si="976"/>
        <v>3036</v>
      </c>
      <c r="J12519" s="58">
        <f t="shared" si="977"/>
        <v>43755</v>
      </c>
      <c r="K12519" s="59">
        <f t="shared" si="978"/>
        <v>0.20821917808219179</v>
      </c>
      <c r="L12519" s="84">
        <f t="shared" si="979"/>
        <v>632.15342465753429</v>
      </c>
    </row>
    <row r="12520" spans="1:12" x14ac:dyDescent="0.3">
      <c r="A12520" t="s">
        <v>3796</v>
      </c>
      <c r="B12520" s="2">
        <v>43391</v>
      </c>
      <c r="C12520" s="14">
        <v>25000</v>
      </c>
      <c r="D12520" t="s">
        <v>7</v>
      </c>
      <c r="E12520" s="3" t="str">
        <f t="shared" si="975"/>
        <v>High</v>
      </c>
      <c r="F12520" s="84">
        <f>Rates!$C$4</f>
        <v>2200</v>
      </c>
      <c r="G12520" s="85">
        <f>VLOOKUP(E12520,Rates!$B$7:$D$9,3,FALSE)</f>
        <v>1.1499999999999999</v>
      </c>
      <c r="H12520" s="85">
        <f>VLOOKUP(D12520,Rates!$B$12:$C$16,2,FALSE)</f>
        <v>0.85</v>
      </c>
      <c r="I12520" s="84">
        <f t="shared" si="976"/>
        <v>2150.5</v>
      </c>
      <c r="J12520" s="58">
        <f t="shared" si="977"/>
        <v>43756</v>
      </c>
      <c r="K12520" s="59">
        <f t="shared" si="978"/>
        <v>0.20547945205479451</v>
      </c>
      <c r="L12520" s="84">
        <f t="shared" si="979"/>
        <v>441.88356164383561</v>
      </c>
    </row>
    <row r="12521" spans="1:12" x14ac:dyDescent="0.3">
      <c r="A12521" t="s">
        <v>3798</v>
      </c>
      <c r="B12521" s="2">
        <v>43391</v>
      </c>
      <c r="C12521" s="14">
        <v>14000</v>
      </c>
      <c r="D12521" t="s">
        <v>6</v>
      </c>
      <c r="E12521" s="3" t="str">
        <f t="shared" si="975"/>
        <v>Medium</v>
      </c>
      <c r="F12521" s="84">
        <f>Rates!$C$4</f>
        <v>2200</v>
      </c>
      <c r="G12521" s="85">
        <f>VLOOKUP(E12521,Rates!$B$7:$D$9,3,FALSE)</f>
        <v>1</v>
      </c>
      <c r="H12521" s="85">
        <f>VLOOKUP(D12521,Rates!$B$12:$C$16,2,FALSE)</f>
        <v>1</v>
      </c>
      <c r="I12521" s="84">
        <f t="shared" si="976"/>
        <v>2200</v>
      </c>
      <c r="J12521" s="58">
        <f t="shared" si="977"/>
        <v>43756</v>
      </c>
      <c r="K12521" s="59">
        <f t="shared" si="978"/>
        <v>0.20547945205479451</v>
      </c>
      <c r="L12521" s="84">
        <f t="shared" si="979"/>
        <v>452.05479452054794</v>
      </c>
    </row>
    <row r="12522" spans="1:12" x14ac:dyDescent="0.3">
      <c r="A12522" t="s">
        <v>3800</v>
      </c>
      <c r="B12522" s="2">
        <v>43391</v>
      </c>
      <c r="C12522" s="14">
        <v>27000</v>
      </c>
      <c r="D12522" t="s">
        <v>8</v>
      </c>
      <c r="E12522" s="3" t="str">
        <f t="shared" si="975"/>
        <v>High</v>
      </c>
      <c r="F12522" s="84">
        <f>Rates!$C$4</f>
        <v>2200</v>
      </c>
      <c r="G12522" s="85">
        <f>VLOOKUP(E12522,Rates!$B$7:$D$9,3,FALSE)</f>
        <v>1.1499999999999999</v>
      </c>
      <c r="H12522" s="85">
        <f>VLOOKUP(D12522,Rates!$B$12:$C$16,2,FALSE)</f>
        <v>0.8</v>
      </c>
      <c r="I12522" s="84">
        <f t="shared" si="976"/>
        <v>2024</v>
      </c>
      <c r="J12522" s="58">
        <f t="shared" si="977"/>
        <v>43756</v>
      </c>
      <c r="K12522" s="59">
        <f t="shared" si="978"/>
        <v>0.20547945205479451</v>
      </c>
      <c r="L12522" s="84">
        <f t="shared" si="979"/>
        <v>415.89041095890411</v>
      </c>
    </row>
    <row r="12523" spans="1:12" x14ac:dyDescent="0.3">
      <c r="A12523" t="s">
        <v>3804</v>
      </c>
      <c r="B12523" s="2">
        <v>43391</v>
      </c>
      <c r="C12523" s="14">
        <v>14000</v>
      </c>
      <c r="D12523" t="s">
        <v>4</v>
      </c>
      <c r="E12523" s="3" t="str">
        <f t="shared" si="975"/>
        <v>Medium</v>
      </c>
      <c r="F12523" s="84">
        <f>Rates!$C$4</f>
        <v>2200</v>
      </c>
      <c r="G12523" s="85">
        <f>VLOOKUP(E12523,Rates!$B$7:$D$9,3,FALSE)</f>
        <v>1</v>
      </c>
      <c r="H12523" s="85">
        <f>VLOOKUP(D12523,Rates!$B$12:$C$16,2,FALSE)</f>
        <v>1.2</v>
      </c>
      <c r="I12523" s="84">
        <f t="shared" si="976"/>
        <v>2640</v>
      </c>
      <c r="J12523" s="58">
        <f t="shared" si="977"/>
        <v>43756</v>
      </c>
      <c r="K12523" s="59">
        <f t="shared" si="978"/>
        <v>0.20547945205479451</v>
      </c>
      <c r="L12523" s="84">
        <f t="shared" si="979"/>
        <v>542.46575342465746</v>
      </c>
    </row>
    <row r="12524" spans="1:12" x14ac:dyDescent="0.3">
      <c r="A12524" t="s">
        <v>3807</v>
      </c>
      <c r="B12524" s="2">
        <v>43391</v>
      </c>
      <c r="C12524" s="14">
        <v>7000</v>
      </c>
      <c r="D12524" t="s">
        <v>5</v>
      </c>
      <c r="E12524" s="3" t="str">
        <f t="shared" si="975"/>
        <v>Low</v>
      </c>
      <c r="F12524" s="84">
        <f>Rates!$C$4</f>
        <v>2200</v>
      </c>
      <c r="G12524" s="85">
        <f>VLOOKUP(E12524,Rates!$B$7:$D$9,3,FALSE)</f>
        <v>0.85</v>
      </c>
      <c r="H12524" s="85">
        <f>VLOOKUP(D12524,Rates!$B$12:$C$16,2,FALSE)</f>
        <v>1.1000000000000001</v>
      </c>
      <c r="I12524" s="84">
        <f t="shared" si="976"/>
        <v>2057</v>
      </c>
      <c r="J12524" s="58">
        <f t="shared" si="977"/>
        <v>43756</v>
      </c>
      <c r="K12524" s="59">
        <f t="shared" si="978"/>
        <v>0.20547945205479451</v>
      </c>
      <c r="L12524" s="84">
        <f t="shared" si="979"/>
        <v>422.67123287671228</v>
      </c>
    </row>
    <row r="12525" spans="1:12" x14ac:dyDescent="0.3">
      <c r="A12525" t="s">
        <v>3808</v>
      </c>
      <c r="B12525" s="2">
        <v>43391</v>
      </c>
      <c r="C12525" s="14">
        <v>7000</v>
      </c>
      <c r="D12525" t="s">
        <v>6</v>
      </c>
      <c r="E12525" s="3" t="str">
        <f t="shared" si="975"/>
        <v>Low</v>
      </c>
      <c r="F12525" s="84">
        <f>Rates!$C$4</f>
        <v>2200</v>
      </c>
      <c r="G12525" s="85">
        <f>VLOOKUP(E12525,Rates!$B$7:$D$9,3,FALSE)</f>
        <v>0.85</v>
      </c>
      <c r="H12525" s="85">
        <f>VLOOKUP(D12525,Rates!$B$12:$C$16,2,FALSE)</f>
        <v>1</v>
      </c>
      <c r="I12525" s="84">
        <f t="shared" si="976"/>
        <v>1870</v>
      </c>
      <c r="J12525" s="58">
        <f t="shared" si="977"/>
        <v>43756</v>
      </c>
      <c r="K12525" s="59">
        <f t="shared" si="978"/>
        <v>0.20547945205479451</v>
      </c>
      <c r="L12525" s="84">
        <f t="shared" si="979"/>
        <v>384.24657534246575</v>
      </c>
    </row>
    <row r="12526" spans="1:12" x14ac:dyDescent="0.3">
      <c r="A12526" t="s">
        <v>6201</v>
      </c>
      <c r="B12526" s="2">
        <v>43391</v>
      </c>
      <c r="C12526" s="14">
        <v>30000</v>
      </c>
      <c r="D12526" t="s">
        <v>4</v>
      </c>
      <c r="E12526" s="3" t="str">
        <f t="shared" si="975"/>
        <v>High</v>
      </c>
      <c r="F12526" s="84">
        <f>Rates!$C$4</f>
        <v>2200</v>
      </c>
      <c r="G12526" s="85">
        <f>VLOOKUP(E12526,Rates!$B$7:$D$9,3,FALSE)</f>
        <v>1.1499999999999999</v>
      </c>
      <c r="H12526" s="85">
        <f>VLOOKUP(D12526,Rates!$B$12:$C$16,2,FALSE)</f>
        <v>1.2</v>
      </c>
      <c r="I12526" s="84">
        <f t="shared" si="976"/>
        <v>3036</v>
      </c>
      <c r="J12526" s="58">
        <f t="shared" si="977"/>
        <v>43756</v>
      </c>
      <c r="K12526" s="59">
        <f t="shared" si="978"/>
        <v>0.20547945205479451</v>
      </c>
      <c r="L12526" s="84">
        <f t="shared" si="979"/>
        <v>623.83561643835617</v>
      </c>
    </row>
    <row r="12527" spans="1:12" x14ac:dyDescent="0.3">
      <c r="A12527" t="s">
        <v>6204</v>
      </c>
      <c r="B12527" s="2">
        <v>43391</v>
      </c>
      <c r="C12527" s="14">
        <v>26000</v>
      </c>
      <c r="D12527" t="s">
        <v>6</v>
      </c>
      <c r="E12527" s="3" t="str">
        <f t="shared" si="975"/>
        <v>High</v>
      </c>
      <c r="F12527" s="84">
        <f>Rates!$C$4</f>
        <v>2200</v>
      </c>
      <c r="G12527" s="85">
        <f>VLOOKUP(E12527,Rates!$B$7:$D$9,3,FALSE)</f>
        <v>1.1499999999999999</v>
      </c>
      <c r="H12527" s="85">
        <f>VLOOKUP(D12527,Rates!$B$12:$C$16,2,FALSE)</f>
        <v>1</v>
      </c>
      <c r="I12527" s="84">
        <f t="shared" si="976"/>
        <v>2530</v>
      </c>
      <c r="J12527" s="58">
        <f t="shared" si="977"/>
        <v>43756</v>
      </c>
      <c r="K12527" s="59">
        <f t="shared" si="978"/>
        <v>0.20547945205479451</v>
      </c>
      <c r="L12527" s="84">
        <f t="shared" si="979"/>
        <v>519.86301369863008</v>
      </c>
    </row>
    <row r="12528" spans="1:12" x14ac:dyDescent="0.3">
      <c r="A12528" t="s">
        <v>8345</v>
      </c>
      <c r="B12528" s="2">
        <v>43391</v>
      </c>
      <c r="C12528" s="14">
        <v>30000</v>
      </c>
      <c r="D12528" t="s">
        <v>5</v>
      </c>
      <c r="E12528" s="3" t="str">
        <f t="shared" si="975"/>
        <v>High</v>
      </c>
      <c r="F12528" s="84">
        <f>Rates!$C$4</f>
        <v>2200</v>
      </c>
      <c r="G12528" s="85">
        <f>VLOOKUP(E12528,Rates!$B$7:$D$9,3,FALSE)</f>
        <v>1.1499999999999999</v>
      </c>
      <c r="H12528" s="85">
        <f>VLOOKUP(D12528,Rates!$B$12:$C$16,2,FALSE)</f>
        <v>1.1000000000000001</v>
      </c>
      <c r="I12528" s="84">
        <f t="shared" si="976"/>
        <v>2783</v>
      </c>
      <c r="J12528" s="58">
        <f t="shared" si="977"/>
        <v>43756</v>
      </c>
      <c r="K12528" s="59">
        <f t="shared" si="978"/>
        <v>0.20547945205479451</v>
      </c>
      <c r="L12528" s="84">
        <f t="shared" si="979"/>
        <v>571.84931506849307</v>
      </c>
    </row>
    <row r="12529" spans="1:12" x14ac:dyDescent="0.3">
      <c r="A12529" t="s">
        <v>8346</v>
      </c>
      <c r="B12529" s="2">
        <v>43391</v>
      </c>
      <c r="C12529" s="14">
        <v>20000</v>
      </c>
      <c r="D12529" t="s">
        <v>6</v>
      </c>
      <c r="E12529" s="3" t="str">
        <f t="shared" si="975"/>
        <v>High</v>
      </c>
      <c r="F12529" s="84">
        <f>Rates!$C$4</f>
        <v>2200</v>
      </c>
      <c r="G12529" s="85">
        <f>VLOOKUP(E12529,Rates!$B$7:$D$9,3,FALSE)</f>
        <v>1.1499999999999999</v>
      </c>
      <c r="H12529" s="85">
        <f>VLOOKUP(D12529,Rates!$B$12:$C$16,2,FALSE)</f>
        <v>1</v>
      </c>
      <c r="I12529" s="84">
        <f t="shared" si="976"/>
        <v>2530</v>
      </c>
      <c r="J12529" s="58">
        <f t="shared" si="977"/>
        <v>43756</v>
      </c>
      <c r="K12529" s="59">
        <f t="shared" si="978"/>
        <v>0.20547945205479451</v>
      </c>
      <c r="L12529" s="84">
        <f t="shared" si="979"/>
        <v>519.86301369863008</v>
      </c>
    </row>
    <row r="12530" spans="1:12" x14ac:dyDescent="0.3">
      <c r="A12530" t="s">
        <v>8348</v>
      </c>
      <c r="B12530" s="2">
        <v>43391</v>
      </c>
      <c r="C12530" s="14">
        <v>28000</v>
      </c>
      <c r="D12530" t="s">
        <v>8</v>
      </c>
      <c r="E12530" s="3" t="str">
        <f t="shared" si="975"/>
        <v>High</v>
      </c>
      <c r="F12530" s="84">
        <f>Rates!$C$4</f>
        <v>2200</v>
      </c>
      <c r="G12530" s="85">
        <f>VLOOKUP(E12530,Rates!$B$7:$D$9,3,FALSE)</f>
        <v>1.1499999999999999</v>
      </c>
      <c r="H12530" s="85">
        <f>VLOOKUP(D12530,Rates!$B$12:$C$16,2,FALSE)</f>
        <v>0.8</v>
      </c>
      <c r="I12530" s="84">
        <f t="shared" si="976"/>
        <v>2024</v>
      </c>
      <c r="J12530" s="58">
        <f t="shared" si="977"/>
        <v>43756</v>
      </c>
      <c r="K12530" s="59">
        <f t="shared" si="978"/>
        <v>0.20547945205479451</v>
      </c>
      <c r="L12530" s="84">
        <f t="shared" si="979"/>
        <v>415.89041095890411</v>
      </c>
    </row>
    <row r="12531" spans="1:12" x14ac:dyDescent="0.3">
      <c r="A12531" t="s">
        <v>8350</v>
      </c>
      <c r="B12531" s="2">
        <v>43391</v>
      </c>
      <c r="C12531" s="14">
        <v>22000</v>
      </c>
      <c r="D12531" t="s">
        <v>8</v>
      </c>
      <c r="E12531" s="3" t="str">
        <f t="shared" si="975"/>
        <v>High</v>
      </c>
      <c r="F12531" s="84">
        <f>Rates!$C$4</f>
        <v>2200</v>
      </c>
      <c r="G12531" s="85">
        <f>VLOOKUP(E12531,Rates!$B$7:$D$9,3,FALSE)</f>
        <v>1.1499999999999999</v>
      </c>
      <c r="H12531" s="85">
        <f>VLOOKUP(D12531,Rates!$B$12:$C$16,2,FALSE)</f>
        <v>0.8</v>
      </c>
      <c r="I12531" s="84">
        <f t="shared" si="976"/>
        <v>2024</v>
      </c>
      <c r="J12531" s="58">
        <f t="shared" si="977"/>
        <v>43756</v>
      </c>
      <c r="K12531" s="59">
        <f t="shared" si="978"/>
        <v>0.20547945205479451</v>
      </c>
      <c r="L12531" s="84">
        <f t="shared" si="979"/>
        <v>415.89041095890411</v>
      </c>
    </row>
    <row r="12532" spans="1:12" x14ac:dyDescent="0.3">
      <c r="A12532" t="s">
        <v>10620</v>
      </c>
      <c r="B12532" s="2">
        <v>43391</v>
      </c>
      <c r="C12532" s="14">
        <v>14000</v>
      </c>
      <c r="D12532" t="s">
        <v>4</v>
      </c>
      <c r="E12532" s="3" t="str">
        <f t="shared" si="975"/>
        <v>Medium</v>
      </c>
      <c r="F12532" s="84">
        <f>Rates!$C$4</f>
        <v>2200</v>
      </c>
      <c r="G12532" s="85">
        <f>VLOOKUP(E12532,Rates!$B$7:$D$9,3,FALSE)</f>
        <v>1</v>
      </c>
      <c r="H12532" s="85">
        <f>VLOOKUP(D12532,Rates!$B$12:$C$16,2,FALSE)</f>
        <v>1.2</v>
      </c>
      <c r="I12532" s="84">
        <f t="shared" si="976"/>
        <v>2640</v>
      </c>
      <c r="J12532" s="58">
        <f t="shared" si="977"/>
        <v>43756</v>
      </c>
      <c r="K12532" s="59">
        <f t="shared" si="978"/>
        <v>0.20547945205479451</v>
      </c>
      <c r="L12532" s="84">
        <f t="shared" si="979"/>
        <v>542.46575342465746</v>
      </c>
    </row>
    <row r="12533" spans="1:12" x14ac:dyDescent="0.3">
      <c r="A12533" t="s">
        <v>10621</v>
      </c>
      <c r="B12533" s="2">
        <v>43391</v>
      </c>
      <c r="C12533" s="14">
        <v>11000</v>
      </c>
      <c r="D12533" t="s">
        <v>7</v>
      </c>
      <c r="E12533" s="3" t="str">
        <f t="shared" si="975"/>
        <v>Medium</v>
      </c>
      <c r="F12533" s="84">
        <f>Rates!$C$4</f>
        <v>2200</v>
      </c>
      <c r="G12533" s="85">
        <f>VLOOKUP(E12533,Rates!$B$7:$D$9,3,FALSE)</f>
        <v>1</v>
      </c>
      <c r="H12533" s="85">
        <f>VLOOKUP(D12533,Rates!$B$12:$C$16,2,FALSE)</f>
        <v>0.85</v>
      </c>
      <c r="I12533" s="84">
        <f t="shared" si="976"/>
        <v>1870</v>
      </c>
      <c r="J12533" s="58">
        <f t="shared" si="977"/>
        <v>43756</v>
      </c>
      <c r="K12533" s="59">
        <f t="shared" si="978"/>
        <v>0.20547945205479451</v>
      </c>
      <c r="L12533" s="84">
        <f t="shared" si="979"/>
        <v>384.24657534246575</v>
      </c>
    </row>
    <row r="12534" spans="1:12" x14ac:dyDescent="0.3">
      <c r="A12534" t="s">
        <v>10622</v>
      </c>
      <c r="B12534" s="2">
        <v>43391</v>
      </c>
      <c r="C12534" s="14">
        <v>15000</v>
      </c>
      <c r="D12534" t="s">
        <v>8</v>
      </c>
      <c r="E12534" s="3" t="str">
        <f t="shared" si="975"/>
        <v>Medium</v>
      </c>
      <c r="F12534" s="84">
        <f>Rates!$C$4</f>
        <v>2200</v>
      </c>
      <c r="G12534" s="85">
        <f>VLOOKUP(E12534,Rates!$B$7:$D$9,3,FALSE)</f>
        <v>1</v>
      </c>
      <c r="H12534" s="85">
        <f>VLOOKUP(D12534,Rates!$B$12:$C$16,2,FALSE)</f>
        <v>0.8</v>
      </c>
      <c r="I12534" s="84">
        <f t="shared" si="976"/>
        <v>1760</v>
      </c>
      <c r="J12534" s="58">
        <f t="shared" si="977"/>
        <v>43756</v>
      </c>
      <c r="K12534" s="59">
        <f t="shared" si="978"/>
        <v>0.20547945205479451</v>
      </c>
      <c r="L12534" s="84">
        <f t="shared" si="979"/>
        <v>361.64383561643831</v>
      </c>
    </row>
    <row r="12535" spans="1:12" x14ac:dyDescent="0.3">
      <c r="A12535" t="s">
        <v>12610</v>
      </c>
      <c r="B12535" s="2">
        <v>43391</v>
      </c>
      <c r="C12535" s="14">
        <v>19000</v>
      </c>
      <c r="D12535" t="s">
        <v>6</v>
      </c>
      <c r="E12535" s="3" t="str">
        <f t="shared" si="975"/>
        <v>High</v>
      </c>
      <c r="F12535" s="84">
        <f>Rates!$C$4</f>
        <v>2200</v>
      </c>
      <c r="G12535" s="85">
        <f>VLOOKUP(E12535,Rates!$B$7:$D$9,3,FALSE)</f>
        <v>1.1499999999999999</v>
      </c>
      <c r="H12535" s="85">
        <f>VLOOKUP(D12535,Rates!$B$12:$C$16,2,FALSE)</f>
        <v>1</v>
      </c>
      <c r="I12535" s="84">
        <f t="shared" si="976"/>
        <v>2530</v>
      </c>
      <c r="J12535" s="58">
        <f t="shared" si="977"/>
        <v>43756</v>
      </c>
      <c r="K12535" s="59">
        <f t="shared" si="978"/>
        <v>0.20547945205479451</v>
      </c>
      <c r="L12535" s="84">
        <f t="shared" si="979"/>
        <v>519.86301369863008</v>
      </c>
    </row>
    <row r="12536" spans="1:12" x14ac:dyDescent="0.3">
      <c r="A12536" t="s">
        <v>12611</v>
      </c>
      <c r="B12536" s="2">
        <v>43391</v>
      </c>
      <c r="C12536" s="14">
        <v>24000</v>
      </c>
      <c r="D12536" t="s">
        <v>6</v>
      </c>
      <c r="E12536" s="3" t="str">
        <f t="shared" si="975"/>
        <v>High</v>
      </c>
      <c r="F12536" s="84">
        <f>Rates!$C$4</f>
        <v>2200</v>
      </c>
      <c r="G12536" s="85">
        <f>VLOOKUP(E12536,Rates!$B$7:$D$9,3,FALSE)</f>
        <v>1.1499999999999999</v>
      </c>
      <c r="H12536" s="85">
        <f>VLOOKUP(D12536,Rates!$B$12:$C$16,2,FALSE)</f>
        <v>1</v>
      </c>
      <c r="I12536" s="84">
        <f t="shared" si="976"/>
        <v>2530</v>
      </c>
      <c r="J12536" s="58">
        <f t="shared" si="977"/>
        <v>43756</v>
      </c>
      <c r="K12536" s="59">
        <f t="shared" si="978"/>
        <v>0.20547945205479451</v>
      </c>
      <c r="L12536" s="84">
        <f t="shared" si="979"/>
        <v>519.86301369863008</v>
      </c>
    </row>
    <row r="12537" spans="1:12" x14ac:dyDescent="0.3">
      <c r="A12537" t="s">
        <v>12612</v>
      </c>
      <c r="B12537" s="2">
        <v>43391</v>
      </c>
      <c r="C12537" s="14">
        <v>25000</v>
      </c>
      <c r="D12537" t="s">
        <v>6</v>
      </c>
      <c r="E12537" s="3" t="str">
        <f t="shared" si="975"/>
        <v>High</v>
      </c>
      <c r="F12537" s="84">
        <f>Rates!$C$4</f>
        <v>2200</v>
      </c>
      <c r="G12537" s="85">
        <f>VLOOKUP(E12537,Rates!$B$7:$D$9,3,FALSE)</f>
        <v>1.1499999999999999</v>
      </c>
      <c r="H12537" s="85">
        <f>VLOOKUP(D12537,Rates!$B$12:$C$16,2,FALSE)</f>
        <v>1</v>
      </c>
      <c r="I12537" s="84">
        <f t="shared" si="976"/>
        <v>2530</v>
      </c>
      <c r="J12537" s="58">
        <f t="shared" si="977"/>
        <v>43756</v>
      </c>
      <c r="K12537" s="59">
        <f t="shared" si="978"/>
        <v>0.20547945205479451</v>
      </c>
      <c r="L12537" s="84">
        <f t="shared" si="979"/>
        <v>519.86301369863008</v>
      </c>
    </row>
    <row r="12538" spans="1:12" x14ac:dyDescent="0.3">
      <c r="A12538" t="s">
        <v>3814</v>
      </c>
      <c r="B12538" s="2">
        <v>43392</v>
      </c>
      <c r="C12538" s="14">
        <v>2000</v>
      </c>
      <c r="D12538" t="s">
        <v>4</v>
      </c>
      <c r="E12538" s="3" t="str">
        <f t="shared" si="975"/>
        <v>Low</v>
      </c>
      <c r="F12538" s="84">
        <f>Rates!$C$4</f>
        <v>2200</v>
      </c>
      <c r="G12538" s="85">
        <f>VLOOKUP(E12538,Rates!$B$7:$D$9,3,FALSE)</f>
        <v>0.85</v>
      </c>
      <c r="H12538" s="85">
        <f>VLOOKUP(D12538,Rates!$B$12:$C$16,2,FALSE)</f>
        <v>1.2</v>
      </c>
      <c r="I12538" s="84">
        <f t="shared" si="976"/>
        <v>2244</v>
      </c>
      <c r="J12538" s="58">
        <f t="shared" si="977"/>
        <v>43757</v>
      </c>
      <c r="K12538" s="59">
        <f t="shared" si="978"/>
        <v>0.20273972602739726</v>
      </c>
      <c r="L12538" s="84">
        <f t="shared" si="979"/>
        <v>454.94794520547947</v>
      </c>
    </row>
    <row r="12539" spans="1:12" x14ac:dyDescent="0.3">
      <c r="A12539" t="s">
        <v>3816</v>
      </c>
      <c r="B12539" s="2">
        <v>43392</v>
      </c>
      <c r="C12539" s="14">
        <v>5000</v>
      </c>
      <c r="D12539" t="s">
        <v>6</v>
      </c>
      <c r="E12539" s="3" t="str">
        <f t="shared" si="975"/>
        <v>Low</v>
      </c>
      <c r="F12539" s="84">
        <f>Rates!$C$4</f>
        <v>2200</v>
      </c>
      <c r="G12539" s="85">
        <f>VLOOKUP(E12539,Rates!$B$7:$D$9,3,FALSE)</f>
        <v>0.85</v>
      </c>
      <c r="H12539" s="85">
        <f>VLOOKUP(D12539,Rates!$B$12:$C$16,2,FALSE)</f>
        <v>1</v>
      </c>
      <c r="I12539" s="84">
        <f t="shared" si="976"/>
        <v>1870</v>
      </c>
      <c r="J12539" s="58">
        <f t="shared" si="977"/>
        <v>43757</v>
      </c>
      <c r="K12539" s="59">
        <f t="shared" si="978"/>
        <v>0.20273972602739726</v>
      </c>
      <c r="L12539" s="84">
        <f t="shared" si="979"/>
        <v>379.1232876712329</v>
      </c>
    </row>
    <row r="12540" spans="1:12" x14ac:dyDescent="0.3">
      <c r="A12540" t="s">
        <v>3818</v>
      </c>
      <c r="B12540" s="2">
        <v>43392</v>
      </c>
      <c r="C12540" s="14">
        <v>4000</v>
      </c>
      <c r="D12540" t="s">
        <v>8</v>
      </c>
      <c r="E12540" s="3" t="str">
        <f t="shared" si="975"/>
        <v>Low</v>
      </c>
      <c r="F12540" s="84">
        <f>Rates!$C$4</f>
        <v>2200</v>
      </c>
      <c r="G12540" s="85">
        <f>VLOOKUP(E12540,Rates!$B$7:$D$9,3,FALSE)</f>
        <v>0.85</v>
      </c>
      <c r="H12540" s="85">
        <f>VLOOKUP(D12540,Rates!$B$12:$C$16,2,FALSE)</f>
        <v>0.8</v>
      </c>
      <c r="I12540" s="84">
        <f t="shared" si="976"/>
        <v>1496</v>
      </c>
      <c r="J12540" s="58">
        <f t="shared" si="977"/>
        <v>43757</v>
      </c>
      <c r="K12540" s="59">
        <f t="shared" si="978"/>
        <v>0.20273972602739726</v>
      </c>
      <c r="L12540" s="84">
        <f t="shared" si="979"/>
        <v>303.29863013698628</v>
      </c>
    </row>
    <row r="12541" spans="1:12" x14ac:dyDescent="0.3">
      <c r="A12541" t="s">
        <v>6208</v>
      </c>
      <c r="B12541" s="2">
        <v>43392</v>
      </c>
      <c r="C12541" s="14">
        <v>23000</v>
      </c>
      <c r="D12541" t="s">
        <v>4</v>
      </c>
      <c r="E12541" s="3" t="str">
        <f t="shared" si="975"/>
        <v>High</v>
      </c>
      <c r="F12541" s="84">
        <f>Rates!$C$4</f>
        <v>2200</v>
      </c>
      <c r="G12541" s="85">
        <f>VLOOKUP(E12541,Rates!$B$7:$D$9,3,FALSE)</f>
        <v>1.1499999999999999</v>
      </c>
      <c r="H12541" s="85">
        <f>VLOOKUP(D12541,Rates!$B$12:$C$16,2,FALSE)</f>
        <v>1.2</v>
      </c>
      <c r="I12541" s="84">
        <f t="shared" si="976"/>
        <v>3036</v>
      </c>
      <c r="J12541" s="58">
        <f t="shared" si="977"/>
        <v>43757</v>
      </c>
      <c r="K12541" s="59">
        <f t="shared" si="978"/>
        <v>0.20273972602739726</v>
      </c>
      <c r="L12541" s="84">
        <f t="shared" si="979"/>
        <v>615.51780821917805</v>
      </c>
    </row>
    <row r="12542" spans="1:12" x14ac:dyDescent="0.3">
      <c r="A12542" t="s">
        <v>6210</v>
      </c>
      <c r="B12542" s="2">
        <v>43392</v>
      </c>
      <c r="C12542" s="14">
        <v>22000</v>
      </c>
      <c r="D12542" t="s">
        <v>6</v>
      </c>
      <c r="E12542" s="3" t="str">
        <f t="shared" si="975"/>
        <v>High</v>
      </c>
      <c r="F12542" s="84">
        <f>Rates!$C$4</f>
        <v>2200</v>
      </c>
      <c r="G12542" s="85">
        <f>VLOOKUP(E12542,Rates!$B$7:$D$9,3,FALSE)</f>
        <v>1.1499999999999999</v>
      </c>
      <c r="H12542" s="85">
        <f>VLOOKUP(D12542,Rates!$B$12:$C$16,2,FALSE)</f>
        <v>1</v>
      </c>
      <c r="I12542" s="84">
        <f t="shared" si="976"/>
        <v>2530</v>
      </c>
      <c r="J12542" s="58">
        <f t="shared" si="977"/>
        <v>43757</v>
      </c>
      <c r="K12542" s="59">
        <f t="shared" si="978"/>
        <v>0.20273972602739726</v>
      </c>
      <c r="L12542" s="84">
        <f t="shared" si="979"/>
        <v>512.93150684931504</v>
      </c>
    </row>
    <row r="12543" spans="1:12" x14ac:dyDescent="0.3">
      <c r="A12543" t="s">
        <v>8354</v>
      </c>
      <c r="B12543" s="2">
        <v>43392</v>
      </c>
      <c r="C12543" s="14">
        <v>18000</v>
      </c>
      <c r="D12543" t="s">
        <v>7</v>
      </c>
      <c r="E12543" s="3" t="str">
        <f t="shared" si="975"/>
        <v>High</v>
      </c>
      <c r="F12543" s="84">
        <f>Rates!$C$4</f>
        <v>2200</v>
      </c>
      <c r="G12543" s="85">
        <f>VLOOKUP(E12543,Rates!$B$7:$D$9,3,FALSE)</f>
        <v>1.1499999999999999</v>
      </c>
      <c r="H12543" s="85">
        <f>VLOOKUP(D12543,Rates!$B$12:$C$16,2,FALSE)</f>
        <v>0.85</v>
      </c>
      <c r="I12543" s="84">
        <f t="shared" si="976"/>
        <v>2150.5</v>
      </c>
      <c r="J12543" s="58">
        <f t="shared" si="977"/>
        <v>43757</v>
      </c>
      <c r="K12543" s="59">
        <f t="shared" si="978"/>
        <v>0.20273972602739726</v>
      </c>
      <c r="L12543" s="84">
        <f t="shared" si="979"/>
        <v>435.99178082191781</v>
      </c>
    </row>
    <row r="12544" spans="1:12" x14ac:dyDescent="0.3">
      <c r="A12544" t="s">
        <v>8356</v>
      </c>
      <c r="B12544" s="2">
        <v>43392</v>
      </c>
      <c r="C12544" s="14">
        <v>32000</v>
      </c>
      <c r="D12544" t="s">
        <v>4</v>
      </c>
      <c r="E12544" s="3" t="str">
        <f t="shared" si="975"/>
        <v>High</v>
      </c>
      <c r="F12544" s="84">
        <f>Rates!$C$4</f>
        <v>2200</v>
      </c>
      <c r="G12544" s="85">
        <f>VLOOKUP(E12544,Rates!$B$7:$D$9,3,FALSE)</f>
        <v>1.1499999999999999</v>
      </c>
      <c r="H12544" s="85">
        <f>VLOOKUP(D12544,Rates!$B$12:$C$16,2,FALSE)</f>
        <v>1.2</v>
      </c>
      <c r="I12544" s="84">
        <f t="shared" si="976"/>
        <v>3036</v>
      </c>
      <c r="J12544" s="58">
        <f t="shared" si="977"/>
        <v>43757</v>
      </c>
      <c r="K12544" s="59">
        <f t="shared" si="978"/>
        <v>0.20273972602739726</v>
      </c>
      <c r="L12544" s="84">
        <f t="shared" si="979"/>
        <v>615.51780821917805</v>
      </c>
    </row>
    <row r="12545" spans="1:12" x14ac:dyDescent="0.3">
      <c r="A12545" t="s">
        <v>8360</v>
      </c>
      <c r="B12545" s="2">
        <v>43392</v>
      </c>
      <c r="C12545" s="14">
        <v>32000</v>
      </c>
      <c r="D12545" t="s">
        <v>4</v>
      </c>
      <c r="E12545" s="3" t="str">
        <f t="shared" si="975"/>
        <v>High</v>
      </c>
      <c r="F12545" s="84">
        <f>Rates!$C$4</f>
        <v>2200</v>
      </c>
      <c r="G12545" s="85">
        <f>VLOOKUP(E12545,Rates!$B$7:$D$9,3,FALSE)</f>
        <v>1.1499999999999999</v>
      </c>
      <c r="H12545" s="85">
        <f>VLOOKUP(D12545,Rates!$B$12:$C$16,2,FALSE)</f>
        <v>1.2</v>
      </c>
      <c r="I12545" s="84">
        <f t="shared" si="976"/>
        <v>3036</v>
      </c>
      <c r="J12545" s="58">
        <f t="shared" si="977"/>
        <v>43757</v>
      </c>
      <c r="K12545" s="59">
        <f t="shared" si="978"/>
        <v>0.20273972602739726</v>
      </c>
      <c r="L12545" s="84">
        <f t="shared" si="979"/>
        <v>615.51780821917805</v>
      </c>
    </row>
    <row r="12546" spans="1:12" x14ac:dyDescent="0.3">
      <c r="A12546" t="s">
        <v>10623</v>
      </c>
      <c r="B12546" s="2">
        <v>43392</v>
      </c>
      <c r="C12546" s="14">
        <v>13000</v>
      </c>
      <c r="D12546" t="s">
        <v>8</v>
      </c>
      <c r="E12546" s="3" t="str">
        <f t="shared" ref="E12546:E12609" si="980">IF(C12546&lt;=8000,"Low",IF(C12546&lt;=16000,"Medium","High"))</f>
        <v>Medium</v>
      </c>
      <c r="F12546" s="84">
        <f>Rates!$C$4</f>
        <v>2200</v>
      </c>
      <c r="G12546" s="85">
        <f>VLOOKUP(E12546,Rates!$B$7:$D$9,3,FALSE)</f>
        <v>1</v>
      </c>
      <c r="H12546" s="85">
        <f>VLOOKUP(D12546,Rates!$B$12:$C$16,2,FALSE)</f>
        <v>0.8</v>
      </c>
      <c r="I12546" s="84">
        <f t="shared" ref="I12546:I12609" si="981">PRODUCT(F12546:H12546)</f>
        <v>1760</v>
      </c>
      <c r="J12546" s="58">
        <f t="shared" ref="J12546:J12609" si="982">DATE(YEAR(B12546)+1,MONTH(B12546),DAY(B12546))</f>
        <v>43757</v>
      </c>
      <c r="K12546" s="59">
        <f t="shared" si="978"/>
        <v>0.20273972602739726</v>
      </c>
      <c r="L12546" s="84">
        <f t="shared" si="979"/>
        <v>356.82191780821915</v>
      </c>
    </row>
    <row r="12547" spans="1:12" x14ac:dyDescent="0.3">
      <c r="A12547" t="s">
        <v>10625</v>
      </c>
      <c r="B12547" s="2">
        <v>43392</v>
      </c>
      <c r="C12547" s="14">
        <v>9000</v>
      </c>
      <c r="D12547" t="s">
        <v>4</v>
      </c>
      <c r="E12547" s="3" t="str">
        <f t="shared" si="980"/>
        <v>Medium</v>
      </c>
      <c r="F12547" s="84">
        <f>Rates!$C$4</f>
        <v>2200</v>
      </c>
      <c r="G12547" s="85">
        <f>VLOOKUP(E12547,Rates!$B$7:$D$9,3,FALSE)</f>
        <v>1</v>
      </c>
      <c r="H12547" s="85">
        <f>VLOOKUP(D12547,Rates!$B$12:$C$16,2,FALSE)</f>
        <v>1.2</v>
      </c>
      <c r="I12547" s="84">
        <f t="shared" si="981"/>
        <v>2640</v>
      </c>
      <c r="J12547" s="58">
        <f t="shared" si="982"/>
        <v>43757</v>
      </c>
      <c r="K12547" s="59">
        <f t="shared" ref="K12547:K12610" si="983">(IF(YEAR(J12547)=2018,J12547-DATE(2018,1,1),365*2-J12547+DATE(2018,1,1)))/365</f>
        <v>0.20273972602739726</v>
      </c>
      <c r="L12547" s="84">
        <f t="shared" ref="L12547:L12610" si="984">I12547*K12547</f>
        <v>535.23287671232879</v>
      </c>
    </row>
    <row r="12548" spans="1:12" x14ac:dyDescent="0.3">
      <c r="A12548" t="s">
        <v>10627</v>
      </c>
      <c r="B12548" s="2">
        <v>43392</v>
      </c>
      <c r="C12548" s="14">
        <v>16000</v>
      </c>
      <c r="D12548" t="s">
        <v>6</v>
      </c>
      <c r="E12548" s="3" t="str">
        <f t="shared" si="980"/>
        <v>Medium</v>
      </c>
      <c r="F12548" s="84">
        <f>Rates!$C$4</f>
        <v>2200</v>
      </c>
      <c r="G12548" s="85">
        <f>VLOOKUP(E12548,Rates!$B$7:$D$9,3,FALSE)</f>
        <v>1</v>
      </c>
      <c r="H12548" s="85">
        <f>VLOOKUP(D12548,Rates!$B$12:$C$16,2,FALSE)</f>
        <v>1</v>
      </c>
      <c r="I12548" s="84">
        <f t="shared" si="981"/>
        <v>2200</v>
      </c>
      <c r="J12548" s="58">
        <f t="shared" si="982"/>
        <v>43757</v>
      </c>
      <c r="K12548" s="59">
        <f t="shared" si="983"/>
        <v>0.20273972602739726</v>
      </c>
      <c r="L12548" s="84">
        <f t="shared" si="984"/>
        <v>446.02739726027397</v>
      </c>
    </row>
    <row r="12549" spans="1:12" x14ac:dyDescent="0.3">
      <c r="A12549" t="s">
        <v>12613</v>
      </c>
      <c r="B12549" s="2">
        <v>43392</v>
      </c>
      <c r="C12549" s="14">
        <v>17000</v>
      </c>
      <c r="D12549" t="s">
        <v>5</v>
      </c>
      <c r="E12549" s="3" t="str">
        <f t="shared" si="980"/>
        <v>High</v>
      </c>
      <c r="F12549" s="84">
        <f>Rates!$C$4</f>
        <v>2200</v>
      </c>
      <c r="G12549" s="85">
        <f>VLOOKUP(E12549,Rates!$B$7:$D$9,3,FALSE)</f>
        <v>1.1499999999999999</v>
      </c>
      <c r="H12549" s="85">
        <f>VLOOKUP(D12549,Rates!$B$12:$C$16,2,FALSE)</f>
        <v>1.1000000000000001</v>
      </c>
      <c r="I12549" s="84">
        <f t="shared" si="981"/>
        <v>2783</v>
      </c>
      <c r="J12549" s="58">
        <f t="shared" si="982"/>
        <v>43757</v>
      </c>
      <c r="K12549" s="59">
        <f t="shared" si="983"/>
        <v>0.20273972602739726</v>
      </c>
      <c r="L12549" s="84">
        <f t="shared" si="984"/>
        <v>564.2246575342466</v>
      </c>
    </row>
    <row r="12550" spans="1:12" x14ac:dyDescent="0.3">
      <c r="A12550" t="s">
        <v>12614</v>
      </c>
      <c r="B12550" s="2">
        <v>43392</v>
      </c>
      <c r="C12550" s="14">
        <v>19000</v>
      </c>
      <c r="D12550" t="s">
        <v>6</v>
      </c>
      <c r="E12550" s="3" t="str">
        <f t="shared" si="980"/>
        <v>High</v>
      </c>
      <c r="F12550" s="84">
        <f>Rates!$C$4</f>
        <v>2200</v>
      </c>
      <c r="G12550" s="85">
        <f>VLOOKUP(E12550,Rates!$B$7:$D$9,3,FALSE)</f>
        <v>1.1499999999999999</v>
      </c>
      <c r="H12550" s="85">
        <f>VLOOKUP(D12550,Rates!$B$12:$C$16,2,FALSE)</f>
        <v>1</v>
      </c>
      <c r="I12550" s="84">
        <f t="shared" si="981"/>
        <v>2530</v>
      </c>
      <c r="J12550" s="58">
        <f t="shared" si="982"/>
        <v>43757</v>
      </c>
      <c r="K12550" s="59">
        <f t="shared" si="983"/>
        <v>0.20273972602739726</v>
      </c>
      <c r="L12550" s="84">
        <f t="shared" si="984"/>
        <v>512.93150684931504</v>
      </c>
    </row>
    <row r="12551" spans="1:12" x14ac:dyDescent="0.3">
      <c r="A12551" t="s">
        <v>12615</v>
      </c>
      <c r="B12551" s="2">
        <v>43392</v>
      </c>
      <c r="C12551" s="14">
        <v>31000</v>
      </c>
      <c r="D12551" t="s">
        <v>7</v>
      </c>
      <c r="E12551" s="3" t="str">
        <f t="shared" si="980"/>
        <v>High</v>
      </c>
      <c r="F12551" s="84">
        <f>Rates!$C$4</f>
        <v>2200</v>
      </c>
      <c r="G12551" s="85">
        <f>VLOOKUP(E12551,Rates!$B$7:$D$9,3,FALSE)</f>
        <v>1.1499999999999999</v>
      </c>
      <c r="H12551" s="85">
        <f>VLOOKUP(D12551,Rates!$B$12:$C$16,2,FALSE)</f>
        <v>0.85</v>
      </c>
      <c r="I12551" s="84">
        <f t="shared" si="981"/>
        <v>2150.5</v>
      </c>
      <c r="J12551" s="58">
        <f t="shared" si="982"/>
        <v>43757</v>
      </c>
      <c r="K12551" s="59">
        <f t="shared" si="983"/>
        <v>0.20273972602739726</v>
      </c>
      <c r="L12551" s="84">
        <f t="shared" si="984"/>
        <v>435.99178082191781</v>
      </c>
    </row>
    <row r="12552" spans="1:12" x14ac:dyDescent="0.3">
      <c r="A12552" t="s">
        <v>12616</v>
      </c>
      <c r="B12552" s="2">
        <v>43392</v>
      </c>
      <c r="C12552" s="14">
        <v>25000</v>
      </c>
      <c r="D12552" t="s">
        <v>4</v>
      </c>
      <c r="E12552" s="3" t="str">
        <f t="shared" si="980"/>
        <v>High</v>
      </c>
      <c r="F12552" s="84">
        <f>Rates!$C$4</f>
        <v>2200</v>
      </c>
      <c r="G12552" s="85">
        <f>VLOOKUP(E12552,Rates!$B$7:$D$9,3,FALSE)</f>
        <v>1.1499999999999999</v>
      </c>
      <c r="H12552" s="85">
        <f>VLOOKUP(D12552,Rates!$B$12:$C$16,2,FALSE)</f>
        <v>1.2</v>
      </c>
      <c r="I12552" s="84">
        <f t="shared" si="981"/>
        <v>3036</v>
      </c>
      <c r="J12552" s="58">
        <f t="shared" si="982"/>
        <v>43757</v>
      </c>
      <c r="K12552" s="59">
        <f t="shared" si="983"/>
        <v>0.20273972602739726</v>
      </c>
      <c r="L12552" s="84">
        <f t="shared" si="984"/>
        <v>615.51780821917805</v>
      </c>
    </row>
    <row r="12553" spans="1:12" x14ac:dyDescent="0.3">
      <c r="A12553" t="s">
        <v>12617</v>
      </c>
      <c r="B12553" s="2">
        <v>43392</v>
      </c>
      <c r="C12553" s="14">
        <v>30000</v>
      </c>
      <c r="D12553" t="s">
        <v>6</v>
      </c>
      <c r="E12553" s="3" t="str">
        <f t="shared" si="980"/>
        <v>High</v>
      </c>
      <c r="F12553" s="84">
        <f>Rates!$C$4</f>
        <v>2200</v>
      </c>
      <c r="G12553" s="85">
        <f>VLOOKUP(E12553,Rates!$B$7:$D$9,3,FALSE)</f>
        <v>1.1499999999999999</v>
      </c>
      <c r="H12553" s="85">
        <f>VLOOKUP(D12553,Rates!$B$12:$C$16,2,FALSE)</f>
        <v>1</v>
      </c>
      <c r="I12553" s="84">
        <f t="shared" si="981"/>
        <v>2530</v>
      </c>
      <c r="J12553" s="58">
        <f t="shared" si="982"/>
        <v>43757</v>
      </c>
      <c r="K12553" s="59">
        <f t="shared" si="983"/>
        <v>0.20273972602739726</v>
      </c>
      <c r="L12553" s="84">
        <f t="shared" si="984"/>
        <v>512.93150684931504</v>
      </c>
    </row>
    <row r="12554" spans="1:12" x14ac:dyDescent="0.3">
      <c r="A12554" t="s">
        <v>12618</v>
      </c>
      <c r="B12554" s="2">
        <v>43392</v>
      </c>
      <c r="C12554" s="14">
        <v>26000</v>
      </c>
      <c r="D12554" t="s">
        <v>4</v>
      </c>
      <c r="E12554" s="3" t="str">
        <f t="shared" si="980"/>
        <v>High</v>
      </c>
      <c r="F12554" s="84">
        <f>Rates!$C$4</f>
        <v>2200</v>
      </c>
      <c r="G12554" s="85">
        <f>VLOOKUP(E12554,Rates!$B$7:$D$9,3,FALSE)</f>
        <v>1.1499999999999999</v>
      </c>
      <c r="H12554" s="85">
        <f>VLOOKUP(D12554,Rates!$B$12:$C$16,2,FALSE)</f>
        <v>1.2</v>
      </c>
      <c r="I12554" s="84">
        <f t="shared" si="981"/>
        <v>3036</v>
      </c>
      <c r="J12554" s="58">
        <f t="shared" si="982"/>
        <v>43757</v>
      </c>
      <c r="K12554" s="59">
        <f t="shared" si="983"/>
        <v>0.20273972602739726</v>
      </c>
      <c r="L12554" s="84">
        <f t="shared" si="984"/>
        <v>615.51780821917805</v>
      </c>
    </row>
    <row r="12555" spans="1:12" x14ac:dyDescent="0.3">
      <c r="A12555" t="s">
        <v>3831</v>
      </c>
      <c r="B12555" s="2">
        <v>43393</v>
      </c>
      <c r="C12555" s="14">
        <v>5000</v>
      </c>
      <c r="D12555" t="s">
        <v>8</v>
      </c>
      <c r="E12555" s="3" t="str">
        <f t="shared" si="980"/>
        <v>Low</v>
      </c>
      <c r="F12555" s="84">
        <f>Rates!$C$4</f>
        <v>2200</v>
      </c>
      <c r="G12555" s="85">
        <f>VLOOKUP(E12555,Rates!$B$7:$D$9,3,FALSE)</f>
        <v>0.85</v>
      </c>
      <c r="H12555" s="85">
        <f>VLOOKUP(D12555,Rates!$B$12:$C$16,2,FALSE)</f>
        <v>0.8</v>
      </c>
      <c r="I12555" s="84">
        <f t="shared" si="981"/>
        <v>1496</v>
      </c>
      <c r="J12555" s="58">
        <f t="shared" si="982"/>
        <v>43758</v>
      </c>
      <c r="K12555" s="59">
        <f t="shared" si="983"/>
        <v>0.2</v>
      </c>
      <c r="L12555" s="84">
        <f t="shared" si="984"/>
        <v>299.2</v>
      </c>
    </row>
    <row r="12556" spans="1:12" x14ac:dyDescent="0.3">
      <c r="A12556" t="s">
        <v>3835</v>
      </c>
      <c r="B12556" s="2">
        <v>43393</v>
      </c>
      <c r="C12556" s="14">
        <v>4000</v>
      </c>
      <c r="D12556" t="s">
        <v>4</v>
      </c>
      <c r="E12556" s="3" t="str">
        <f t="shared" si="980"/>
        <v>Low</v>
      </c>
      <c r="F12556" s="84">
        <f>Rates!$C$4</f>
        <v>2200</v>
      </c>
      <c r="G12556" s="85">
        <f>VLOOKUP(E12556,Rates!$B$7:$D$9,3,FALSE)</f>
        <v>0.85</v>
      </c>
      <c r="H12556" s="85">
        <f>VLOOKUP(D12556,Rates!$B$12:$C$16,2,FALSE)</f>
        <v>1.2</v>
      </c>
      <c r="I12556" s="84">
        <f t="shared" si="981"/>
        <v>2244</v>
      </c>
      <c r="J12556" s="58">
        <f t="shared" si="982"/>
        <v>43758</v>
      </c>
      <c r="K12556" s="59">
        <f t="shared" si="983"/>
        <v>0.2</v>
      </c>
      <c r="L12556" s="84">
        <f t="shared" si="984"/>
        <v>448.8</v>
      </c>
    </row>
    <row r="12557" spans="1:12" x14ac:dyDescent="0.3">
      <c r="A12557" t="s">
        <v>3838</v>
      </c>
      <c r="B12557" s="2">
        <v>43393</v>
      </c>
      <c r="C12557" s="14">
        <v>5000</v>
      </c>
      <c r="D12557" t="s">
        <v>4</v>
      </c>
      <c r="E12557" s="3" t="str">
        <f t="shared" si="980"/>
        <v>Low</v>
      </c>
      <c r="F12557" s="84">
        <f>Rates!$C$4</f>
        <v>2200</v>
      </c>
      <c r="G12557" s="85">
        <f>VLOOKUP(E12557,Rates!$B$7:$D$9,3,FALSE)</f>
        <v>0.85</v>
      </c>
      <c r="H12557" s="85">
        <f>VLOOKUP(D12557,Rates!$B$12:$C$16,2,FALSE)</f>
        <v>1.2</v>
      </c>
      <c r="I12557" s="84">
        <f t="shared" si="981"/>
        <v>2244</v>
      </c>
      <c r="J12557" s="58">
        <f t="shared" si="982"/>
        <v>43758</v>
      </c>
      <c r="K12557" s="59">
        <f t="shared" si="983"/>
        <v>0.2</v>
      </c>
      <c r="L12557" s="84">
        <f t="shared" si="984"/>
        <v>448.8</v>
      </c>
    </row>
    <row r="12558" spans="1:12" x14ac:dyDescent="0.3">
      <c r="A12558" t="s">
        <v>3839</v>
      </c>
      <c r="B12558" s="2">
        <v>43393</v>
      </c>
      <c r="C12558" s="14">
        <v>2000</v>
      </c>
      <c r="D12558" t="s">
        <v>4</v>
      </c>
      <c r="E12558" s="3" t="str">
        <f t="shared" si="980"/>
        <v>Low</v>
      </c>
      <c r="F12558" s="84">
        <f>Rates!$C$4</f>
        <v>2200</v>
      </c>
      <c r="G12558" s="85">
        <f>VLOOKUP(E12558,Rates!$B$7:$D$9,3,FALSE)</f>
        <v>0.85</v>
      </c>
      <c r="H12558" s="85">
        <f>VLOOKUP(D12558,Rates!$B$12:$C$16,2,FALSE)</f>
        <v>1.2</v>
      </c>
      <c r="I12558" s="84">
        <f t="shared" si="981"/>
        <v>2244</v>
      </c>
      <c r="J12558" s="58">
        <f t="shared" si="982"/>
        <v>43758</v>
      </c>
      <c r="K12558" s="59">
        <f t="shared" si="983"/>
        <v>0.2</v>
      </c>
      <c r="L12558" s="84">
        <f t="shared" si="984"/>
        <v>448.8</v>
      </c>
    </row>
    <row r="12559" spans="1:12" x14ac:dyDescent="0.3">
      <c r="A12559" t="s">
        <v>6212</v>
      </c>
      <c r="B12559" s="2">
        <v>43393</v>
      </c>
      <c r="C12559" s="14">
        <v>21000</v>
      </c>
      <c r="D12559" t="s">
        <v>5</v>
      </c>
      <c r="E12559" s="3" t="str">
        <f t="shared" si="980"/>
        <v>High</v>
      </c>
      <c r="F12559" s="84">
        <f>Rates!$C$4</f>
        <v>2200</v>
      </c>
      <c r="G12559" s="85">
        <f>VLOOKUP(E12559,Rates!$B$7:$D$9,3,FALSE)</f>
        <v>1.1499999999999999</v>
      </c>
      <c r="H12559" s="85">
        <f>VLOOKUP(D12559,Rates!$B$12:$C$16,2,FALSE)</f>
        <v>1.1000000000000001</v>
      </c>
      <c r="I12559" s="84">
        <f t="shared" si="981"/>
        <v>2783</v>
      </c>
      <c r="J12559" s="58">
        <f t="shared" si="982"/>
        <v>43758</v>
      </c>
      <c r="K12559" s="59">
        <f t="shared" si="983"/>
        <v>0.2</v>
      </c>
      <c r="L12559" s="84">
        <f t="shared" si="984"/>
        <v>556.6</v>
      </c>
    </row>
    <row r="12560" spans="1:12" x14ac:dyDescent="0.3">
      <c r="A12560" t="s">
        <v>6215</v>
      </c>
      <c r="B12560" s="2">
        <v>43393</v>
      </c>
      <c r="C12560" s="14">
        <v>22000</v>
      </c>
      <c r="D12560" t="s">
        <v>4</v>
      </c>
      <c r="E12560" s="3" t="str">
        <f t="shared" si="980"/>
        <v>High</v>
      </c>
      <c r="F12560" s="84">
        <f>Rates!$C$4</f>
        <v>2200</v>
      </c>
      <c r="G12560" s="85">
        <f>VLOOKUP(E12560,Rates!$B$7:$D$9,3,FALSE)</f>
        <v>1.1499999999999999</v>
      </c>
      <c r="H12560" s="85">
        <f>VLOOKUP(D12560,Rates!$B$12:$C$16,2,FALSE)</f>
        <v>1.2</v>
      </c>
      <c r="I12560" s="84">
        <f t="shared" si="981"/>
        <v>3036</v>
      </c>
      <c r="J12560" s="58">
        <f t="shared" si="982"/>
        <v>43758</v>
      </c>
      <c r="K12560" s="59">
        <f t="shared" si="983"/>
        <v>0.2</v>
      </c>
      <c r="L12560" s="84">
        <f t="shared" si="984"/>
        <v>607.20000000000005</v>
      </c>
    </row>
    <row r="12561" spans="1:12" x14ac:dyDescent="0.3">
      <c r="A12561" t="s">
        <v>6219</v>
      </c>
      <c r="B12561" s="2">
        <v>43393</v>
      </c>
      <c r="C12561" s="14">
        <v>21000</v>
      </c>
      <c r="D12561" t="s">
        <v>7</v>
      </c>
      <c r="E12561" s="3" t="str">
        <f t="shared" si="980"/>
        <v>High</v>
      </c>
      <c r="F12561" s="84">
        <f>Rates!$C$4</f>
        <v>2200</v>
      </c>
      <c r="G12561" s="85">
        <f>VLOOKUP(E12561,Rates!$B$7:$D$9,3,FALSE)</f>
        <v>1.1499999999999999</v>
      </c>
      <c r="H12561" s="85">
        <f>VLOOKUP(D12561,Rates!$B$12:$C$16,2,FALSE)</f>
        <v>0.85</v>
      </c>
      <c r="I12561" s="84">
        <f t="shared" si="981"/>
        <v>2150.5</v>
      </c>
      <c r="J12561" s="58">
        <f t="shared" si="982"/>
        <v>43758</v>
      </c>
      <c r="K12561" s="59">
        <f t="shared" si="983"/>
        <v>0.2</v>
      </c>
      <c r="L12561" s="84">
        <f t="shared" si="984"/>
        <v>430.1</v>
      </c>
    </row>
    <row r="12562" spans="1:12" x14ac:dyDescent="0.3">
      <c r="A12562" t="s">
        <v>8362</v>
      </c>
      <c r="B12562" s="2">
        <v>43393</v>
      </c>
      <c r="C12562" s="14">
        <v>18000</v>
      </c>
      <c r="D12562" t="s">
        <v>4</v>
      </c>
      <c r="E12562" s="3" t="str">
        <f t="shared" si="980"/>
        <v>High</v>
      </c>
      <c r="F12562" s="84">
        <f>Rates!$C$4</f>
        <v>2200</v>
      </c>
      <c r="G12562" s="85">
        <f>VLOOKUP(E12562,Rates!$B$7:$D$9,3,FALSE)</f>
        <v>1.1499999999999999</v>
      </c>
      <c r="H12562" s="85">
        <f>VLOOKUP(D12562,Rates!$B$12:$C$16,2,FALSE)</f>
        <v>1.2</v>
      </c>
      <c r="I12562" s="84">
        <f t="shared" si="981"/>
        <v>3036</v>
      </c>
      <c r="J12562" s="58">
        <f t="shared" si="982"/>
        <v>43758</v>
      </c>
      <c r="K12562" s="59">
        <f t="shared" si="983"/>
        <v>0.2</v>
      </c>
      <c r="L12562" s="84">
        <f t="shared" si="984"/>
        <v>607.20000000000005</v>
      </c>
    </row>
    <row r="12563" spans="1:12" x14ac:dyDescent="0.3">
      <c r="A12563" t="s">
        <v>8363</v>
      </c>
      <c r="B12563" s="2">
        <v>43393</v>
      </c>
      <c r="C12563" s="14">
        <v>31000</v>
      </c>
      <c r="D12563" t="s">
        <v>7</v>
      </c>
      <c r="E12563" s="3" t="str">
        <f t="shared" si="980"/>
        <v>High</v>
      </c>
      <c r="F12563" s="84">
        <f>Rates!$C$4</f>
        <v>2200</v>
      </c>
      <c r="G12563" s="85">
        <f>VLOOKUP(E12563,Rates!$B$7:$D$9,3,FALSE)</f>
        <v>1.1499999999999999</v>
      </c>
      <c r="H12563" s="85">
        <f>VLOOKUP(D12563,Rates!$B$12:$C$16,2,FALSE)</f>
        <v>0.85</v>
      </c>
      <c r="I12563" s="84">
        <f t="shared" si="981"/>
        <v>2150.5</v>
      </c>
      <c r="J12563" s="58">
        <f t="shared" si="982"/>
        <v>43758</v>
      </c>
      <c r="K12563" s="59">
        <f t="shared" si="983"/>
        <v>0.2</v>
      </c>
      <c r="L12563" s="84">
        <f t="shared" si="984"/>
        <v>430.1</v>
      </c>
    </row>
    <row r="12564" spans="1:12" x14ac:dyDescent="0.3">
      <c r="A12564" t="s">
        <v>8364</v>
      </c>
      <c r="B12564" s="2">
        <v>43393</v>
      </c>
      <c r="C12564" s="14">
        <v>20000</v>
      </c>
      <c r="D12564" t="s">
        <v>6</v>
      </c>
      <c r="E12564" s="3" t="str">
        <f t="shared" si="980"/>
        <v>High</v>
      </c>
      <c r="F12564" s="84">
        <f>Rates!$C$4</f>
        <v>2200</v>
      </c>
      <c r="G12564" s="85">
        <f>VLOOKUP(E12564,Rates!$B$7:$D$9,3,FALSE)</f>
        <v>1.1499999999999999</v>
      </c>
      <c r="H12564" s="85">
        <f>VLOOKUP(D12564,Rates!$B$12:$C$16,2,FALSE)</f>
        <v>1</v>
      </c>
      <c r="I12564" s="84">
        <f t="shared" si="981"/>
        <v>2530</v>
      </c>
      <c r="J12564" s="58">
        <f t="shared" si="982"/>
        <v>43758</v>
      </c>
      <c r="K12564" s="59">
        <f t="shared" si="983"/>
        <v>0.2</v>
      </c>
      <c r="L12564" s="84">
        <f t="shared" si="984"/>
        <v>506</v>
      </c>
    </row>
    <row r="12565" spans="1:12" x14ac:dyDescent="0.3">
      <c r="A12565" t="s">
        <v>8365</v>
      </c>
      <c r="B12565" s="2">
        <v>43393</v>
      </c>
      <c r="C12565" s="14">
        <v>21000</v>
      </c>
      <c r="D12565" t="s">
        <v>5</v>
      </c>
      <c r="E12565" s="3" t="str">
        <f t="shared" si="980"/>
        <v>High</v>
      </c>
      <c r="F12565" s="84">
        <f>Rates!$C$4</f>
        <v>2200</v>
      </c>
      <c r="G12565" s="85">
        <f>VLOOKUP(E12565,Rates!$B$7:$D$9,3,FALSE)</f>
        <v>1.1499999999999999</v>
      </c>
      <c r="H12565" s="85">
        <f>VLOOKUP(D12565,Rates!$B$12:$C$16,2,FALSE)</f>
        <v>1.1000000000000001</v>
      </c>
      <c r="I12565" s="84">
        <f t="shared" si="981"/>
        <v>2783</v>
      </c>
      <c r="J12565" s="58">
        <f t="shared" si="982"/>
        <v>43758</v>
      </c>
      <c r="K12565" s="59">
        <f t="shared" si="983"/>
        <v>0.2</v>
      </c>
      <c r="L12565" s="84">
        <f t="shared" si="984"/>
        <v>556.6</v>
      </c>
    </row>
    <row r="12566" spans="1:12" x14ac:dyDescent="0.3">
      <c r="A12566" t="s">
        <v>8366</v>
      </c>
      <c r="B12566" s="2">
        <v>43393</v>
      </c>
      <c r="C12566" s="14">
        <v>19000</v>
      </c>
      <c r="D12566" t="s">
        <v>8</v>
      </c>
      <c r="E12566" s="3" t="str">
        <f t="shared" si="980"/>
        <v>High</v>
      </c>
      <c r="F12566" s="84">
        <f>Rates!$C$4</f>
        <v>2200</v>
      </c>
      <c r="G12566" s="85">
        <f>VLOOKUP(E12566,Rates!$B$7:$D$9,3,FALSE)</f>
        <v>1.1499999999999999</v>
      </c>
      <c r="H12566" s="85">
        <f>VLOOKUP(D12566,Rates!$B$12:$C$16,2,FALSE)</f>
        <v>0.8</v>
      </c>
      <c r="I12566" s="84">
        <f t="shared" si="981"/>
        <v>2024</v>
      </c>
      <c r="J12566" s="58">
        <f t="shared" si="982"/>
        <v>43758</v>
      </c>
      <c r="K12566" s="59">
        <f t="shared" si="983"/>
        <v>0.2</v>
      </c>
      <c r="L12566" s="84">
        <f t="shared" si="984"/>
        <v>404.8</v>
      </c>
    </row>
    <row r="12567" spans="1:12" x14ac:dyDescent="0.3">
      <c r="A12567" t="s">
        <v>8367</v>
      </c>
      <c r="B12567" s="2">
        <v>43393</v>
      </c>
      <c r="C12567" s="14">
        <v>18000</v>
      </c>
      <c r="D12567" t="s">
        <v>5</v>
      </c>
      <c r="E12567" s="3" t="str">
        <f t="shared" si="980"/>
        <v>High</v>
      </c>
      <c r="F12567" s="84">
        <f>Rates!$C$4</f>
        <v>2200</v>
      </c>
      <c r="G12567" s="85">
        <f>VLOOKUP(E12567,Rates!$B$7:$D$9,3,FALSE)</f>
        <v>1.1499999999999999</v>
      </c>
      <c r="H12567" s="85">
        <f>VLOOKUP(D12567,Rates!$B$12:$C$16,2,FALSE)</f>
        <v>1.1000000000000001</v>
      </c>
      <c r="I12567" s="84">
        <f t="shared" si="981"/>
        <v>2783</v>
      </c>
      <c r="J12567" s="58">
        <f t="shared" si="982"/>
        <v>43758</v>
      </c>
      <c r="K12567" s="59">
        <f t="shared" si="983"/>
        <v>0.2</v>
      </c>
      <c r="L12567" s="84">
        <f t="shared" si="984"/>
        <v>556.6</v>
      </c>
    </row>
    <row r="12568" spans="1:12" x14ac:dyDescent="0.3">
      <c r="A12568" t="s">
        <v>10630</v>
      </c>
      <c r="B12568" s="2">
        <v>43393</v>
      </c>
      <c r="C12568" s="14">
        <v>15000</v>
      </c>
      <c r="D12568" t="s">
        <v>7</v>
      </c>
      <c r="E12568" s="3" t="str">
        <f t="shared" si="980"/>
        <v>Medium</v>
      </c>
      <c r="F12568" s="84">
        <f>Rates!$C$4</f>
        <v>2200</v>
      </c>
      <c r="G12568" s="85">
        <f>VLOOKUP(E12568,Rates!$B$7:$D$9,3,FALSE)</f>
        <v>1</v>
      </c>
      <c r="H12568" s="85">
        <f>VLOOKUP(D12568,Rates!$B$12:$C$16,2,FALSE)</f>
        <v>0.85</v>
      </c>
      <c r="I12568" s="84">
        <f t="shared" si="981"/>
        <v>1870</v>
      </c>
      <c r="J12568" s="58">
        <f t="shared" si="982"/>
        <v>43758</v>
      </c>
      <c r="K12568" s="59">
        <f t="shared" si="983"/>
        <v>0.2</v>
      </c>
      <c r="L12568" s="84">
        <f t="shared" si="984"/>
        <v>374</v>
      </c>
    </row>
    <row r="12569" spans="1:12" x14ac:dyDescent="0.3">
      <c r="A12569" t="s">
        <v>10631</v>
      </c>
      <c r="B12569" s="2">
        <v>43393</v>
      </c>
      <c r="C12569" s="14">
        <v>12000</v>
      </c>
      <c r="D12569" t="s">
        <v>6</v>
      </c>
      <c r="E12569" s="3" t="str">
        <f t="shared" si="980"/>
        <v>Medium</v>
      </c>
      <c r="F12569" s="84">
        <f>Rates!$C$4</f>
        <v>2200</v>
      </c>
      <c r="G12569" s="85">
        <f>VLOOKUP(E12569,Rates!$B$7:$D$9,3,FALSE)</f>
        <v>1</v>
      </c>
      <c r="H12569" s="85">
        <f>VLOOKUP(D12569,Rates!$B$12:$C$16,2,FALSE)</f>
        <v>1</v>
      </c>
      <c r="I12569" s="84">
        <f t="shared" si="981"/>
        <v>2200</v>
      </c>
      <c r="J12569" s="58">
        <f t="shared" si="982"/>
        <v>43758</v>
      </c>
      <c r="K12569" s="59">
        <f t="shared" si="983"/>
        <v>0.2</v>
      </c>
      <c r="L12569" s="84">
        <f t="shared" si="984"/>
        <v>440</v>
      </c>
    </row>
    <row r="12570" spans="1:12" x14ac:dyDescent="0.3">
      <c r="A12570" t="s">
        <v>10633</v>
      </c>
      <c r="B12570" s="2">
        <v>43393</v>
      </c>
      <c r="C12570" s="14">
        <v>16000</v>
      </c>
      <c r="D12570" t="s">
        <v>8</v>
      </c>
      <c r="E12570" s="3" t="str">
        <f t="shared" si="980"/>
        <v>Medium</v>
      </c>
      <c r="F12570" s="84">
        <f>Rates!$C$4</f>
        <v>2200</v>
      </c>
      <c r="G12570" s="85">
        <f>VLOOKUP(E12570,Rates!$B$7:$D$9,3,FALSE)</f>
        <v>1</v>
      </c>
      <c r="H12570" s="85">
        <f>VLOOKUP(D12570,Rates!$B$12:$C$16,2,FALSE)</f>
        <v>0.8</v>
      </c>
      <c r="I12570" s="84">
        <f t="shared" si="981"/>
        <v>1760</v>
      </c>
      <c r="J12570" s="58">
        <f t="shared" si="982"/>
        <v>43758</v>
      </c>
      <c r="K12570" s="59">
        <f t="shared" si="983"/>
        <v>0.2</v>
      </c>
      <c r="L12570" s="84">
        <f t="shared" si="984"/>
        <v>352</v>
      </c>
    </row>
    <row r="12571" spans="1:12" x14ac:dyDescent="0.3">
      <c r="A12571" t="s">
        <v>12619</v>
      </c>
      <c r="B12571" s="2">
        <v>43393</v>
      </c>
      <c r="C12571" s="14">
        <v>18000</v>
      </c>
      <c r="D12571" t="s">
        <v>8</v>
      </c>
      <c r="E12571" s="3" t="str">
        <f t="shared" si="980"/>
        <v>High</v>
      </c>
      <c r="F12571" s="84">
        <f>Rates!$C$4</f>
        <v>2200</v>
      </c>
      <c r="G12571" s="85">
        <f>VLOOKUP(E12571,Rates!$B$7:$D$9,3,FALSE)</f>
        <v>1.1499999999999999</v>
      </c>
      <c r="H12571" s="85">
        <f>VLOOKUP(D12571,Rates!$B$12:$C$16,2,FALSE)</f>
        <v>0.8</v>
      </c>
      <c r="I12571" s="84">
        <f t="shared" si="981"/>
        <v>2024</v>
      </c>
      <c r="J12571" s="58">
        <f t="shared" si="982"/>
        <v>43758</v>
      </c>
      <c r="K12571" s="59">
        <f t="shared" si="983"/>
        <v>0.2</v>
      </c>
      <c r="L12571" s="84">
        <f t="shared" si="984"/>
        <v>404.8</v>
      </c>
    </row>
    <row r="12572" spans="1:12" x14ac:dyDescent="0.3">
      <c r="A12572" t="s">
        <v>12620</v>
      </c>
      <c r="B12572" s="2">
        <v>43393</v>
      </c>
      <c r="C12572" s="14">
        <v>23000</v>
      </c>
      <c r="D12572" t="s">
        <v>7</v>
      </c>
      <c r="E12572" s="3" t="str">
        <f t="shared" si="980"/>
        <v>High</v>
      </c>
      <c r="F12572" s="84">
        <f>Rates!$C$4</f>
        <v>2200</v>
      </c>
      <c r="G12572" s="85">
        <f>VLOOKUP(E12572,Rates!$B$7:$D$9,3,FALSE)</f>
        <v>1.1499999999999999</v>
      </c>
      <c r="H12572" s="85">
        <f>VLOOKUP(D12572,Rates!$B$12:$C$16,2,FALSE)</f>
        <v>0.85</v>
      </c>
      <c r="I12572" s="84">
        <f t="shared" si="981"/>
        <v>2150.5</v>
      </c>
      <c r="J12572" s="58">
        <f t="shared" si="982"/>
        <v>43758</v>
      </c>
      <c r="K12572" s="59">
        <f t="shared" si="983"/>
        <v>0.2</v>
      </c>
      <c r="L12572" s="84">
        <f t="shared" si="984"/>
        <v>430.1</v>
      </c>
    </row>
    <row r="12573" spans="1:12" x14ac:dyDescent="0.3">
      <c r="A12573" t="s">
        <v>12621</v>
      </c>
      <c r="B12573" s="2">
        <v>43393</v>
      </c>
      <c r="C12573" s="14">
        <v>19000</v>
      </c>
      <c r="D12573" t="s">
        <v>4</v>
      </c>
      <c r="E12573" s="3" t="str">
        <f t="shared" si="980"/>
        <v>High</v>
      </c>
      <c r="F12573" s="84">
        <f>Rates!$C$4</f>
        <v>2200</v>
      </c>
      <c r="G12573" s="85">
        <f>VLOOKUP(E12573,Rates!$B$7:$D$9,3,FALSE)</f>
        <v>1.1499999999999999</v>
      </c>
      <c r="H12573" s="85">
        <f>VLOOKUP(D12573,Rates!$B$12:$C$16,2,FALSE)</f>
        <v>1.2</v>
      </c>
      <c r="I12573" s="84">
        <f t="shared" si="981"/>
        <v>3036</v>
      </c>
      <c r="J12573" s="58">
        <f t="shared" si="982"/>
        <v>43758</v>
      </c>
      <c r="K12573" s="59">
        <f t="shared" si="983"/>
        <v>0.2</v>
      </c>
      <c r="L12573" s="84">
        <f t="shared" si="984"/>
        <v>607.20000000000005</v>
      </c>
    </row>
    <row r="12574" spans="1:12" x14ac:dyDescent="0.3">
      <c r="A12574" t="s">
        <v>12622</v>
      </c>
      <c r="B12574" s="2">
        <v>43393</v>
      </c>
      <c r="C12574" s="14">
        <v>27000</v>
      </c>
      <c r="D12574" t="s">
        <v>7</v>
      </c>
      <c r="E12574" s="3" t="str">
        <f t="shared" si="980"/>
        <v>High</v>
      </c>
      <c r="F12574" s="84">
        <f>Rates!$C$4</f>
        <v>2200</v>
      </c>
      <c r="G12574" s="85">
        <f>VLOOKUP(E12574,Rates!$B$7:$D$9,3,FALSE)</f>
        <v>1.1499999999999999</v>
      </c>
      <c r="H12574" s="85">
        <f>VLOOKUP(D12574,Rates!$B$12:$C$16,2,FALSE)</f>
        <v>0.85</v>
      </c>
      <c r="I12574" s="84">
        <f t="shared" si="981"/>
        <v>2150.5</v>
      </c>
      <c r="J12574" s="58">
        <f t="shared" si="982"/>
        <v>43758</v>
      </c>
      <c r="K12574" s="59">
        <f t="shared" si="983"/>
        <v>0.2</v>
      </c>
      <c r="L12574" s="84">
        <f t="shared" si="984"/>
        <v>430.1</v>
      </c>
    </row>
    <row r="12575" spans="1:12" x14ac:dyDescent="0.3">
      <c r="A12575" t="s">
        <v>12623</v>
      </c>
      <c r="B12575" s="2">
        <v>43393</v>
      </c>
      <c r="C12575" s="14">
        <v>23000</v>
      </c>
      <c r="D12575" t="s">
        <v>5</v>
      </c>
      <c r="E12575" s="3" t="str">
        <f t="shared" si="980"/>
        <v>High</v>
      </c>
      <c r="F12575" s="84">
        <f>Rates!$C$4</f>
        <v>2200</v>
      </c>
      <c r="G12575" s="85">
        <f>VLOOKUP(E12575,Rates!$B$7:$D$9,3,FALSE)</f>
        <v>1.1499999999999999</v>
      </c>
      <c r="H12575" s="85">
        <f>VLOOKUP(D12575,Rates!$B$12:$C$16,2,FALSE)</f>
        <v>1.1000000000000001</v>
      </c>
      <c r="I12575" s="84">
        <f t="shared" si="981"/>
        <v>2783</v>
      </c>
      <c r="J12575" s="58">
        <f t="shared" si="982"/>
        <v>43758</v>
      </c>
      <c r="K12575" s="59">
        <f t="shared" si="983"/>
        <v>0.2</v>
      </c>
      <c r="L12575" s="84">
        <f t="shared" si="984"/>
        <v>556.6</v>
      </c>
    </row>
    <row r="12576" spans="1:12" x14ac:dyDescent="0.3">
      <c r="A12576" t="s">
        <v>3844</v>
      </c>
      <c r="B12576" s="2">
        <v>43394</v>
      </c>
      <c r="C12576" s="14">
        <v>2000</v>
      </c>
      <c r="D12576" t="s">
        <v>6</v>
      </c>
      <c r="E12576" s="3" t="str">
        <f t="shared" si="980"/>
        <v>Low</v>
      </c>
      <c r="F12576" s="84">
        <f>Rates!$C$4</f>
        <v>2200</v>
      </c>
      <c r="G12576" s="85">
        <f>VLOOKUP(E12576,Rates!$B$7:$D$9,3,FALSE)</f>
        <v>0.85</v>
      </c>
      <c r="H12576" s="85">
        <f>VLOOKUP(D12576,Rates!$B$12:$C$16,2,FALSE)</f>
        <v>1</v>
      </c>
      <c r="I12576" s="84">
        <f t="shared" si="981"/>
        <v>1870</v>
      </c>
      <c r="J12576" s="58">
        <f t="shared" si="982"/>
        <v>43759</v>
      </c>
      <c r="K12576" s="59">
        <f t="shared" si="983"/>
        <v>0.19726027397260273</v>
      </c>
      <c r="L12576" s="84">
        <f t="shared" si="984"/>
        <v>368.8767123287671</v>
      </c>
    </row>
    <row r="12577" spans="1:12" x14ac:dyDescent="0.3">
      <c r="A12577" t="s">
        <v>3847</v>
      </c>
      <c r="B12577" s="2">
        <v>43394</v>
      </c>
      <c r="C12577" s="14">
        <v>5000</v>
      </c>
      <c r="D12577" t="s">
        <v>8</v>
      </c>
      <c r="E12577" s="3" t="str">
        <f t="shared" si="980"/>
        <v>Low</v>
      </c>
      <c r="F12577" s="84">
        <f>Rates!$C$4</f>
        <v>2200</v>
      </c>
      <c r="G12577" s="85">
        <f>VLOOKUP(E12577,Rates!$B$7:$D$9,3,FALSE)</f>
        <v>0.85</v>
      </c>
      <c r="H12577" s="85">
        <f>VLOOKUP(D12577,Rates!$B$12:$C$16,2,FALSE)</f>
        <v>0.8</v>
      </c>
      <c r="I12577" s="84">
        <f t="shared" si="981"/>
        <v>1496</v>
      </c>
      <c r="J12577" s="58">
        <f t="shared" si="982"/>
        <v>43759</v>
      </c>
      <c r="K12577" s="59">
        <f t="shared" si="983"/>
        <v>0.19726027397260273</v>
      </c>
      <c r="L12577" s="84">
        <f t="shared" si="984"/>
        <v>295.1013698630137</v>
      </c>
    </row>
    <row r="12578" spans="1:12" x14ac:dyDescent="0.3">
      <c r="A12578" t="s">
        <v>3850</v>
      </c>
      <c r="B12578" s="2">
        <v>43394</v>
      </c>
      <c r="C12578" s="14">
        <v>5000</v>
      </c>
      <c r="D12578" t="s">
        <v>8</v>
      </c>
      <c r="E12578" s="3" t="str">
        <f t="shared" si="980"/>
        <v>Low</v>
      </c>
      <c r="F12578" s="84">
        <f>Rates!$C$4</f>
        <v>2200</v>
      </c>
      <c r="G12578" s="85">
        <f>VLOOKUP(E12578,Rates!$B$7:$D$9,3,FALSE)</f>
        <v>0.85</v>
      </c>
      <c r="H12578" s="85">
        <f>VLOOKUP(D12578,Rates!$B$12:$C$16,2,FALSE)</f>
        <v>0.8</v>
      </c>
      <c r="I12578" s="84">
        <f t="shared" si="981"/>
        <v>1496</v>
      </c>
      <c r="J12578" s="58">
        <f t="shared" si="982"/>
        <v>43759</v>
      </c>
      <c r="K12578" s="59">
        <f t="shared" si="983"/>
        <v>0.19726027397260273</v>
      </c>
      <c r="L12578" s="84">
        <f t="shared" si="984"/>
        <v>295.1013698630137</v>
      </c>
    </row>
    <row r="12579" spans="1:12" x14ac:dyDescent="0.3">
      <c r="A12579" t="s">
        <v>6221</v>
      </c>
      <c r="B12579" s="2">
        <v>43394</v>
      </c>
      <c r="C12579" s="14">
        <v>20000</v>
      </c>
      <c r="D12579" t="s">
        <v>8</v>
      </c>
      <c r="E12579" s="3" t="str">
        <f t="shared" si="980"/>
        <v>High</v>
      </c>
      <c r="F12579" s="84">
        <f>Rates!$C$4</f>
        <v>2200</v>
      </c>
      <c r="G12579" s="85">
        <f>VLOOKUP(E12579,Rates!$B$7:$D$9,3,FALSE)</f>
        <v>1.1499999999999999</v>
      </c>
      <c r="H12579" s="85">
        <f>VLOOKUP(D12579,Rates!$B$12:$C$16,2,FALSE)</f>
        <v>0.8</v>
      </c>
      <c r="I12579" s="84">
        <f t="shared" si="981"/>
        <v>2024</v>
      </c>
      <c r="J12579" s="58">
        <f t="shared" si="982"/>
        <v>43759</v>
      </c>
      <c r="K12579" s="59">
        <f t="shared" si="983"/>
        <v>0.19726027397260273</v>
      </c>
      <c r="L12579" s="84">
        <f t="shared" si="984"/>
        <v>399.25479452054793</v>
      </c>
    </row>
    <row r="12580" spans="1:12" x14ac:dyDescent="0.3">
      <c r="A12580" t="s">
        <v>6223</v>
      </c>
      <c r="B12580" s="2">
        <v>43394</v>
      </c>
      <c r="C12580" s="14">
        <v>29000</v>
      </c>
      <c r="D12580" t="s">
        <v>8</v>
      </c>
      <c r="E12580" s="3" t="str">
        <f t="shared" si="980"/>
        <v>High</v>
      </c>
      <c r="F12580" s="84">
        <f>Rates!$C$4</f>
        <v>2200</v>
      </c>
      <c r="G12580" s="85">
        <f>VLOOKUP(E12580,Rates!$B$7:$D$9,3,FALSE)</f>
        <v>1.1499999999999999</v>
      </c>
      <c r="H12580" s="85">
        <f>VLOOKUP(D12580,Rates!$B$12:$C$16,2,FALSE)</f>
        <v>0.8</v>
      </c>
      <c r="I12580" s="84">
        <f t="shared" si="981"/>
        <v>2024</v>
      </c>
      <c r="J12580" s="58">
        <f t="shared" si="982"/>
        <v>43759</v>
      </c>
      <c r="K12580" s="59">
        <f t="shared" si="983"/>
        <v>0.19726027397260273</v>
      </c>
      <c r="L12580" s="84">
        <f t="shared" si="984"/>
        <v>399.25479452054793</v>
      </c>
    </row>
    <row r="12581" spans="1:12" x14ac:dyDescent="0.3">
      <c r="A12581" t="s">
        <v>6224</v>
      </c>
      <c r="B12581" s="2">
        <v>43394</v>
      </c>
      <c r="C12581" s="14">
        <v>26000</v>
      </c>
      <c r="D12581" t="s">
        <v>6</v>
      </c>
      <c r="E12581" s="3" t="str">
        <f t="shared" si="980"/>
        <v>High</v>
      </c>
      <c r="F12581" s="84">
        <f>Rates!$C$4</f>
        <v>2200</v>
      </c>
      <c r="G12581" s="85">
        <f>VLOOKUP(E12581,Rates!$B$7:$D$9,3,FALSE)</f>
        <v>1.1499999999999999</v>
      </c>
      <c r="H12581" s="85">
        <f>VLOOKUP(D12581,Rates!$B$12:$C$16,2,FALSE)</f>
        <v>1</v>
      </c>
      <c r="I12581" s="84">
        <f t="shared" si="981"/>
        <v>2530</v>
      </c>
      <c r="J12581" s="58">
        <f t="shared" si="982"/>
        <v>43759</v>
      </c>
      <c r="K12581" s="59">
        <f t="shared" si="983"/>
        <v>0.19726027397260273</v>
      </c>
      <c r="L12581" s="84">
        <f t="shared" si="984"/>
        <v>499.0684931506849</v>
      </c>
    </row>
    <row r="12582" spans="1:12" x14ac:dyDescent="0.3">
      <c r="A12582" t="s">
        <v>6225</v>
      </c>
      <c r="B12582" s="2">
        <v>43394</v>
      </c>
      <c r="C12582" s="14">
        <v>17000</v>
      </c>
      <c r="D12582" t="s">
        <v>7</v>
      </c>
      <c r="E12582" s="3" t="str">
        <f t="shared" si="980"/>
        <v>High</v>
      </c>
      <c r="F12582" s="84">
        <f>Rates!$C$4</f>
        <v>2200</v>
      </c>
      <c r="G12582" s="85">
        <f>VLOOKUP(E12582,Rates!$B$7:$D$9,3,FALSE)</f>
        <v>1.1499999999999999</v>
      </c>
      <c r="H12582" s="85">
        <f>VLOOKUP(D12582,Rates!$B$12:$C$16,2,FALSE)</f>
        <v>0.85</v>
      </c>
      <c r="I12582" s="84">
        <f t="shared" si="981"/>
        <v>2150.5</v>
      </c>
      <c r="J12582" s="58">
        <f t="shared" si="982"/>
        <v>43759</v>
      </c>
      <c r="K12582" s="59">
        <f t="shared" si="983"/>
        <v>0.19726027397260273</v>
      </c>
      <c r="L12582" s="84">
        <f t="shared" si="984"/>
        <v>424.20821917808217</v>
      </c>
    </row>
    <row r="12583" spans="1:12" x14ac:dyDescent="0.3">
      <c r="A12583" t="s">
        <v>8368</v>
      </c>
      <c r="B12583" s="2">
        <v>43394</v>
      </c>
      <c r="C12583" s="14">
        <v>20000</v>
      </c>
      <c r="D12583" t="s">
        <v>7</v>
      </c>
      <c r="E12583" s="3" t="str">
        <f t="shared" si="980"/>
        <v>High</v>
      </c>
      <c r="F12583" s="84">
        <f>Rates!$C$4</f>
        <v>2200</v>
      </c>
      <c r="G12583" s="85">
        <f>VLOOKUP(E12583,Rates!$B$7:$D$9,3,FALSE)</f>
        <v>1.1499999999999999</v>
      </c>
      <c r="H12583" s="85">
        <f>VLOOKUP(D12583,Rates!$B$12:$C$16,2,FALSE)</f>
        <v>0.85</v>
      </c>
      <c r="I12583" s="84">
        <f t="shared" si="981"/>
        <v>2150.5</v>
      </c>
      <c r="J12583" s="58">
        <f t="shared" si="982"/>
        <v>43759</v>
      </c>
      <c r="K12583" s="59">
        <f t="shared" si="983"/>
        <v>0.19726027397260273</v>
      </c>
      <c r="L12583" s="84">
        <f t="shared" si="984"/>
        <v>424.20821917808217</v>
      </c>
    </row>
    <row r="12584" spans="1:12" x14ac:dyDescent="0.3">
      <c r="A12584" t="s">
        <v>8372</v>
      </c>
      <c r="B12584" s="2">
        <v>43394</v>
      </c>
      <c r="C12584" s="14">
        <v>20000</v>
      </c>
      <c r="D12584" t="s">
        <v>8</v>
      </c>
      <c r="E12584" s="3" t="str">
        <f t="shared" si="980"/>
        <v>High</v>
      </c>
      <c r="F12584" s="84">
        <f>Rates!$C$4</f>
        <v>2200</v>
      </c>
      <c r="G12584" s="85">
        <f>VLOOKUP(E12584,Rates!$B$7:$D$9,3,FALSE)</f>
        <v>1.1499999999999999</v>
      </c>
      <c r="H12584" s="85">
        <f>VLOOKUP(D12584,Rates!$B$12:$C$16,2,FALSE)</f>
        <v>0.8</v>
      </c>
      <c r="I12584" s="84">
        <f t="shared" si="981"/>
        <v>2024</v>
      </c>
      <c r="J12584" s="58">
        <f t="shared" si="982"/>
        <v>43759</v>
      </c>
      <c r="K12584" s="59">
        <f t="shared" si="983"/>
        <v>0.19726027397260273</v>
      </c>
      <c r="L12584" s="84">
        <f t="shared" si="984"/>
        <v>399.25479452054793</v>
      </c>
    </row>
    <row r="12585" spans="1:12" x14ac:dyDescent="0.3">
      <c r="A12585" t="s">
        <v>8374</v>
      </c>
      <c r="B12585" s="2">
        <v>43394</v>
      </c>
      <c r="C12585" s="14">
        <v>26000</v>
      </c>
      <c r="D12585" t="s">
        <v>7</v>
      </c>
      <c r="E12585" s="3" t="str">
        <f t="shared" si="980"/>
        <v>High</v>
      </c>
      <c r="F12585" s="84">
        <f>Rates!$C$4</f>
        <v>2200</v>
      </c>
      <c r="G12585" s="85">
        <f>VLOOKUP(E12585,Rates!$B$7:$D$9,3,FALSE)</f>
        <v>1.1499999999999999</v>
      </c>
      <c r="H12585" s="85">
        <f>VLOOKUP(D12585,Rates!$B$12:$C$16,2,FALSE)</f>
        <v>0.85</v>
      </c>
      <c r="I12585" s="84">
        <f t="shared" si="981"/>
        <v>2150.5</v>
      </c>
      <c r="J12585" s="58">
        <f t="shared" si="982"/>
        <v>43759</v>
      </c>
      <c r="K12585" s="59">
        <f t="shared" si="983"/>
        <v>0.19726027397260273</v>
      </c>
      <c r="L12585" s="84">
        <f t="shared" si="984"/>
        <v>424.20821917808217</v>
      </c>
    </row>
    <row r="12586" spans="1:12" x14ac:dyDescent="0.3">
      <c r="A12586" t="s">
        <v>10634</v>
      </c>
      <c r="B12586" s="2">
        <v>43394</v>
      </c>
      <c r="C12586" s="14">
        <v>16000</v>
      </c>
      <c r="D12586" t="s">
        <v>8</v>
      </c>
      <c r="E12586" s="3" t="str">
        <f t="shared" si="980"/>
        <v>Medium</v>
      </c>
      <c r="F12586" s="84">
        <f>Rates!$C$4</f>
        <v>2200</v>
      </c>
      <c r="G12586" s="85">
        <f>VLOOKUP(E12586,Rates!$B$7:$D$9,3,FALSE)</f>
        <v>1</v>
      </c>
      <c r="H12586" s="85">
        <f>VLOOKUP(D12586,Rates!$B$12:$C$16,2,FALSE)</f>
        <v>0.8</v>
      </c>
      <c r="I12586" s="84">
        <f t="shared" si="981"/>
        <v>1760</v>
      </c>
      <c r="J12586" s="58">
        <f t="shared" si="982"/>
        <v>43759</v>
      </c>
      <c r="K12586" s="59">
        <f t="shared" si="983"/>
        <v>0.19726027397260273</v>
      </c>
      <c r="L12586" s="84">
        <f t="shared" si="984"/>
        <v>347.17808219178079</v>
      </c>
    </row>
    <row r="12587" spans="1:12" x14ac:dyDescent="0.3">
      <c r="A12587" t="s">
        <v>10636</v>
      </c>
      <c r="B12587" s="2">
        <v>43394</v>
      </c>
      <c r="C12587" s="14">
        <v>13000</v>
      </c>
      <c r="D12587" t="s">
        <v>4</v>
      </c>
      <c r="E12587" s="3" t="str">
        <f t="shared" si="980"/>
        <v>Medium</v>
      </c>
      <c r="F12587" s="84">
        <f>Rates!$C$4</f>
        <v>2200</v>
      </c>
      <c r="G12587" s="85">
        <f>VLOOKUP(E12587,Rates!$B$7:$D$9,3,FALSE)</f>
        <v>1</v>
      </c>
      <c r="H12587" s="85">
        <f>VLOOKUP(D12587,Rates!$B$12:$C$16,2,FALSE)</f>
        <v>1.2</v>
      </c>
      <c r="I12587" s="84">
        <f t="shared" si="981"/>
        <v>2640</v>
      </c>
      <c r="J12587" s="58">
        <f t="shared" si="982"/>
        <v>43759</v>
      </c>
      <c r="K12587" s="59">
        <f t="shared" si="983"/>
        <v>0.19726027397260273</v>
      </c>
      <c r="L12587" s="84">
        <f t="shared" si="984"/>
        <v>520.76712328767121</v>
      </c>
    </row>
    <row r="12588" spans="1:12" x14ac:dyDescent="0.3">
      <c r="A12588" t="s">
        <v>10637</v>
      </c>
      <c r="B12588" s="2">
        <v>43394</v>
      </c>
      <c r="C12588" s="14">
        <v>15000</v>
      </c>
      <c r="D12588" t="s">
        <v>4</v>
      </c>
      <c r="E12588" s="3" t="str">
        <f t="shared" si="980"/>
        <v>Medium</v>
      </c>
      <c r="F12588" s="84">
        <f>Rates!$C$4</f>
        <v>2200</v>
      </c>
      <c r="G12588" s="85">
        <f>VLOOKUP(E12588,Rates!$B$7:$D$9,3,FALSE)</f>
        <v>1</v>
      </c>
      <c r="H12588" s="85">
        <f>VLOOKUP(D12588,Rates!$B$12:$C$16,2,FALSE)</f>
        <v>1.2</v>
      </c>
      <c r="I12588" s="84">
        <f t="shared" si="981"/>
        <v>2640</v>
      </c>
      <c r="J12588" s="58">
        <f t="shared" si="982"/>
        <v>43759</v>
      </c>
      <c r="K12588" s="59">
        <f t="shared" si="983"/>
        <v>0.19726027397260273</v>
      </c>
      <c r="L12588" s="84">
        <f t="shared" si="984"/>
        <v>520.76712328767121</v>
      </c>
    </row>
    <row r="12589" spans="1:12" x14ac:dyDescent="0.3">
      <c r="A12589" t="s">
        <v>10638</v>
      </c>
      <c r="B12589" s="2">
        <v>43394</v>
      </c>
      <c r="C12589" s="14">
        <v>16000</v>
      </c>
      <c r="D12589" t="s">
        <v>4</v>
      </c>
      <c r="E12589" s="3" t="str">
        <f t="shared" si="980"/>
        <v>Medium</v>
      </c>
      <c r="F12589" s="84">
        <f>Rates!$C$4</f>
        <v>2200</v>
      </c>
      <c r="G12589" s="85">
        <f>VLOOKUP(E12589,Rates!$B$7:$D$9,3,FALSE)</f>
        <v>1</v>
      </c>
      <c r="H12589" s="85">
        <f>VLOOKUP(D12589,Rates!$B$12:$C$16,2,FALSE)</f>
        <v>1.2</v>
      </c>
      <c r="I12589" s="84">
        <f t="shared" si="981"/>
        <v>2640</v>
      </c>
      <c r="J12589" s="58">
        <f t="shared" si="982"/>
        <v>43759</v>
      </c>
      <c r="K12589" s="59">
        <f t="shared" si="983"/>
        <v>0.19726027397260273</v>
      </c>
      <c r="L12589" s="84">
        <f t="shared" si="984"/>
        <v>520.76712328767121</v>
      </c>
    </row>
    <row r="12590" spans="1:12" x14ac:dyDescent="0.3">
      <c r="A12590" t="s">
        <v>10639</v>
      </c>
      <c r="B12590" s="2">
        <v>43394</v>
      </c>
      <c r="C12590" s="14">
        <v>16000</v>
      </c>
      <c r="D12590" t="s">
        <v>5</v>
      </c>
      <c r="E12590" s="3" t="str">
        <f t="shared" si="980"/>
        <v>Medium</v>
      </c>
      <c r="F12590" s="84">
        <f>Rates!$C$4</f>
        <v>2200</v>
      </c>
      <c r="G12590" s="85">
        <f>VLOOKUP(E12590,Rates!$B$7:$D$9,3,FALSE)</f>
        <v>1</v>
      </c>
      <c r="H12590" s="85">
        <f>VLOOKUP(D12590,Rates!$B$12:$C$16,2,FALSE)</f>
        <v>1.1000000000000001</v>
      </c>
      <c r="I12590" s="84">
        <f t="shared" si="981"/>
        <v>2420</v>
      </c>
      <c r="J12590" s="58">
        <f t="shared" si="982"/>
        <v>43759</v>
      </c>
      <c r="K12590" s="59">
        <f t="shared" si="983"/>
        <v>0.19726027397260273</v>
      </c>
      <c r="L12590" s="84">
        <f t="shared" si="984"/>
        <v>477.36986301369859</v>
      </c>
    </row>
    <row r="12591" spans="1:12" x14ac:dyDescent="0.3">
      <c r="A12591" t="s">
        <v>10640</v>
      </c>
      <c r="B12591" s="2">
        <v>43394</v>
      </c>
      <c r="C12591" s="14">
        <v>11000</v>
      </c>
      <c r="D12591" t="s">
        <v>7</v>
      </c>
      <c r="E12591" s="3" t="str">
        <f t="shared" si="980"/>
        <v>Medium</v>
      </c>
      <c r="F12591" s="84">
        <f>Rates!$C$4</f>
        <v>2200</v>
      </c>
      <c r="G12591" s="85">
        <f>VLOOKUP(E12591,Rates!$B$7:$D$9,3,FALSE)</f>
        <v>1</v>
      </c>
      <c r="H12591" s="85">
        <f>VLOOKUP(D12591,Rates!$B$12:$C$16,2,FALSE)</f>
        <v>0.85</v>
      </c>
      <c r="I12591" s="84">
        <f t="shared" si="981"/>
        <v>1870</v>
      </c>
      <c r="J12591" s="58">
        <f t="shared" si="982"/>
        <v>43759</v>
      </c>
      <c r="K12591" s="59">
        <f t="shared" si="983"/>
        <v>0.19726027397260273</v>
      </c>
      <c r="L12591" s="84">
        <f t="shared" si="984"/>
        <v>368.8767123287671</v>
      </c>
    </row>
    <row r="12592" spans="1:12" x14ac:dyDescent="0.3">
      <c r="A12592" t="s">
        <v>10641</v>
      </c>
      <c r="B12592" s="2">
        <v>43394</v>
      </c>
      <c r="C12592" s="14">
        <v>11000</v>
      </c>
      <c r="D12592" t="s">
        <v>7</v>
      </c>
      <c r="E12592" s="3" t="str">
        <f t="shared" si="980"/>
        <v>Medium</v>
      </c>
      <c r="F12592" s="84">
        <f>Rates!$C$4</f>
        <v>2200</v>
      </c>
      <c r="G12592" s="85">
        <f>VLOOKUP(E12592,Rates!$B$7:$D$9,3,FALSE)</f>
        <v>1</v>
      </c>
      <c r="H12592" s="85">
        <f>VLOOKUP(D12592,Rates!$B$12:$C$16,2,FALSE)</f>
        <v>0.85</v>
      </c>
      <c r="I12592" s="84">
        <f t="shared" si="981"/>
        <v>1870</v>
      </c>
      <c r="J12592" s="58">
        <f t="shared" si="982"/>
        <v>43759</v>
      </c>
      <c r="K12592" s="59">
        <f t="shared" si="983"/>
        <v>0.19726027397260273</v>
      </c>
      <c r="L12592" s="84">
        <f t="shared" si="984"/>
        <v>368.8767123287671</v>
      </c>
    </row>
    <row r="12593" spans="1:12" x14ac:dyDescent="0.3">
      <c r="A12593" t="s">
        <v>12624</v>
      </c>
      <c r="B12593" s="2">
        <v>43394</v>
      </c>
      <c r="C12593" s="14">
        <v>31000</v>
      </c>
      <c r="D12593" t="s">
        <v>4</v>
      </c>
      <c r="E12593" s="3" t="str">
        <f t="shared" si="980"/>
        <v>High</v>
      </c>
      <c r="F12593" s="84">
        <f>Rates!$C$4</f>
        <v>2200</v>
      </c>
      <c r="G12593" s="85">
        <f>VLOOKUP(E12593,Rates!$B$7:$D$9,3,FALSE)</f>
        <v>1.1499999999999999</v>
      </c>
      <c r="H12593" s="85">
        <f>VLOOKUP(D12593,Rates!$B$12:$C$16,2,FALSE)</f>
        <v>1.2</v>
      </c>
      <c r="I12593" s="84">
        <f t="shared" si="981"/>
        <v>3036</v>
      </c>
      <c r="J12593" s="58">
        <f t="shared" si="982"/>
        <v>43759</v>
      </c>
      <c r="K12593" s="59">
        <f t="shared" si="983"/>
        <v>0.19726027397260273</v>
      </c>
      <c r="L12593" s="84">
        <f t="shared" si="984"/>
        <v>598.88219178082193</v>
      </c>
    </row>
    <row r="12594" spans="1:12" x14ac:dyDescent="0.3">
      <c r="A12594" t="s">
        <v>12625</v>
      </c>
      <c r="B12594" s="2">
        <v>43394</v>
      </c>
      <c r="C12594" s="14">
        <v>26000</v>
      </c>
      <c r="D12594" t="s">
        <v>7</v>
      </c>
      <c r="E12594" s="3" t="str">
        <f t="shared" si="980"/>
        <v>High</v>
      </c>
      <c r="F12594" s="84">
        <f>Rates!$C$4</f>
        <v>2200</v>
      </c>
      <c r="G12594" s="85">
        <f>VLOOKUP(E12594,Rates!$B$7:$D$9,3,FALSE)</f>
        <v>1.1499999999999999</v>
      </c>
      <c r="H12594" s="85">
        <f>VLOOKUP(D12594,Rates!$B$12:$C$16,2,FALSE)</f>
        <v>0.85</v>
      </c>
      <c r="I12594" s="84">
        <f t="shared" si="981"/>
        <v>2150.5</v>
      </c>
      <c r="J12594" s="58">
        <f t="shared" si="982"/>
        <v>43759</v>
      </c>
      <c r="K12594" s="59">
        <f t="shared" si="983"/>
        <v>0.19726027397260273</v>
      </c>
      <c r="L12594" s="84">
        <f t="shared" si="984"/>
        <v>424.20821917808217</v>
      </c>
    </row>
    <row r="12595" spans="1:12" x14ac:dyDescent="0.3">
      <c r="A12595" t="s">
        <v>12626</v>
      </c>
      <c r="B12595" s="2">
        <v>43394</v>
      </c>
      <c r="C12595" s="14">
        <v>21000</v>
      </c>
      <c r="D12595" t="s">
        <v>5</v>
      </c>
      <c r="E12595" s="3" t="str">
        <f t="shared" si="980"/>
        <v>High</v>
      </c>
      <c r="F12595" s="84">
        <f>Rates!$C$4</f>
        <v>2200</v>
      </c>
      <c r="G12595" s="85">
        <f>VLOOKUP(E12595,Rates!$B$7:$D$9,3,FALSE)</f>
        <v>1.1499999999999999</v>
      </c>
      <c r="H12595" s="85">
        <f>VLOOKUP(D12595,Rates!$B$12:$C$16,2,FALSE)</f>
        <v>1.1000000000000001</v>
      </c>
      <c r="I12595" s="84">
        <f t="shared" si="981"/>
        <v>2783</v>
      </c>
      <c r="J12595" s="58">
        <f t="shared" si="982"/>
        <v>43759</v>
      </c>
      <c r="K12595" s="59">
        <f t="shared" si="983"/>
        <v>0.19726027397260273</v>
      </c>
      <c r="L12595" s="84">
        <f t="shared" si="984"/>
        <v>548.97534246575344</v>
      </c>
    </row>
    <row r="12596" spans="1:12" x14ac:dyDescent="0.3">
      <c r="A12596" t="s">
        <v>12627</v>
      </c>
      <c r="B12596" s="2">
        <v>43394</v>
      </c>
      <c r="C12596" s="14">
        <v>29000</v>
      </c>
      <c r="D12596" t="s">
        <v>6</v>
      </c>
      <c r="E12596" s="3" t="str">
        <f t="shared" si="980"/>
        <v>High</v>
      </c>
      <c r="F12596" s="84">
        <f>Rates!$C$4</f>
        <v>2200</v>
      </c>
      <c r="G12596" s="85">
        <f>VLOOKUP(E12596,Rates!$B$7:$D$9,3,FALSE)</f>
        <v>1.1499999999999999</v>
      </c>
      <c r="H12596" s="85">
        <f>VLOOKUP(D12596,Rates!$B$12:$C$16,2,FALSE)</f>
        <v>1</v>
      </c>
      <c r="I12596" s="84">
        <f t="shared" si="981"/>
        <v>2530</v>
      </c>
      <c r="J12596" s="58">
        <f t="shared" si="982"/>
        <v>43759</v>
      </c>
      <c r="K12596" s="59">
        <f t="shared" si="983"/>
        <v>0.19726027397260273</v>
      </c>
      <c r="L12596" s="84">
        <f t="shared" si="984"/>
        <v>499.0684931506849</v>
      </c>
    </row>
    <row r="12597" spans="1:12" x14ac:dyDescent="0.3">
      <c r="A12597" t="s">
        <v>3854</v>
      </c>
      <c r="B12597" s="2">
        <v>43395</v>
      </c>
      <c r="C12597" s="14">
        <v>5000</v>
      </c>
      <c r="D12597" t="s">
        <v>7</v>
      </c>
      <c r="E12597" s="3" t="str">
        <f t="shared" si="980"/>
        <v>Low</v>
      </c>
      <c r="F12597" s="84">
        <f>Rates!$C$4</f>
        <v>2200</v>
      </c>
      <c r="G12597" s="85">
        <f>VLOOKUP(E12597,Rates!$B$7:$D$9,3,FALSE)</f>
        <v>0.85</v>
      </c>
      <c r="H12597" s="85">
        <f>VLOOKUP(D12597,Rates!$B$12:$C$16,2,FALSE)</f>
        <v>0.85</v>
      </c>
      <c r="I12597" s="84">
        <f t="shared" si="981"/>
        <v>1589.5</v>
      </c>
      <c r="J12597" s="58">
        <f t="shared" si="982"/>
        <v>43760</v>
      </c>
      <c r="K12597" s="59">
        <f t="shared" si="983"/>
        <v>0.19452054794520549</v>
      </c>
      <c r="L12597" s="84">
        <f t="shared" si="984"/>
        <v>309.19041095890412</v>
      </c>
    </row>
    <row r="12598" spans="1:12" x14ac:dyDescent="0.3">
      <c r="A12598" t="s">
        <v>3855</v>
      </c>
      <c r="B12598" s="2">
        <v>43395</v>
      </c>
      <c r="C12598" s="14">
        <v>1000</v>
      </c>
      <c r="D12598" t="s">
        <v>4</v>
      </c>
      <c r="E12598" s="3" t="str">
        <f t="shared" si="980"/>
        <v>Low</v>
      </c>
      <c r="F12598" s="84">
        <f>Rates!$C$4</f>
        <v>2200</v>
      </c>
      <c r="G12598" s="85">
        <f>VLOOKUP(E12598,Rates!$B$7:$D$9,3,FALSE)</f>
        <v>0.85</v>
      </c>
      <c r="H12598" s="85">
        <f>VLOOKUP(D12598,Rates!$B$12:$C$16,2,FALSE)</f>
        <v>1.2</v>
      </c>
      <c r="I12598" s="84">
        <f t="shared" si="981"/>
        <v>2244</v>
      </c>
      <c r="J12598" s="58">
        <f t="shared" si="982"/>
        <v>43760</v>
      </c>
      <c r="K12598" s="59">
        <f t="shared" si="983"/>
        <v>0.19452054794520549</v>
      </c>
      <c r="L12598" s="84">
        <f t="shared" si="984"/>
        <v>436.50410958904109</v>
      </c>
    </row>
    <row r="12599" spans="1:12" x14ac:dyDescent="0.3">
      <c r="A12599" t="s">
        <v>3856</v>
      </c>
      <c r="B12599" s="2">
        <v>43395</v>
      </c>
      <c r="C12599" s="14">
        <v>2000</v>
      </c>
      <c r="D12599" t="s">
        <v>7</v>
      </c>
      <c r="E12599" s="3" t="str">
        <f t="shared" si="980"/>
        <v>Low</v>
      </c>
      <c r="F12599" s="84">
        <f>Rates!$C$4</f>
        <v>2200</v>
      </c>
      <c r="G12599" s="85">
        <f>VLOOKUP(E12599,Rates!$B$7:$D$9,3,FALSE)</f>
        <v>0.85</v>
      </c>
      <c r="H12599" s="85">
        <f>VLOOKUP(D12599,Rates!$B$12:$C$16,2,FALSE)</f>
        <v>0.85</v>
      </c>
      <c r="I12599" s="84">
        <f t="shared" si="981"/>
        <v>1589.5</v>
      </c>
      <c r="J12599" s="58">
        <f t="shared" si="982"/>
        <v>43760</v>
      </c>
      <c r="K12599" s="59">
        <f t="shared" si="983"/>
        <v>0.19452054794520549</v>
      </c>
      <c r="L12599" s="84">
        <f t="shared" si="984"/>
        <v>309.19041095890412</v>
      </c>
    </row>
    <row r="12600" spans="1:12" x14ac:dyDescent="0.3">
      <c r="A12600" t="s">
        <v>6226</v>
      </c>
      <c r="B12600" s="2">
        <v>43395</v>
      </c>
      <c r="C12600" s="14">
        <v>31000</v>
      </c>
      <c r="D12600" t="s">
        <v>5</v>
      </c>
      <c r="E12600" s="3" t="str">
        <f t="shared" si="980"/>
        <v>High</v>
      </c>
      <c r="F12600" s="84">
        <f>Rates!$C$4</f>
        <v>2200</v>
      </c>
      <c r="G12600" s="85">
        <f>VLOOKUP(E12600,Rates!$B$7:$D$9,3,FALSE)</f>
        <v>1.1499999999999999</v>
      </c>
      <c r="H12600" s="85">
        <f>VLOOKUP(D12600,Rates!$B$12:$C$16,2,FALSE)</f>
        <v>1.1000000000000001</v>
      </c>
      <c r="I12600" s="84">
        <f t="shared" si="981"/>
        <v>2783</v>
      </c>
      <c r="J12600" s="58">
        <f t="shared" si="982"/>
        <v>43760</v>
      </c>
      <c r="K12600" s="59">
        <f t="shared" si="983"/>
        <v>0.19452054794520549</v>
      </c>
      <c r="L12600" s="84">
        <f t="shared" si="984"/>
        <v>541.35068493150686</v>
      </c>
    </row>
    <row r="12601" spans="1:12" x14ac:dyDescent="0.3">
      <c r="A12601" t="s">
        <v>8377</v>
      </c>
      <c r="B12601" s="2">
        <v>43395</v>
      </c>
      <c r="C12601" s="14">
        <v>17000</v>
      </c>
      <c r="D12601" t="s">
        <v>4</v>
      </c>
      <c r="E12601" s="3" t="str">
        <f t="shared" si="980"/>
        <v>High</v>
      </c>
      <c r="F12601" s="84">
        <f>Rates!$C$4</f>
        <v>2200</v>
      </c>
      <c r="G12601" s="85">
        <f>VLOOKUP(E12601,Rates!$B$7:$D$9,3,FALSE)</f>
        <v>1.1499999999999999</v>
      </c>
      <c r="H12601" s="85">
        <f>VLOOKUP(D12601,Rates!$B$12:$C$16,2,FALSE)</f>
        <v>1.2</v>
      </c>
      <c r="I12601" s="84">
        <f t="shared" si="981"/>
        <v>3036</v>
      </c>
      <c r="J12601" s="58">
        <f t="shared" si="982"/>
        <v>43760</v>
      </c>
      <c r="K12601" s="59">
        <f t="shared" si="983"/>
        <v>0.19452054794520549</v>
      </c>
      <c r="L12601" s="84">
        <f t="shared" si="984"/>
        <v>590.56438356164381</v>
      </c>
    </row>
    <row r="12602" spans="1:12" x14ac:dyDescent="0.3">
      <c r="A12602" t="s">
        <v>8378</v>
      </c>
      <c r="B12602" s="2">
        <v>43395</v>
      </c>
      <c r="C12602" s="14">
        <v>27000</v>
      </c>
      <c r="D12602" t="s">
        <v>4</v>
      </c>
      <c r="E12602" s="3" t="str">
        <f t="shared" si="980"/>
        <v>High</v>
      </c>
      <c r="F12602" s="84">
        <f>Rates!$C$4</f>
        <v>2200</v>
      </c>
      <c r="G12602" s="85">
        <f>VLOOKUP(E12602,Rates!$B$7:$D$9,3,FALSE)</f>
        <v>1.1499999999999999</v>
      </c>
      <c r="H12602" s="85">
        <f>VLOOKUP(D12602,Rates!$B$12:$C$16,2,FALSE)</f>
        <v>1.2</v>
      </c>
      <c r="I12602" s="84">
        <f t="shared" si="981"/>
        <v>3036</v>
      </c>
      <c r="J12602" s="58">
        <f t="shared" si="982"/>
        <v>43760</v>
      </c>
      <c r="K12602" s="59">
        <f t="shared" si="983"/>
        <v>0.19452054794520549</v>
      </c>
      <c r="L12602" s="84">
        <f t="shared" si="984"/>
        <v>590.56438356164381</v>
      </c>
    </row>
    <row r="12603" spans="1:12" x14ac:dyDescent="0.3">
      <c r="A12603" t="s">
        <v>8379</v>
      </c>
      <c r="B12603" s="2">
        <v>43395</v>
      </c>
      <c r="C12603" s="14">
        <v>25000</v>
      </c>
      <c r="D12603" t="s">
        <v>7</v>
      </c>
      <c r="E12603" s="3" t="str">
        <f t="shared" si="980"/>
        <v>High</v>
      </c>
      <c r="F12603" s="84">
        <f>Rates!$C$4</f>
        <v>2200</v>
      </c>
      <c r="G12603" s="85">
        <f>VLOOKUP(E12603,Rates!$B$7:$D$9,3,FALSE)</f>
        <v>1.1499999999999999</v>
      </c>
      <c r="H12603" s="85">
        <f>VLOOKUP(D12603,Rates!$B$12:$C$16,2,FALSE)</f>
        <v>0.85</v>
      </c>
      <c r="I12603" s="84">
        <f t="shared" si="981"/>
        <v>2150.5</v>
      </c>
      <c r="J12603" s="58">
        <f t="shared" si="982"/>
        <v>43760</v>
      </c>
      <c r="K12603" s="59">
        <f t="shared" si="983"/>
        <v>0.19452054794520549</v>
      </c>
      <c r="L12603" s="84">
        <f t="shared" si="984"/>
        <v>418.31643835616438</v>
      </c>
    </row>
    <row r="12604" spans="1:12" x14ac:dyDescent="0.3">
      <c r="A12604" t="s">
        <v>8380</v>
      </c>
      <c r="B12604" s="2">
        <v>43395</v>
      </c>
      <c r="C12604" s="14">
        <v>26000</v>
      </c>
      <c r="D12604" t="s">
        <v>7</v>
      </c>
      <c r="E12604" s="3" t="str">
        <f t="shared" si="980"/>
        <v>High</v>
      </c>
      <c r="F12604" s="84">
        <f>Rates!$C$4</f>
        <v>2200</v>
      </c>
      <c r="G12604" s="85">
        <f>VLOOKUP(E12604,Rates!$B$7:$D$9,3,FALSE)</f>
        <v>1.1499999999999999</v>
      </c>
      <c r="H12604" s="85">
        <f>VLOOKUP(D12604,Rates!$B$12:$C$16,2,FALSE)</f>
        <v>0.85</v>
      </c>
      <c r="I12604" s="84">
        <f t="shared" si="981"/>
        <v>2150.5</v>
      </c>
      <c r="J12604" s="58">
        <f t="shared" si="982"/>
        <v>43760</v>
      </c>
      <c r="K12604" s="59">
        <f t="shared" si="983"/>
        <v>0.19452054794520549</v>
      </c>
      <c r="L12604" s="84">
        <f t="shared" si="984"/>
        <v>418.31643835616438</v>
      </c>
    </row>
    <row r="12605" spans="1:12" x14ac:dyDescent="0.3">
      <c r="A12605" t="s">
        <v>8381</v>
      </c>
      <c r="B12605" s="2">
        <v>43395</v>
      </c>
      <c r="C12605" s="14">
        <v>27000</v>
      </c>
      <c r="D12605" t="s">
        <v>5</v>
      </c>
      <c r="E12605" s="3" t="str">
        <f t="shared" si="980"/>
        <v>High</v>
      </c>
      <c r="F12605" s="84">
        <f>Rates!$C$4</f>
        <v>2200</v>
      </c>
      <c r="G12605" s="85">
        <f>VLOOKUP(E12605,Rates!$B$7:$D$9,3,FALSE)</f>
        <v>1.1499999999999999</v>
      </c>
      <c r="H12605" s="85">
        <f>VLOOKUP(D12605,Rates!$B$12:$C$16,2,FALSE)</f>
        <v>1.1000000000000001</v>
      </c>
      <c r="I12605" s="84">
        <f t="shared" si="981"/>
        <v>2783</v>
      </c>
      <c r="J12605" s="58">
        <f t="shared" si="982"/>
        <v>43760</v>
      </c>
      <c r="K12605" s="59">
        <f t="shared" si="983"/>
        <v>0.19452054794520549</v>
      </c>
      <c r="L12605" s="84">
        <f t="shared" si="984"/>
        <v>541.35068493150686</v>
      </c>
    </row>
    <row r="12606" spans="1:12" x14ac:dyDescent="0.3">
      <c r="A12606" t="s">
        <v>8383</v>
      </c>
      <c r="B12606" s="2">
        <v>43395</v>
      </c>
      <c r="C12606" s="14">
        <v>23000</v>
      </c>
      <c r="D12606" t="s">
        <v>7</v>
      </c>
      <c r="E12606" s="3" t="str">
        <f t="shared" si="980"/>
        <v>High</v>
      </c>
      <c r="F12606" s="84">
        <f>Rates!$C$4</f>
        <v>2200</v>
      </c>
      <c r="G12606" s="85">
        <f>VLOOKUP(E12606,Rates!$B$7:$D$9,3,FALSE)</f>
        <v>1.1499999999999999</v>
      </c>
      <c r="H12606" s="85">
        <f>VLOOKUP(D12606,Rates!$B$12:$C$16,2,FALSE)</f>
        <v>0.85</v>
      </c>
      <c r="I12606" s="84">
        <f t="shared" si="981"/>
        <v>2150.5</v>
      </c>
      <c r="J12606" s="58">
        <f t="shared" si="982"/>
        <v>43760</v>
      </c>
      <c r="K12606" s="59">
        <f t="shared" si="983"/>
        <v>0.19452054794520549</v>
      </c>
      <c r="L12606" s="84">
        <f t="shared" si="984"/>
        <v>418.31643835616438</v>
      </c>
    </row>
    <row r="12607" spans="1:12" x14ac:dyDescent="0.3">
      <c r="A12607" t="s">
        <v>10642</v>
      </c>
      <c r="B12607" s="2">
        <v>43395</v>
      </c>
      <c r="C12607" s="14">
        <v>15000</v>
      </c>
      <c r="D12607" t="s">
        <v>5</v>
      </c>
      <c r="E12607" s="3" t="str">
        <f t="shared" si="980"/>
        <v>Medium</v>
      </c>
      <c r="F12607" s="84">
        <f>Rates!$C$4</f>
        <v>2200</v>
      </c>
      <c r="G12607" s="85">
        <f>VLOOKUP(E12607,Rates!$B$7:$D$9,3,FALSE)</f>
        <v>1</v>
      </c>
      <c r="H12607" s="85">
        <f>VLOOKUP(D12607,Rates!$B$12:$C$16,2,FALSE)</f>
        <v>1.1000000000000001</v>
      </c>
      <c r="I12607" s="84">
        <f t="shared" si="981"/>
        <v>2420</v>
      </c>
      <c r="J12607" s="58">
        <f t="shared" si="982"/>
        <v>43760</v>
      </c>
      <c r="K12607" s="59">
        <f t="shared" si="983"/>
        <v>0.19452054794520549</v>
      </c>
      <c r="L12607" s="84">
        <f t="shared" si="984"/>
        <v>470.7397260273973</v>
      </c>
    </row>
    <row r="12608" spans="1:12" x14ac:dyDescent="0.3">
      <c r="A12608" t="s">
        <v>10643</v>
      </c>
      <c r="B12608" s="2">
        <v>43395</v>
      </c>
      <c r="C12608" s="14">
        <v>15000</v>
      </c>
      <c r="D12608" t="s">
        <v>7</v>
      </c>
      <c r="E12608" s="3" t="str">
        <f t="shared" si="980"/>
        <v>Medium</v>
      </c>
      <c r="F12608" s="84">
        <f>Rates!$C$4</f>
        <v>2200</v>
      </c>
      <c r="G12608" s="85">
        <f>VLOOKUP(E12608,Rates!$B$7:$D$9,3,FALSE)</f>
        <v>1</v>
      </c>
      <c r="H12608" s="85">
        <f>VLOOKUP(D12608,Rates!$B$12:$C$16,2,FALSE)</f>
        <v>0.85</v>
      </c>
      <c r="I12608" s="84">
        <f t="shared" si="981"/>
        <v>1870</v>
      </c>
      <c r="J12608" s="58">
        <f t="shared" si="982"/>
        <v>43760</v>
      </c>
      <c r="K12608" s="59">
        <f t="shared" si="983"/>
        <v>0.19452054794520549</v>
      </c>
      <c r="L12608" s="84">
        <f t="shared" si="984"/>
        <v>363.75342465753425</v>
      </c>
    </row>
    <row r="12609" spans="1:12" x14ac:dyDescent="0.3">
      <c r="A12609" t="s">
        <v>10644</v>
      </c>
      <c r="B12609" s="2">
        <v>43395</v>
      </c>
      <c r="C12609" s="14">
        <v>16000</v>
      </c>
      <c r="D12609" t="s">
        <v>7</v>
      </c>
      <c r="E12609" s="3" t="str">
        <f t="shared" si="980"/>
        <v>Medium</v>
      </c>
      <c r="F12609" s="84">
        <f>Rates!$C$4</f>
        <v>2200</v>
      </c>
      <c r="G12609" s="85">
        <f>VLOOKUP(E12609,Rates!$B$7:$D$9,3,FALSE)</f>
        <v>1</v>
      </c>
      <c r="H12609" s="85">
        <f>VLOOKUP(D12609,Rates!$B$12:$C$16,2,FALSE)</f>
        <v>0.85</v>
      </c>
      <c r="I12609" s="84">
        <f t="shared" si="981"/>
        <v>1870</v>
      </c>
      <c r="J12609" s="58">
        <f t="shared" si="982"/>
        <v>43760</v>
      </c>
      <c r="K12609" s="59">
        <f t="shared" si="983"/>
        <v>0.19452054794520549</v>
      </c>
      <c r="L12609" s="84">
        <f t="shared" si="984"/>
        <v>363.75342465753425</v>
      </c>
    </row>
    <row r="12610" spans="1:12" x14ac:dyDescent="0.3">
      <c r="A12610" t="s">
        <v>10645</v>
      </c>
      <c r="B12610" s="2">
        <v>43395</v>
      </c>
      <c r="C12610" s="14">
        <v>13000</v>
      </c>
      <c r="D12610" t="s">
        <v>8</v>
      </c>
      <c r="E12610" s="3" t="str">
        <f t="shared" ref="E12610:E12673" si="985">IF(C12610&lt;=8000,"Low",IF(C12610&lt;=16000,"Medium","High"))</f>
        <v>Medium</v>
      </c>
      <c r="F12610" s="84">
        <f>Rates!$C$4</f>
        <v>2200</v>
      </c>
      <c r="G12610" s="85">
        <f>VLOOKUP(E12610,Rates!$B$7:$D$9,3,FALSE)</f>
        <v>1</v>
      </c>
      <c r="H12610" s="85">
        <f>VLOOKUP(D12610,Rates!$B$12:$C$16,2,FALSE)</f>
        <v>0.8</v>
      </c>
      <c r="I12610" s="84">
        <f t="shared" ref="I12610:I12673" si="986">PRODUCT(F12610:H12610)</f>
        <v>1760</v>
      </c>
      <c r="J12610" s="58">
        <f t="shared" ref="J12610:J12673" si="987">DATE(YEAR(B12610)+1,MONTH(B12610),DAY(B12610))</f>
        <v>43760</v>
      </c>
      <c r="K12610" s="59">
        <f t="shared" si="983"/>
        <v>0.19452054794520549</v>
      </c>
      <c r="L12610" s="84">
        <f t="shared" si="984"/>
        <v>342.35616438356163</v>
      </c>
    </row>
    <row r="12611" spans="1:12" x14ac:dyDescent="0.3">
      <c r="A12611" t="s">
        <v>12628</v>
      </c>
      <c r="B12611" s="2">
        <v>43395</v>
      </c>
      <c r="C12611" s="14">
        <v>29000</v>
      </c>
      <c r="D12611" t="s">
        <v>4</v>
      </c>
      <c r="E12611" s="3" t="str">
        <f t="shared" si="985"/>
        <v>High</v>
      </c>
      <c r="F12611" s="84">
        <f>Rates!$C$4</f>
        <v>2200</v>
      </c>
      <c r="G12611" s="85">
        <f>VLOOKUP(E12611,Rates!$B$7:$D$9,3,FALSE)</f>
        <v>1.1499999999999999</v>
      </c>
      <c r="H12611" s="85">
        <f>VLOOKUP(D12611,Rates!$B$12:$C$16,2,FALSE)</f>
        <v>1.2</v>
      </c>
      <c r="I12611" s="84">
        <f t="shared" si="986"/>
        <v>3036</v>
      </c>
      <c r="J12611" s="58">
        <f t="shared" si="987"/>
        <v>43760</v>
      </c>
      <c r="K12611" s="59">
        <f t="shared" ref="K12611:K12674" si="988">(IF(YEAR(J12611)=2018,J12611-DATE(2018,1,1),365*2-J12611+DATE(2018,1,1)))/365</f>
        <v>0.19452054794520549</v>
      </c>
      <c r="L12611" s="84">
        <f t="shared" ref="L12611:L12674" si="989">I12611*K12611</f>
        <v>590.56438356164381</v>
      </c>
    </row>
    <row r="12612" spans="1:12" x14ac:dyDescent="0.3">
      <c r="A12612" t="s">
        <v>12629</v>
      </c>
      <c r="B12612" s="2">
        <v>43395</v>
      </c>
      <c r="C12612" s="14">
        <v>32000</v>
      </c>
      <c r="D12612" t="s">
        <v>8</v>
      </c>
      <c r="E12612" s="3" t="str">
        <f t="shared" si="985"/>
        <v>High</v>
      </c>
      <c r="F12612" s="84">
        <f>Rates!$C$4</f>
        <v>2200</v>
      </c>
      <c r="G12612" s="85">
        <f>VLOOKUP(E12612,Rates!$B$7:$D$9,3,FALSE)</f>
        <v>1.1499999999999999</v>
      </c>
      <c r="H12612" s="85">
        <f>VLOOKUP(D12612,Rates!$B$12:$C$16,2,FALSE)</f>
        <v>0.8</v>
      </c>
      <c r="I12612" s="84">
        <f t="shared" si="986"/>
        <v>2024</v>
      </c>
      <c r="J12612" s="58">
        <f t="shared" si="987"/>
        <v>43760</v>
      </c>
      <c r="K12612" s="59">
        <f t="shared" si="988"/>
        <v>0.19452054794520549</v>
      </c>
      <c r="L12612" s="84">
        <f t="shared" si="989"/>
        <v>393.70958904109591</v>
      </c>
    </row>
    <row r="12613" spans="1:12" x14ac:dyDescent="0.3">
      <c r="A12613" t="s">
        <v>12630</v>
      </c>
      <c r="B12613" s="2">
        <v>43395</v>
      </c>
      <c r="C12613" s="14">
        <v>27000</v>
      </c>
      <c r="D12613" t="s">
        <v>8</v>
      </c>
      <c r="E12613" s="3" t="str">
        <f t="shared" si="985"/>
        <v>High</v>
      </c>
      <c r="F12613" s="84">
        <f>Rates!$C$4</f>
        <v>2200</v>
      </c>
      <c r="G12613" s="85">
        <f>VLOOKUP(E12613,Rates!$B$7:$D$9,3,FALSE)</f>
        <v>1.1499999999999999</v>
      </c>
      <c r="H12613" s="85">
        <f>VLOOKUP(D12613,Rates!$B$12:$C$16,2,FALSE)</f>
        <v>0.8</v>
      </c>
      <c r="I12613" s="84">
        <f t="shared" si="986"/>
        <v>2024</v>
      </c>
      <c r="J12613" s="58">
        <f t="shared" si="987"/>
        <v>43760</v>
      </c>
      <c r="K12613" s="59">
        <f t="shared" si="988"/>
        <v>0.19452054794520549</v>
      </c>
      <c r="L12613" s="84">
        <f t="shared" si="989"/>
        <v>393.70958904109591</v>
      </c>
    </row>
    <row r="12614" spans="1:12" x14ac:dyDescent="0.3">
      <c r="A12614" t="s">
        <v>12631</v>
      </c>
      <c r="B12614" s="2">
        <v>43395</v>
      </c>
      <c r="C12614" s="14">
        <v>27000</v>
      </c>
      <c r="D12614" t="s">
        <v>8</v>
      </c>
      <c r="E12614" s="3" t="str">
        <f t="shared" si="985"/>
        <v>High</v>
      </c>
      <c r="F12614" s="84">
        <f>Rates!$C$4</f>
        <v>2200</v>
      </c>
      <c r="G12614" s="85">
        <f>VLOOKUP(E12614,Rates!$B$7:$D$9,3,FALSE)</f>
        <v>1.1499999999999999</v>
      </c>
      <c r="H12614" s="85">
        <f>VLOOKUP(D12614,Rates!$B$12:$C$16,2,FALSE)</f>
        <v>0.8</v>
      </c>
      <c r="I12614" s="84">
        <f t="shared" si="986"/>
        <v>2024</v>
      </c>
      <c r="J12614" s="58">
        <f t="shared" si="987"/>
        <v>43760</v>
      </c>
      <c r="K12614" s="59">
        <f t="shared" si="988"/>
        <v>0.19452054794520549</v>
      </c>
      <c r="L12614" s="84">
        <f t="shared" si="989"/>
        <v>393.70958904109591</v>
      </c>
    </row>
    <row r="12615" spans="1:12" x14ac:dyDescent="0.3">
      <c r="A12615" t="s">
        <v>12632</v>
      </c>
      <c r="B12615" s="2">
        <v>43395</v>
      </c>
      <c r="C12615" s="14">
        <v>23000</v>
      </c>
      <c r="D12615" t="s">
        <v>5</v>
      </c>
      <c r="E12615" s="3" t="str">
        <f t="shared" si="985"/>
        <v>High</v>
      </c>
      <c r="F12615" s="84">
        <f>Rates!$C$4</f>
        <v>2200</v>
      </c>
      <c r="G12615" s="85">
        <f>VLOOKUP(E12615,Rates!$B$7:$D$9,3,FALSE)</f>
        <v>1.1499999999999999</v>
      </c>
      <c r="H12615" s="85">
        <f>VLOOKUP(D12615,Rates!$B$12:$C$16,2,FALSE)</f>
        <v>1.1000000000000001</v>
      </c>
      <c r="I12615" s="84">
        <f t="shared" si="986"/>
        <v>2783</v>
      </c>
      <c r="J12615" s="58">
        <f t="shared" si="987"/>
        <v>43760</v>
      </c>
      <c r="K12615" s="59">
        <f t="shared" si="988"/>
        <v>0.19452054794520549</v>
      </c>
      <c r="L12615" s="84">
        <f t="shared" si="989"/>
        <v>541.35068493150686</v>
      </c>
    </row>
    <row r="12616" spans="1:12" x14ac:dyDescent="0.3">
      <c r="A12616" t="s">
        <v>12633</v>
      </c>
      <c r="B12616" s="2">
        <v>43395</v>
      </c>
      <c r="C12616" s="14">
        <v>31000</v>
      </c>
      <c r="D12616" t="s">
        <v>5</v>
      </c>
      <c r="E12616" s="3" t="str">
        <f t="shared" si="985"/>
        <v>High</v>
      </c>
      <c r="F12616" s="84">
        <f>Rates!$C$4</f>
        <v>2200</v>
      </c>
      <c r="G12616" s="85">
        <f>VLOOKUP(E12616,Rates!$B$7:$D$9,3,FALSE)</f>
        <v>1.1499999999999999</v>
      </c>
      <c r="H12616" s="85">
        <f>VLOOKUP(D12616,Rates!$B$12:$C$16,2,FALSE)</f>
        <v>1.1000000000000001</v>
      </c>
      <c r="I12616" s="84">
        <f t="shared" si="986"/>
        <v>2783</v>
      </c>
      <c r="J12616" s="58">
        <f t="shared" si="987"/>
        <v>43760</v>
      </c>
      <c r="K12616" s="59">
        <f t="shared" si="988"/>
        <v>0.19452054794520549</v>
      </c>
      <c r="L12616" s="84">
        <f t="shared" si="989"/>
        <v>541.35068493150686</v>
      </c>
    </row>
    <row r="12617" spans="1:12" x14ac:dyDescent="0.3">
      <c r="A12617" t="s">
        <v>12634</v>
      </c>
      <c r="B12617" s="2">
        <v>43395</v>
      </c>
      <c r="C12617" s="14">
        <v>21000</v>
      </c>
      <c r="D12617" t="s">
        <v>7</v>
      </c>
      <c r="E12617" s="3" t="str">
        <f t="shared" si="985"/>
        <v>High</v>
      </c>
      <c r="F12617" s="84">
        <f>Rates!$C$4</f>
        <v>2200</v>
      </c>
      <c r="G12617" s="85">
        <f>VLOOKUP(E12617,Rates!$B$7:$D$9,3,FALSE)</f>
        <v>1.1499999999999999</v>
      </c>
      <c r="H12617" s="85">
        <f>VLOOKUP(D12617,Rates!$B$12:$C$16,2,FALSE)</f>
        <v>0.85</v>
      </c>
      <c r="I12617" s="84">
        <f t="shared" si="986"/>
        <v>2150.5</v>
      </c>
      <c r="J12617" s="58">
        <f t="shared" si="987"/>
        <v>43760</v>
      </c>
      <c r="K12617" s="59">
        <f t="shared" si="988"/>
        <v>0.19452054794520549</v>
      </c>
      <c r="L12617" s="84">
        <f t="shared" si="989"/>
        <v>418.31643835616438</v>
      </c>
    </row>
    <row r="12618" spans="1:12" x14ac:dyDescent="0.3">
      <c r="A12618" t="s">
        <v>12635</v>
      </c>
      <c r="B12618" s="2">
        <v>43395</v>
      </c>
      <c r="C12618" s="14">
        <v>25000</v>
      </c>
      <c r="D12618" t="s">
        <v>6</v>
      </c>
      <c r="E12618" s="3" t="str">
        <f t="shared" si="985"/>
        <v>High</v>
      </c>
      <c r="F12618" s="84">
        <f>Rates!$C$4</f>
        <v>2200</v>
      </c>
      <c r="G12618" s="85">
        <f>VLOOKUP(E12618,Rates!$B$7:$D$9,3,FALSE)</f>
        <v>1.1499999999999999</v>
      </c>
      <c r="H12618" s="85">
        <f>VLOOKUP(D12618,Rates!$B$12:$C$16,2,FALSE)</f>
        <v>1</v>
      </c>
      <c r="I12618" s="84">
        <f t="shared" si="986"/>
        <v>2530</v>
      </c>
      <c r="J12618" s="58">
        <f t="shared" si="987"/>
        <v>43760</v>
      </c>
      <c r="K12618" s="59">
        <f t="shared" si="988"/>
        <v>0.19452054794520549</v>
      </c>
      <c r="L12618" s="84">
        <f t="shared" si="989"/>
        <v>492.13698630136986</v>
      </c>
    </row>
    <row r="12619" spans="1:12" x14ac:dyDescent="0.3">
      <c r="A12619" t="s">
        <v>3859</v>
      </c>
      <c r="B12619" s="2">
        <v>43396</v>
      </c>
      <c r="C12619" s="14">
        <v>2000</v>
      </c>
      <c r="D12619" t="s">
        <v>4</v>
      </c>
      <c r="E12619" s="3" t="str">
        <f t="shared" si="985"/>
        <v>Low</v>
      </c>
      <c r="F12619" s="84">
        <f>Rates!$C$4</f>
        <v>2200</v>
      </c>
      <c r="G12619" s="85">
        <f>VLOOKUP(E12619,Rates!$B$7:$D$9,3,FALSE)</f>
        <v>0.85</v>
      </c>
      <c r="H12619" s="85">
        <f>VLOOKUP(D12619,Rates!$B$12:$C$16,2,FALSE)</f>
        <v>1.2</v>
      </c>
      <c r="I12619" s="84">
        <f t="shared" si="986"/>
        <v>2244</v>
      </c>
      <c r="J12619" s="58">
        <f t="shared" si="987"/>
        <v>43761</v>
      </c>
      <c r="K12619" s="59">
        <f t="shared" si="988"/>
        <v>0.19178082191780821</v>
      </c>
      <c r="L12619" s="84">
        <f t="shared" si="989"/>
        <v>430.35616438356163</v>
      </c>
    </row>
    <row r="12620" spans="1:12" x14ac:dyDescent="0.3">
      <c r="A12620" t="s">
        <v>3861</v>
      </c>
      <c r="B12620" s="2">
        <v>43396</v>
      </c>
      <c r="C12620" s="14">
        <v>5000</v>
      </c>
      <c r="D12620" t="s">
        <v>4</v>
      </c>
      <c r="E12620" s="3" t="str">
        <f t="shared" si="985"/>
        <v>Low</v>
      </c>
      <c r="F12620" s="84">
        <f>Rates!$C$4</f>
        <v>2200</v>
      </c>
      <c r="G12620" s="85">
        <f>VLOOKUP(E12620,Rates!$B$7:$D$9,3,FALSE)</f>
        <v>0.85</v>
      </c>
      <c r="H12620" s="85">
        <f>VLOOKUP(D12620,Rates!$B$12:$C$16,2,FALSE)</f>
        <v>1.2</v>
      </c>
      <c r="I12620" s="84">
        <f t="shared" si="986"/>
        <v>2244</v>
      </c>
      <c r="J12620" s="58">
        <f t="shared" si="987"/>
        <v>43761</v>
      </c>
      <c r="K12620" s="59">
        <f t="shared" si="988"/>
        <v>0.19178082191780821</v>
      </c>
      <c r="L12620" s="84">
        <f t="shared" si="989"/>
        <v>430.35616438356163</v>
      </c>
    </row>
    <row r="12621" spans="1:12" x14ac:dyDescent="0.3">
      <c r="A12621" t="s">
        <v>3864</v>
      </c>
      <c r="B12621" s="2">
        <v>43396</v>
      </c>
      <c r="C12621" s="14">
        <v>8000</v>
      </c>
      <c r="D12621" t="s">
        <v>5</v>
      </c>
      <c r="E12621" s="3" t="str">
        <f t="shared" si="985"/>
        <v>Low</v>
      </c>
      <c r="F12621" s="84">
        <f>Rates!$C$4</f>
        <v>2200</v>
      </c>
      <c r="G12621" s="85">
        <f>VLOOKUP(E12621,Rates!$B$7:$D$9,3,FALSE)</f>
        <v>0.85</v>
      </c>
      <c r="H12621" s="85">
        <f>VLOOKUP(D12621,Rates!$B$12:$C$16,2,FALSE)</f>
        <v>1.1000000000000001</v>
      </c>
      <c r="I12621" s="84">
        <f t="shared" si="986"/>
        <v>2057</v>
      </c>
      <c r="J12621" s="58">
        <f t="shared" si="987"/>
        <v>43761</v>
      </c>
      <c r="K12621" s="59">
        <f t="shared" si="988"/>
        <v>0.19178082191780821</v>
      </c>
      <c r="L12621" s="84">
        <f t="shared" si="989"/>
        <v>394.49315068493149</v>
      </c>
    </row>
    <row r="12622" spans="1:12" x14ac:dyDescent="0.3">
      <c r="A12622" t="s">
        <v>3866</v>
      </c>
      <c r="B12622" s="2">
        <v>43396</v>
      </c>
      <c r="C12622" s="14">
        <v>8000</v>
      </c>
      <c r="D12622" t="s">
        <v>8</v>
      </c>
      <c r="E12622" s="3" t="str">
        <f t="shared" si="985"/>
        <v>Low</v>
      </c>
      <c r="F12622" s="84">
        <f>Rates!$C$4</f>
        <v>2200</v>
      </c>
      <c r="G12622" s="85">
        <f>VLOOKUP(E12622,Rates!$B$7:$D$9,3,FALSE)</f>
        <v>0.85</v>
      </c>
      <c r="H12622" s="85">
        <f>VLOOKUP(D12622,Rates!$B$12:$C$16,2,FALSE)</f>
        <v>0.8</v>
      </c>
      <c r="I12622" s="84">
        <f t="shared" si="986"/>
        <v>1496</v>
      </c>
      <c r="J12622" s="58">
        <f t="shared" si="987"/>
        <v>43761</v>
      </c>
      <c r="K12622" s="59">
        <f t="shared" si="988"/>
        <v>0.19178082191780821</v>
      </c>
      <c r="L12622" s="84">
        <f t="shared" si="989"/>
        <v>286.90410958904107</v>
      </c>
    </row>
    <row r="12623" spans="1:12" x14ac:dyDescent="0.3">
      <c r="A12623" t="s">
        <v>3868</v>
      </c>
      <c r="B12623" s="2">
        <v>43396</v>
      </c>
      <c r="C12623" s="14">
        <v>8000</v>
      </c>
      <c r="D12623" t="s">
        <v>8</v>
      </c>
      <c r="E12623" s="3" t="str">
        <f t="shared" si="985"/>
        <v>Low</v>
      </c>
      <c r="F12623" s="84">
        <f>Rates!$C$4</f>
        <v>2200</v>
      </c>
      <c r="G12623" s="85">
        <f>VLOOKUP(E12623,Rates!$B$7:$D$9,3,FALSE)</f>
        <v>0.85</v>
      </c>
      <c r="H12623" s="85">
        <f>VLOOKUP(D12623,Rates!$B$12:$C$16,2,FALSE)</f>
        <v>0.8</v>
      </c>
      <c r="I12623" s="84">
        <f t="shared" si="986"/>
        <v>1496</v>
      </c>
      <c r="J12623" s="58">
        <f t="shared" si="987"/>
        <v>43761</v>
      </c>
      <c r="K12623" s="59">
        <f t="shared" si="988"/>
        <v>0.19178082191780821</v>
      </c>
      <c r="L12623" s="84">
        <f t="shared" si="989"/>
        <v>286.90410958904107</v>
      </c>
    </row>
    <row r="12624" spans="1:12" x14ac:dyDescent="0.3">
      <c r="A12624" t="s">
        <v>3869</v>
      </c>
      <c r="B12624" s="2">
        <v>43396</v>
      </c>
      <c r="C12624" s="14">
        <v>6000</v>
      </c>
      <c r="D12624" t="s">
        <v>7</v>
      </c>
      <c r="E12624" s="3" t="str">
        <f t="shared" si="985"/>
        <v>Low</v>
      </c>
      <c r="F12624" s="84">
        <f>Rates!$C$4</f>
        <v>2200</v>
      </c>
      <c r="G12624" s="85">
        <f>VLOOKUP(E12624,Rates!$B$7:$D$9,3,FALSE)</f>
        <v>0.85</v>
      </c>
      <c r="H12624" s="85">
        <f>VLOOKUP(D12624,Rates!$B$12:$C$16,2,FALSE)</f>
        <v>0.85</v>
      </c>
      <c r="I12624" s="84">
        <f t="shared" si="986"/>
        <v>1589.5</v>
      </c>
      <c r="J12624" s="58">
        <f t="shared" si="987"/>
        <v>43761</v>
      </c>
      <c r="K12624" s="59">
        <f t="shared" si="988"/>
        <v>0.19178082191780821</v>
      </c>
      <c r="L12624" s="84">
        <f t="shared" si="989"/>
        <v>304.83561643835617</v>
      </c>
    </row>
    <row r="12625" spans="1:12" x14ac:dyDescent="0.3">
      <c r="A12625" t="s">
        <v>3871</v>
      </c>
      <c r="B12625" s="2">
        <v>43396</v>
      </c>
      <c r="C12625" s="14">
        <v>8000</v>
      </c>
      <c r="D12625" t="s">
        <v>5</v>
      </c>
      <c r="E12625" s="3" t="str">
        <f t="shared" si="985"/>
        <v>Low</v>
      </c>
      <c r="F12625" s="84">
        <f>Rates!$C$4</f>
        <v>2200</v>
      </c>
      <c r="G12625" s="85">
        <f>VLOOKUP(E12625,Rates!$B$7:$D$9,3,FALSE)</f>
        <v>0.85</v>
      </c>
      <c r="H12625" s="85">
        <f>VLOOKUP(D12625,Rates!$B$12:$C$16,2,FALSE)</f>
        <v>1.1000000000000001</v>
      </c>
      <c r="I12625" s="84">
        <f t="shared" si="986"/>
        <v>2057</v>
      </c>
      <c r="J12625" s="58">
        <f t="shared" si="987"/>
        <v>43761</v>
      </c>
      <c r="K12625" s="59">
        <f t="shared" si="988"/>
        <v>0.19178082191780821</v>
      </c>
      <c r="L12625" s="84">
        <f t="shared" si="989"/>
        <v>394.49315068493149</v>
      </c>
    </row>
    <row r="12626" spans="1:12" x14ac:dyDescent="0.3">
      <c r="A12626" t="s">
        <v>3872</v>
      </c>
      <c r="B12626" s="2">
        <v>43396</v>
      </c>
      <c r="C12626" s="14">
        <v>1000</v>
      </c>
      <c r="D12626" t="s">
        <v>6</v>
      </c>
      <c r="E12626" s="3" t="str">
        <f t="shared" si="985"/>
        <v>Low</v>
      </c>
      <c r="F12626" s="84">
        <f>Rates!$C$4</f>
        <v>2200</v>
      </c>
      <c r="G12626" s="85">
        <f>VLOOKUP(E12626,Rates!$B$7:$D$9,3,FALSE)</f>
        <v>0.85</v>
      </c>
      <c r="H12626" s="85">
        <f>VLOOKUP(D12626,Rates!$B$12:$C$16,2,FALSE)</f>
        <v>1</v>
      </c>
      <c r="I12626" s="84">
        <f t="shared" si="986"/>
        <v>1870</v>
      </c>
      <c r="J12626" s="58">
        <f t="shared" si="987"/>
        <v>43761</v>
      </c>
      <c r="K12626" s="59">
        <f t="shared" si="988"/>
        <v>0.19178082191780821</v>
      </c>
      <c r="L12626" s="84">
        <f t="shared" si="989"/>
        <v>358.63013698630135</v>
      </c>
    </row>
    <row r="12627" spans="1:12" x14ac:dyDescent="0.3">
      <c r="A12627" t="s">
        <v>6231</v>
      </c>
      <c r="B12627" s="2">
        <v>43396</v>
      </c>
      <c r="C12627" s="14">
        <v>29000</v>
      </c>
      <c r="D12627" t="s">
        <v>7</v>
      </c>
      <c r="E12627" s="3" t="str">
        <f t="shared" si="985"/>
        <v>High</v>
      </c>
      <c r="F12627" s="84">
        <f>Rates!$C$4</f>
        <v>2200</v>
      </c>
      <c r="G12627" s="85">
        <f>VLOOKUP(E12627,Rates!$B$7:$D$9,3,FALSE)</f>
        <v>1.1499999999999999</v>
      </c>
      <c r="H12627" s="85">
        <f>VLOOKUP(D12627,Rates!$B$12:$C$16,2,FALSE)</f>
        <v>0.85</v>
      </c>
      <c r="I12627" s="84">
        <f t="shared" si="986"/>
        <v>2150.5</v>
      </c>
      <c r="J12627" s="58">
        <f t="shared" si="987"/>
        <v>43761</v>
      </c>
      <c r="K12627" s="59">
        <f t="shared" si="988"/>
        <v>0.19178082191780821</v>
      </c>
      <c r="L12627" s="84">
        <f t="shared" si="989"/>
        <v>412.42465753424653</v>
      </c>
    </row>
    <row r="12628" spans="1:12" x14ac:dyDescent="0.3">
      <c r="A12628" t="s">
        <v>6232</v>
      </c>
      <c r="B12628" s="2">
        <v>43396</v>
      </c>
      <c r="C12628" s="14">
        <v>23000</v>
      </c>
      <c r="D12628" t="s">
        <v>6</v>
      </c>
      <c r="E12628" s="3" t="str">
        <f t="shared" si="985"/>
        <v>High</v>
      </c>
      <c r="F12628" s="84">
        <f>Rates!$C$4</f>
        <v>2200</v>
      </c>
      <c r="G12628" s="85">
        <f>VLOOKUP(E12628,Rates!$B$7:$D$9,3,FALSE)</f>
        <v>1.1499999999999999</v>
      </c>
      <c r="H12628" s="85">
        <f>VLOOKUP(D12628,Rates!$B$12:$C$16,2,FALSE)</f>
        <v>1</v>
      </c>
      <c r="I12628" s="84">
        <f t="shared" si="986"/>
        <v>2530</v>
      </c>
      <c r="J12628" s="58">
        <f t="shared" si="987"/>
        <v>43761</v>
      </c>
      <c r="K12628" s="59">
        <f t="shared" si="988"/>
        <v>0.19178082191780821</v>
      </c>
      <c r="L12628" s="84">
        <f t="shared" si="989"/>
        <v>485.20547945205476</v>
      </c>
    </row>
    <row r="12629" spans="1:12" x14ac:dyDescent="0.3">
      <c r="A12629" t="s">
        <v>8384</v>
      </c>
      <c r="B12629" s="2">
        <v>43396</v>
      </c>
      <c r="C12629" s="14">
        <v>28000</v>
      </c>
      <c r="D12629" t="s">
        <v>4</v>
      </c>
      <c r="E12629" s="3" t="str">
        <f t="shared" si="985"/>
        <v>High</v>
      </c>
      <c r="F12629" s="84">
        <f>Rates!$C$4</f>
        <v>2200</v>
      </c>
      <c r="G12629" s="85">
        <f>VLOOKUP(E12629,Rates!$B$7:$D$9,3,FALSE)</f>
        <v>1.1499999999999999</v>
      </c>
      <c r="H12629" s="85">
        <f>VLOOKUP(D12629,Rates!$B$12:$C$16,2,FALSE)</f>
        <v>1.2</v>
      </c>
      <c r="I12629" s="84">
        <f t="shared" si="986"/>
        <v>3036</v>
      </c>
      <c r="J12629" s="58">
        <f t="shared" si="987"/>
        <v>43761</v>
      </c>
      <c r="K12629" s="59">
        <f t="shared" si="988"/>
        <v>0.19178082191780821</v>
      </c>
      <c r="L12629" s="84">
        <f t="shared" si="989"/>
        <v>582.24657534246569</v>
      </c>
    </row>
    <row r="12630" spans="1:12" x14ac:dyDescent="0.3">
      <c r="A12630" t="s">
        <v>8385</v>
      </c>
      <c r="B12630" s="2">
        <v>43396</v>
      </c>
      <c r="C12630" s="14">
        <v>25000</v>
      </c>
      <c r="D12630" t="s">
        <v>4</v>
      </c>
      <c r="E12630" s="3" t="str">
        <f t="shared" si="985"/>
        <v>High</v>
      </c>
      <c r="F12630" s="84">
        <f>Rates!$C$4</f>
        <v>2200</v>
      </c>
      <c r="G12630" s="85">
        <f>VLOOKUP(E12630,Rates!$B$7:$D$9,3,FALSE)</f>
        <v>1.1499999999999999</v>
      </c>
      <c r="H12630" s="85">
        <f>VLOOKUP(D12630,Rates!$B$12:$C$16,2,FALSE)</f>
        <v>1.2</v>
      </c>
      <c r="I12630" s="84">
        <f t="shared" si="986"/>
        <v>3036</v>
      </c>
      <c r="J12630" s="58">
        <f t="shared" si="987"/>
        <v>43761</v>
      </c>
      <c r="K12630" s="59">
        <f t="shared" si="988"/>
        <v>0.19178082191780821</v>
      </c>
      <c r="L12630" s="84">
        <f t="shared" si="989"/>
        <v>582.24657534246569</v>
      </c>
    </row>
    <row r="12631" spans="1:12" x14ac:dyDescent="0.3">
      <c r="A12631" t="s">
        <v>8386</v>
      </c>
      <c r="B12631" s="2">
        <v>43396</v>
      </c>
      <c r="C12631" s="14">
        <v>17000</v>
      </c>
      <c r="D12631" t="s">
        <v>6</v>
      </c>
      <c r="E12631" s="3" t="str">
        <f t="shared" si="985"/>
        <v>High</v>
      </c>
      <c r="F12631" s="84">
        <f>Rates!$C$4</f>
        <v>2200</v>
      </c>
      <c r="G12631" s="85">
        <f>VLOOKUP(E12631,Rates!$B$7:$D$9,3,FALSE)</f>
        <v>1.1499999999999999</v>
      </c>
      <c r="H12631" s="85">
        <f>VLOOKUP(D12631,Rates!$B$12:$C$16,2,FALSE)</f>
        <v>1</v>
      </c>
      <c r="I12631" s="84">
        <f t="shared" si="986"/>
        <v>2530</v>
      </c>
      <c r="J12631" s="58">
        <f t="shared" si="987"/>
        <v>43761</v>
      </c>
      <c r="K12631" s="59">
        <f t="shared" si="988"/>
        <v>0.19178082191780821</v>
      </c>
      <c r="L12631" s="84">
        <f t="shared" si="989"/>
        <v>485.20547945205476</v>
      </c>
    </row>
    <row r="12632" spans="1:12" x14ac:dyDescent="0.3">
      <c r="A12632" t="s">
        <v>8389</v>
      </c>
      <c r="B12632" s="2">
        <v>43396</v>
      </c>
      <c r="C12632" s="14">
        <v>30000</v>
      </c>
      <c r="D12632" t="s">
        <v>4</v>
      </c>
      <c r="E12632" s="3" t="str">
        <f t="shared" si="985"/>
        <v>High</v>
      </c>
      <c r="F12632" s="84">
        <f>Rates!$C$4</f>
        <v>2200</v>
      </c>
      <c r="G12632" s="85">
        <f>VLOOKUP(E12632,Rates!$B$7:$D$9,3,FALSE)</f>
        <v>1.1499999999999999</v>
      </c>
      <c r="H12632" s="85">
        <f>VLOOKUP(D12632,Rates!$B$12:$C$16,2,FALSE)</f>
        <v>1.2</v>
      </c>
      <c r="I12632" s="84">
        <f t="shared" si="986"/>
        <v>3036</v>
      </c>
      <c r="J12632" s="58">
        <f t="shared" si="987"/>
        <v>43761</v>
      </c>
      <c r="K12632" s="59">
        <f t="shared" si="988"/>
        <v>0.19178082191780821</v>
      </c>
      <c r="L12632" s="84">
        <f t="shared" si="989"/>
        <v>582.24657534246569</v>
      </c>
    </row>
    <row r="12633" spans="1:12" x14ac:dyDescent="0.3">
      <c r="A12633" t="s">
        <v>10646</v>
      </c>
      <c r="B12633" s="2">
        <v>43396</v>
      </c>
      <c r="C12633" s="14">
        <v>15000</v>
      </c>
      <c r="D12633" t="s">
        <v>8</v>
      </c>
      <c r="E12633" s="3" t="str">
        <f t="shared" si="985"/>
        <v>Medium</v>
      </c>
      <c r="F12633" s="84">
        <f>Rates!$C$4</f>
        <v>2200</v>
      </c>
      <c r="G12633" s="85">
        <f>VLOOKUP(E12633,Rates!$B$7:$D$9,3,FALSE)</f>
        <v>1</v>
      </c>
      <c r="H12633" s="85">
        <f>VLOOKUP(D12633,Rates!$B$12:$C$16,2,FALSE)</f>
        <v>0.8</v>
      </c>
      <c r="I12633" s="84">
        <f t="shared" si="986"/>
        <v>1760</v>
      </c>
      <c r="J12633" s="58">
        <f t="shared" si="987"/>
        <v>43761</v>
      </c>
      <c r="K12633" s="59">
        <f t="shared" si="988"/>
        <v>0.19178082191780821</v>
      </c>
      <c r="L12633" s="84">
        <f t="shared" si="989"/>
        <v>337.53424657534242</v>
      </c>
    </row>
    <row r="12634" spans="1:12" x14ac:dyDescent="0.3">
      <c r="A12634" t="s">
        <v>10647</v>
      </c>
      <c r="B12634" s="2">
        <v>43396</v>
      </c>
      <c r="C12634" s="14">
        <v>14000</v>
      </c>
      <c r="D12634" t="s">
        <v>7</v>
      </c>
      <c r="E12634" s="3" t="str">
        <f t="shared" si="985"/>
        <v>Medium</v>
      </c>
      <c r="F12634" s="84">
        <f>Rates!$C$4</f>
        <v>2200</v>
      </c>
      <c r="G12634" s="85">
        <f>VLOOKUP(E12634,Rates!$B$7:$D$9,3,FALSE)</f>
        <v>1</v>
      </c>
      <c r="H12634" s="85">
        <f>VLOOKUP(D12634,Rates!$B$12:$C$16,2,FALSE)</f>
        <v>0.85</v>
      </c>
      <c r="I12634" s="84">
        <f t="shared" si="986"/>
        <v>1870</v>
      </c>
      <c r="J12634" s="58">
        <f t="shared" si="987"/>
        <v>43761</v>
      </c>
      <c r="K12634" s="59">
        <f t="shared" si="988"/>
        <v>0.19178082191780821</v>
      </c>
      <c r="L12634" s="84">
        <f t="shared" si="989"/>
        <v>358.63013698630135</v>
      </c>
    </row>
    <row r="12635" spans="1:12" x14ac:dyDescent="0.3">
      <c r="A12635" t="s">
        <v>10648</v>
      </c>
      <c r="B12635" s="2">
        <v>43396</v>
      </c>
      <c r="C12635" s="14">
        <v>12000</v>
      </c>
      <c r="D12635" t="s">
        <v>4</v>
      </c>
      <c r="E12635" s="3" t="str">
        <f t="shared" si="985"/>
        <v>Medium</v>
      </c>
      <c r="F12635" s="84">
        <f>Rates!$C$4</f>
        <v>2200</v>
      </c>
      <c r="G12635" s="85">
        <f>VLOOKUP(E12635,Rates!$B$7:$D$9,3,FALSE)</f>
        <v>1</v>
      </c>
      <c r="H12635" s="85">
        <f>VLOOKUP(D12635,Rates!$B$12:$C$16,2,FALSE)</f>
        <v>1.2</v>
      </c>
      <c r="I12635" s="84">
        <f t="shared" si="986"/>
        <v>2640</v>
      </c>
      <c r="J12635" s="58">
        <f t="shared" si="987"/>
        <v>43761</v>
      </c>
      <c r="K12635" s="59">
        <f t="shared" si="988"/>
        <v>0.19178082191780821</v>
      </c>
      <c r="L12635" s="84">
        <f t="shared" si="989"/>
        <v>506.30136986301369</v>
      </c>
    </row>
    <row r="12636" spans="1:12" x14ac:dyDescent="0.3">
      <c r="A12636" t="s">
        <v>10649</v>
      </c>
      <c r="B12636" s="2">
        <v>43396</v>
      </c>
      <c r="C12636" s="14">
        <v>14000</v>
      </c>
      <c r="D12636" t="s">
        <v>5</v>
      </c>
      <c r="E12636" s="3" t="str">
        <f t="shared" si="985"/>
        <v>Medium</v>
      </c>
      <c r="F12636" s="84">
        <f>Rates!$C$4</f>
        <v>2200</v>
      </c>
      <c r="G12636" s="85">
        <f>VLOOKUP(E12636,Rates!$B$7:$D$9,3,FALSE)</f>
        <v>1</v>
      </c>
      <c r="H12636" s="85">
        <f>VLOOKUP(D12636,Rates!$B$12:$C$16,2,FALSE)</f>
        <v>1.1000000000000001</v>
      </c>
      <c r="I12636" s="84">
        <f t="shared" si="986"/>
        <v>2420</v>
      </c>
      <c r="J12636" s="58">
        <f t="shared" si="987"/>
        <v>43761</v>
      </c>
      <c r="K12636" s="59">
        <f t="shared" si="988"/>
        <v>0.19178082191780821</v>
      </c>
      <c r="L12636" s="84">
        <f t="shared" si="989"/>
        <v>464.10958904109589</v>
      </c>
    </row>
    <row r="12637" spans="1:12" x14ac:dyDescent="0.3">
      <c r="A12637" t="s">
        <v>10650</v>
      </c>
      <c r="B12637" s="2">
        <v>43396</v>
      </c>
      <c r="C12637" s="14">
        <v>12000</v>
      </c>
      <c r="D12637" t="s">
        <v>4</v>
      </c>
      <c r="E12637" s="3" t="str">
        <f t="shared" si="985"/>
        <v>Medium</v>
      </c>
      <c r="F12637" s="84">
        <f>Rates!$C$4</f>
        <v>2200</v>
      </c>
      <c r="G12637" s="85">
        <f>VLOOKUP(E12637,Rates!$B$7:$D$9,3,FALSE)</f>
        <v>1</v>
      </c>
      <c r="H12637" s="85">
        <f>VLOOKUP(D12637,Rates!$B$12:$C$16,2,FALSE)</f>
        <v>1.2</v>
      </c>
      <c r="I12637" s="84">
        <f t="shared" si="986"/>
        <v>2640</v>
      </c>
      <c r="J12637" s="58">
        <f t="shared" si="987"/>
        <v>43761</v>
      </c>
      <c r="K12637" s="59">
        <f t="shared" si="988"/>
        <v>0.19178082191780821</v>
      </c>
      <c r="L12637" s="84">
        <f t="shared" si="989"/>
        <v>506.30136986301369</v>
      </c>
    </row>
    <row r="12638" spans="1:12" x14ac:dyDescent="0.3">
      <c r="A12638" t="s">
        <v>10651</v>
      </c>
      <c r="B12638" s="2">
        <v>43396</v>
      </c>
      <c r="C12638" s="14">
        <v>15000</v>
      </c>
      <c r="D12638" t="s">
        <v>7</v>
      </c>
      <c r="E12638" s="3" t="str">
        <f t="shared" si="985"/>
        <v>Medium</v>
      </c>
      <c r="F12638" s="84">
        <f>Rates!$C$4</f>
        <v>2200</v>
      </c>
      <c r="G12638" s="85">
        <f>VLOOKUP(E12638,Rates!$B$7:$D$9,3,FALSE)</f>
        <v>1</v>
      </c>
      <c r="H12638" s="85">
        <f>VLOOKUP(D12638,Rates!$B$12:$C$16,2,FALSE)</f>
        <v>0.85</v>
      </c>
      <c r="I12638" s="84">
        <f t="shared" si="986"/>
        <v>1870</v>
      </c>
      <c r="J12638" s="58">
        <f t="shared" si="987"/>
        <v>43761</v>
      </c>
      <c r="K12638" s="59">
        <f t="shared" si="988"/>
        <v>0.19178082191780821</v>
      </c>
      <c r="L12638" s="84">
        <f t="shared" si="989"/>
        <v>358.63013698630135</v>
      </c>
    </row>
    <row r="12639" spans="1:12" x14ac:dyDescent="0.3">
      <c r="A12639" t="s">
        <v>10652</v>
      </c>
      <c r="B12639" s="2">
        <v>43396</v>
      </c>
      <c r="C12639" s="14">
        <v>9000</v>
      </c>
      <c r="D12639" t="s">
        <v>6</v>
      </c>
      <c r="E12639" s="3" t="str">
        <f t="shared" si="985"/>
        <v>Medium</v>
      </c>
      <c r="F12639" s="84">
        <f>Rates!$C$4</f>
        <v>2200</v>
      </c>
      <c r="G12639" s="85">
        <f>VLOOKUP(E12639,Rates!$B$7:$D$9,3,FALSE)</f>
        <v>1</v>
      </c>
      <c r="H12639" s="85">
        <f>VLOOKUP(D12639,Rates!$B$12:$C$16,2,FALSE)</f>
        <v>1</v>
      </c>
      <c r="I12639" s="84">
        <f t="shared" si="986"/>
        <v>2200</v>
      </c>
      <c r="J12639" s="58">
        <f t="shared" si="987"/>
        <v>43761</v>
      </c>
      <c r="K12639" s="59">
        <f t="shared" si="988"/>
        <v>0.19178082191780821</v>
      </c>
      <c r="L12639" s="84">
        <f t="shared" si="989"/>
        <v>421.91780821917808</v>
      </c>
    </row>
    <row r="12640" spans="1:12" x14ac:dyDescent="0.3">
      <c r="A12640" t="s">
        <v>10653</v>
      </c>
      <c r="B12640" s="2">
        <v>43396</v>
      </c>
      <c r="C12640" s="14">
        <v>14000</v>
      </c>
      <c r="D12640" t="s">
        <v>4</v>
      </c>
      <c r="E12640" s="3" t="str">
        <f t="shared" si="985"/>
        <v>Medium</v>
      </c>
      <c r="F12640" s="84">
        <f>Rates!$C$4</f>
        <v>2200</v>
      </c>
      <c r="G12640" s="85">
        <f>VLOOKUP(E12640,Rates!$B$7:$D$9,3,FALSE)</f>
        <v>1</v>
      </c>
      <c r="H12640" s="85">
        <f>VLOOKUP(D12640,Rates!$B$12:$C$16,2,FALSE)</f>
        <v>1.2</v>
      </c>
      <c r="I12640" s="84">
        <f t="shared" si="986"/>
        <v>2640</v>
      </c>
      <c r="J12640" s="58">
        <f t="shared" si="987"/>
        <v>43761</v>
      </c>
      <c r="K12640" s="59">
        <f t="shared" si="988"/>
        <v>0.19178082191780821</v>
      </c>
      <c r="L12640" s="84">
        <f t="shared" si="989"/>
        <v>506.30136986301369</v>
      </c>
    </row>
    <row r="12641" spans="1:12" x14ac:dyDescent="0.3">
      <c r="A12641" t="s">
        <v>10654</v>
      </c>
      <c r="B12641" s="2">
        <v>43396</v>
      </c>
      <c r="C12641" s="14">
        <v>11000</v>
      </c>
      <c r="D12641" t="s">
        <v>4</v>
      </c>
      <c r="E12641" s="3" t="str">
        <f t="shared" si="985"/>
        <v>Medium</v>
      </c>
      <c r="F12641" s="84">
        <f>Rates!$C$4</f>
        <v>2200</v>
      </c>
      <c r="G12641" s="85">
        <f>VLOOKUP(E12641,Rates!$B$7:$D$9,3,FALSE)</f>
        <v>1</v>
      </c>
      <c r="H12641" s="85">
        <f>VLOOKUP(D12641,Rates!$B$12:$C$16,2,FALSE)</f>
        <v>1.2</v>
      </c>
      <c r="I12641" s="84">
        <f t="shared" si="986"/>
        <v>2640</v>
      </c>
      <c r="J12641" s="58">
        <f t="shared" si="987"/>
        <v>43761</v>
      </c>
      <c r="K12641" s="59">
        <f t="shared" si="988"/>
        <v>0.19178082191780821</v>
      </c>
      <c r="L12641" s="84">
        <f t="shared" si="989"/>
        <v>506.30136986301369</v>
      </c>
    </row>
    <row r="12642" spans="1:12" x14ac:dyDescent="0.3">
      <c r="A12642" t="s">
        <v>12636</v>
      </c>
      <c r="B12642" s="2">
        <v>43396</v>
      </c>
      <c r="C12642" s="14">
        <v>27000</v>
      </c>
      <c r="D12642" t="s">
        <v>8</v>
      </c>
      <c r="E12642" s="3" t="str">
        <f t="shared" si="985"/>
        <v>High</v>
      </c>
      <c r="F12642" s="84">
        <f>Rates!$C$4</f>
        <v>2200</v>
      </c>
      <c r="G12642" s="85">
        <f>VLOOKUP(E12642,Rates!$B$7:$D$9,3,FALSE)</f>
        <v>1.1499999999999999</v>
      </c>
      <c r="H12642" s="85">
        <f>VLOOKUP(D12642,Rates!$B$12:$C$16,2,FALSE)</f>
        <v>0.8</v>
      </c>
      <c r="I12642" s="84">
        <f t="shared" si="986"/>
        <v>2024</v>
      </c>
      <c r="J12642" s="58">
        <f t="shared" si="987"/>
        <v>43761</v>
      </c>
      <c r="K12642" s="59">
        <f t="shared" si="988"/>
        <v>0.19178082191780821</v>
      </c>
      <c r="L12642" s="84">
        <f t="shared" si="989"/>
        <v>388.16438356164383</v>
      </c>
    </row>
    <row r="12643" spans="1:12" x14ac:dyDescent="0.3">
      <c r="A12643" t="s">
        <v>12637</v>
      </c>
      <c r="B12643" s="2">
        <v>43396</v>
      </c>
      <c r="C12643" s="14">
        <v>31000</v>
      </c>
      <c r="D12643" t="s">
        <v>8</v>
      </c>
      <c r="E12643" s="3" t="str">
        <f t="shared" si="985"/>
        <v>High</v>
      </c>
      <c r="F12643" s="84">
        <f>Rates!$C$4</f>
        <v>2200</v>
      </c>
      <c r="G12643" s="85">
        <f>VLOOKUP(E12643,Rates!$B$7:$D$9,3,FALSE)</f>
        <v>1.1499999999999999</v>
      </c>
      <c r="H12643" s="85">
        <f>VLOOKUP(D12643,Rates!$B$12:$C$16,2,FALSE)</f>
        <v>0.8</v>
      </c>
      <c r="I12643" s="84">
        <f t="shared" si="986"/>
        <v>2024</v>
      </c>
      <c r="J12643" s="58">
        <f t="shared" si="987"/>
        <v>43761</v>
      </c>
      <c r="K12643" s="59">
        <f t="shared" si="988"/>
        <v>0.19178082191780821</v>
      </c>
      <c r="L12643" s="84">
        <f t="shared" si="989"/>
        <v>388.16438356164383</v>
      </c>
    </row>
    <row r="12644" spans="1:12" x14ac:dyDescent="0.3">
      <c r="A12644" t="s">
        <v>12638</v>
      </c>
      <c r="B12644" s="2">
        <v>43396</v>
      </c>
      <c r="C12644" s="14">
        <v>19000</v>
      </c>
      <c r="D12644" t="s">
        <v>7</v>
      </c>
      <c r="E12644" s="3" t="str">
        <f t="shared" si="985"/>
        <v>High</v>
      </c>
      <c r="F12644" s="84">
        <f>Rates!$C$4</f>
        <v>2200</v>
      </c>
      <c r="G12644" s="85">
        <f>VLOOKUP(E12644,Rates!$B$7:$D$9,3,FALSE)</f>
        <v>1.1499999999999999</v>
      </c>
      <c r="H12644" s="85">
        <f>VLOOKUP(D12644,Rates!$B$12:$C$16,2,FALSE)</f>
        <v>0.85</v>
      </c>
      <c r="I12644" s="84">
        <f t="shared" si="986"/>
        <v>2150.5</v>
      </c>
      <c r="J12644" s="58">
        <f t="shared" si="987"/>
        <v>43761</v>
      </c>
      <c r="K12644" s="59">
        <f t="shared" si="988"/>
        <v>0.19178082191780821</v>
      </c>
      <c r="L12644" s="84">
        <f t="shared" si="989"/>
        <v>412.42465753424653</v>
      </c>
    </row>
    <row r="12645" spans="1:12" x14ac:dyDescent="0.3">
      <c r="A12645" t="s">
        <v>12639</v>
      </c>
      <c r="B12645" s="2">
        <v>43396</v>
      </c>
      <c r="C12645" s="14">
        <v>17000</v>
      </c>
      <c r="D12645" t="s">
        <v>4</v>
      </c>
      <c r="E12645" s="3" t="str">
        <f t="shared" si="985"/>
        <v>High</v>
      </c>
      <c r="F12645" s="84">
        <f>Rates!$C$4</f>
        <v>2200</v>
      </c>
      <c r="G12645" s="85">
        <f>VLOOKUP(E12645,Rates!$B$7:$D$9,3,FALSE)</f>
        <v>1.1499999999999999</v>
      </c>
      <c r="H12645" s="85">
        <f>VLOOKUP(D12645,Rates!$B$12:$C$16,2,FALSE)</f>
        <v>1.2</v>
      </c>
      <c r="I12645" s="84">
        <f t="shared" si="986"/>
        <v>3036</v>
      </c>
      <c r="J12645" s="58">
        <f t="shared" si="987"/>
        <v>43761</v>
      </c>
      <c r="K12645" s="59">
        <f t="shared" si="988"/>
        <v>0.19178082191780821</v>
      </c>
      <c r="L12645" s="84">
        <f t="shared" si="989"/>
        <v>582.24657534246569</v>
      </c>
    </row>
    <row r="12646" spans="1:12" x14ac:dyDescent="0.3">
      <c r="A12646" t="s">
        <v>12640</v>
      </c>
      <c r="B12646" s="2">
        <v>43396</v>
      </c>
      <c r="C12646" s="14">
        <v>19000</v>
      </c>
      <c r="D12646" t="s">
        <v>5</v>
      </c>
      <c r="E12646" s="3" t="str">
        <f t="shared" si="985"/>
        <v>High</v>
      </c>
      <c r="F12646" s="84">
        <f>Rates!$C$4</f>
        <v>2200</v>
      </c>
      <c r="G12646" s="85">
        <f>VLOOKUP(E12646,Rates!$B$7:$D$9,3,FALSE)</f>
        <v>1.1499999999999999</v>
      </c>
      <c r="H12646" s="85">
        <f>VLOOKUP(D12646,Rates!$B$12:$C$16,2,FALSE)</f>
        <v>1.1000000000000001</v>
      </c>
      <c r="I12646" s="84">
        <f t="shared" si="986"/>
        <v>2783</v>
      </c>
      <c r="J12646" s="58">
        <f t="shared" si="987"/>
        <v>43761</v>
      </c>
      <c r="K12646" s="59">
        <f t="shared" si="988"/>
        <v>0.19178082191780821</v>
      </c>
      <c r="L12646" s="84">
        <f t="shared" si="989"/>
        <v>533.72602739726028</v>
      </c>
    </row>
    <row r="12647" spans="1:12" x14ac:dyDescent="0.3">
      <c r="A12647" t="s">
        <v>12641</v>
      </c>
      <c r="B12647" s="2">
        <v>43396</v>
      </c>
      <c r="C12647" s="14">
        <v>19000</v>
      </c>
      <c r="D12647" t="s">
        <v>4</v>
      </c>
      <c r="E12647" s="3" t="str">
        <f t="shared" si="985"/>
        <v>High</v>
      </c>
      <c r="F12647" s="84">
        <f>Rates!$C$4</f>
        <v>2200</v>
      </c>
      <c r="G12647" s="85">
        <f>VLOOKUP(E12647,Rates!$B$7:$D$9,3,FALSE)</f>
        <v>1.1499999999999999</v>
      </c>
      <c r="H12647" s="85">
        <f>VLOOKUP(D12647,Rates!$B$12:$C$16,2,FALSE)</f>
        <v>1.2</v>
      </c>
      <c r="I12647" s="84">
        <f t="shared" si="986"/>
        <v>3036</v>
      </c>
      <c r="J12647" s="58">
        <f t="shared" si="987"/>
        <v>43761</v>
      </c>
      <c r="K12647" s="59">
        <f t="shared" si="988"/>
        <v>0.19178082191780821</v>
      </c>
      <c r="L12647" s="84">
        <f t="shared" si="989"/>
        <v>582.24657534246569</v>
      </c>
    </row>
    <row r="12648" spans="1:12" x14ac:dyDescent="0.3">
      <c r="A12648" t="s">
        <v>3874</v>
      </c>
      <c r="B12648" s="2">
        <v>43397</v>
      </c>
      <c r="C12648" s="14">
        <v>5000</v>
      </c>
      <c r="D12648" t="s">
        <v>6</v>
      </c>
      <c r="E12648" s="3" t="str">
        <f t="shared" si="985"/>
        <v>Low</v>
      </c>
      <c r="F12648" s="84">
        <f>Rates!$C$4</f>
        <v>2200</v>
      </c>
      <c r="G12648" s="85">
        <f>VLOOKUP(E12648,Rates!$B$7:$D$9,3,FALSE)</f>
        <v>0.85</v>
      </c>
      <c r="H12648" s="85">
        <f>VLOOKUP(D12648,Rates!$B$12:$C$16,2,FALSE)</f>
        <v>1</v>
      </c>
      <c r="I12648" s="84">
        <f t="shared" si="986"/>
        <v>1870</v>
      </c>
      <c r="J12648" s="58">
        <f t="shared" si="987"/>
        <v>43762</v>
      </c>
      <c r="K12648" s="59">
        <f t="shared" si="988"/>
        <v>0.18904109589041096</v>
      </c>
      <c r="L12648" s="84">
        <f t="shared" si="989"/>
        <v>353.50684931506851</v>
      </c>
    </row>
    <row r="12649" spans="1:12" x14ac:dyDescent="0.3">
      <c r="A12649" t="s">
        <v>3876</v>
      </c>
      <c r="B12649" s="2">
        <v>43397</v>
      </c>
      <c r="C12649" s="14">
        <v>8000</v>
      </c>
      <c r="D12649" t="s">
        <v>6</v>
      </c>
      <c r="E12649" s="3" t="str">
        <f t="shared" si="985"/>
        <v>Low</v>
      </c>
      <c r="F12649" s="84">
        <f>Rates!$C$4</f>
        <v>2200</v>
      </c>
      <c r="G12649" s="85">
        <f>VLOOKUP(E12649,Rates!$B$7:$D$9,3,FALSE)</f>
        <v>0.85</v>
      </c>
      <c r="H12649" s="85">
        <f>VLOOKUP(D12649,Rates!$B$12:$C$16,2,FALSE)</f>
        <v>1</v>
      </c>
      <c r="I12649" s="84">
        <f t="shared" si="986"/>
        <v>1870</v>
      </c>
      <c r="J12649" s="58">
        <f t="shared" si="987"/>
        <v>43762</v>
      </c>
      <c r="K12649" s="59">
        <f t="shared" si="988"/>
        <v>0.18904109589041096</v>
      </c>
      <c r="L12649" s="84">
        <f t="shared" si="989"/>
        <v>353.50684931506851</v>
      </c>
    </row>
    <row r="12650" spans="1:12" x14ac:dyDescent="0.3">
      <c r="A12650" t="s">
        <v>3879</v>
      </c>
      <c r="B12650" s="2">
        <v>43397</v>
      </c>
      <c r="C12650" s="14">
        <v>3000</v>
      </c>
      <c r="D12650" t="s">
        <v>8</v>
      </c>
      <c r="E12650" s="3" t="str">
        <f t="shared" si="985"/>
        <v>Low</v>
      </c>
      <c r="F12650" s="84">
        <f>Rates!$C$4</f>
        <v>2200</v>
      </c>
      <c r="G12650" s="85">
        <f>VLOOKUP(E12650,Rates!$B$7:$D$9,3,FALSE)</f>
        <v>0.85</v>
      </c>
      <c r="H12650" s="85">
        <f>VLOOKUP(D12650,Rates!$B$12:$C$16,2,FALSE)</f>
        <v>0.8</v>
      </c>
      <c r="I12650" s="84">
        <f t="shared" si="986"/>
        <v>1496</v>
      </c>
      <c r="J12650" s="58">
        <f t="shared" si="987"/>
        <v>43762</v>
      </c>
      <c r="K12650" s="59">
        <f t="shared" si="988"/>
        <v>0.18904109589041096</v>
      </c>
      <c r="L12650" s="84">
        <f t="shared" si="989"/>
        <v>282.80547945205478</v>
      </c>
    </row>
    <row r="12651" spans="1:12" x14ac:dyDescent="0.3">
      <c r="A12651" t="s">
        <v>6235</v>
      </c>
      <c r="B12651" s="2">
        <v>43397</v>
      </c>
      <c r="C12651" s="14">
        <v>25000</v>
      </c>
      <c r="D12651" t="s">
        <v>7</v>
      </c>
      <c r="E12651" s="3" t="str">
        <f t="shared" si="985"/>
        <v>High</v>
      </c>
      <c r="F12651" s="84">
        <f>Rates!$C$4</f>
        <v>2200</v>
      </c>
      <c r="G12651" s="85">
        <f>VLOOKUP(E12651,Rates!$B$7:$D$9,3,FALSE)</f>
        <v>1.1499999999999999</v>
      </c>
      <c r="H12651" s="85">
        <f>VLOOKUP(D12651,Rates!$B$12:$C$16,2,FALSE)</f>
        <v>0.85</v>
      </c>
      <c r="I12651" s="84">
        <f t="shared" si="986"/>
        <v>2150.5</v>
      </c>
      <c r="J12651" s="58">
        <f t="shared" si="987"/>
        <v>43762</v>
      </c>
      <c r="K12651" s="59">
        <f t="shared" si="988"/>
        <v>0.18904109589041096</v>
      </c>
      <c r="L12651" s="84">
        <f t="shared" si="989"/>
        <v>406.53287671232874</v>
      </c>
    </row>
    <row r="12652" spans="1:12" x14ac:dyDescent="0.3">
      <c r="A12652" t="s">
        <v>6239</v>
      </c>
      <c r="B12652" s="2">
        <v>43397</v>
      </c>
      <c r="C12652" s="14">
        <v>28000</v>
      </c>
      <c r="D12652" t="s">
        <v>8</v>
      </c>
      <c r="E12652" s="3" t="str">
        <f t="shared" si="985"/>
        <v>High</v>
      </c>
      <c r="F12652" s="84">
        <f>Rates!$C$4</f>
        <v>2200</v>
      </c>
      <c r="G12652" s="85">
        <f>VLOOKUP(E12652,Rates!$B$7:$D$9,3,FALSE)</f>
        <v>1.1499999999999999</v>
      </c>
      <c r="H12652" s="85">
        <f>VLOOKUP(D12652,Rates!$B$12:$C$16,2,FALSE)</f>
        <v>0.8</v>
      </c>
      <c r="I12652" s="84">
        <f t="shared" si="986"/>
        <v>2024</v>
      </c>
      <c r="J12652" s="58">
        <f t="shared" si="987"/>
        <v>43762</v>
      </c>
      <c r="K12652" s="59">
        <f t="shared" si="988"/>
        <v>0.18904109589041096</v>
      </c>
      <c r="L12652" s="84">
        <f t="shared" si="989"/>
        <v>382.61917808219181</v>
      </c>
    </row>
    <row r="12653" spans="1:12" x14ac:dyDescent="0.3">
      <c r="A12653" t="s">
        <v>6241</v>
      </c>
      <c r="B12653" s="2">
        <v>43397</v>
      </c>
      <c r="C12653" s="14">
        <v>27000</v>
      </c>
      <c r="D12653" t="s">
        <v>4</v>
      </c>
      <c r="E12653" s="3" t="str">
        <f t="shared" si="985"/>
        <v>High</v>
      </c>
      <c r="F12653" s="84">
        <f>Rates!$C$4</f>
        <v>2200</v>
      </c>
      <c r="G12653" s="85">
        <f>VLOOKUP(E12653,Rates!$B$7:$D$9,3,FALSE)</f>
        <v>1.1499999999999999</v>
      </c>
      <c r="H12653" s="85">
        <f>VLOOKUP(D12653,Rates!$B$12:$C$16,2,FALSE)</f>
        <v>1.2</v>
      </c>
      <c r="I12653" s="84">
        <f t="shared" si="986"/>
        <v>3036</v>
      </c>
      <c r="J12653" s="58">
        <f t="shared" si="987"/>
        <v>43762</v>
      </c>
      <c r="K12653" s="59">
        <f t="shared" si="988"/>
        <v>0.18904109589041096</v>
      </c>
      <c r="L12653" s="84">
        <f t="shared" si="989"/>
        <v>573.92876712328768</v>
      </c>
    </row>
    <row r="12654" spans="1:12" x14ac:dyDescent="0.3">
      <c r="A12654" t="s">
        <v>8391</v>
      </c>
      <c r="B12654" s="2">
        <v>43397</v>
      </c>
      <c r="C12654" s="14">
        <v>29000</v>
      </c>
      <c r="D12654" t="s">
        <v>6</v>
      </c>
      <c r="E12654" s="3" t="str">
        <f t="shared" si="985"/>
        <v>High</v>
      </c>
      <c r="F12654" s="84">
        <f>Rates!$C$4</f>
        <v>2200</v>
      </c>
      <c r="G12654" s="85">
        <f>VLOOKUP(E12654,Rates!$B$7:$D$9,3,FALSE)</f>
        <v>1.1499999999999999</v>
      </c>
      <c r="H12654" s="85">
        <f>VLOOKUP(D12654,Rates!$B$12:$C$16,2,FALSE)</f>
        <v>1</v>
      </c>
      <c r="I12654" s="84">
        <f t="shared" si="986"/>
        <v>2530</v>
      </c>
      <c r="J12654" s="58">
        <f t="shared" si="987"/>
        <v>43762</v>
      </c>
      <c r="K12654" s="59">
        <f t="shared" si="988"/>
        <v>0.18904109589041096</v>
      </c>
      <c r="L12654" s="84">
        <f t="shared" si="989"/>
        <v>478.27397260273972</v>
      </c>
    </row>
    <row r="12655" spans="1:12" x14ac:dyDescent="0.3">
      <c r="A12655" t="s">
        <v>8393</v>
      </c>
      <c r="B12655" s="2">
        <v>43397</v>
      </c>
      <c r="C12655" s="14">
        <v>27000</v>
      </c>
      <c r="D12655" t="s">
        <v>5</v>
      </c>
      <c r="E12655" s="3" t="str">
        <f t="shared" si="985"/>
        <v>High</v>
      </c>
      <c r="F12655" s="84">
        <f>Rates!$C$4</f>
        <v>2200</v>
      </c>
      <c r="G12655" s="85">
        <f>VLOOKUP(E12655,Rates!$B$7:$D$9,3,FALSE)</f>
        <v>1.1499999999999999</v>
      </c>
      <c r="H12655" s="85">
        <f>VLOOKUP(D12655,Rates!$B$12:$C$16,2,FALSE)</f>
        <v>1.1000000000000001</v>
      </c>
      <c r="I12655" s="84">
        <f t="shared" si="986"/>
        <v>2783</v>
      </c>
      <c r="J12655" s="58">
        <f t="shared" si="987"/>
        <v>43762</v>
      </c>
      <c r="K12655" s="59">
        <f t="shared" si="988"/>
        <v>0.18904109589041096</v>
      </c>
      <c r="L12655" s="84">
        <f t="shared" si="989"/>
        <v>526.1013698630137</v>
      </c>
    </row>
    <row r="12656" spans="1:12" x14ac:dyDescent="0.3">
      <c r="A12656" t="s">
        <v>8395</v>
      </c>
      <c r="B12656" s="2">
        <v>43397</v>
      </c>
      <c r="C12656" s="14">
        <v>28000</v>
      </c>
      <c r="D12656" t="s">
        <v>4</v>
      </c>
      <c r="E12656" s="3" t="str">
        <f t="shared" si="985"/>
        <v>High</v>
      </c>
      <c r="F12656" s="84">
        <f>Rates!$C$4</f>
        <v>2200</v>
      </c>
      <c r="G12656" s="85">
        <f>VLOOKUP(E12656,Rates!$B$7:$D$9,3,FALSE)</f>
        <v>1.1499999999999999</v>
      </c>
      <c r="H12656" s="85">
        <f>VLOOKUP(D12656,Rates!$B$12:$C$16,2,FALSE)</f>
        <v>1.2</v>
      </c>
      <c r="I12656" s="84">
        <f t="shared" si="986"/>
        <v>3036</v>
      </c>
      <c r="J12656" s="58">
        <f t="shared" si="987"/>
        <v>43762</v>
      </c>
      <c r="K12656" s="59">
        <f t="shared" si="988"/>
        <v>0.18904109589041096</v>
      </c>
      <c r="L12656" s="84">
        <f t="shared" si="989"/>
        <v>573.92876712328768</v>
      </c>
    </row>
    <row r="12657" spans="1:12" x14ac:dyDescent="0.3">
      <c r="A12657" t="s">
        <v>8397</v>
      </c>
      <c r="B12657" s="2">
        <v>43397</v>
      </c>
      <c r="C12657" s="14">
        <v>31000</v>
      </c>
      <c r="D12657" t="s">
        <v>8</v>
      </c>
      <c r="E12657" s="3" t="str">
        <f t="shared" si="985"/>
        <v>High</v>
      </c>
      <c r="F12657" s="84">
        <f>Rates!$C$4</f>
        <v>2200</v>
      </c>
      <c r="G12657" s="85">
        <f>VLOOKUP(E12657,Rates!$B$7:$D$9,3,FALSE)</f>
        <v>1.1499999999999999</v>
      </c>
      <c r="H12657" s="85">
        <f>VLOOKUP(D12657,Rates!$B$12:$C$16,2,FALSE)</f>
        <v>0.8</v>
      </c>
      <c r="I12657" s="84">
        <f t="shared" si="986"/>
        <v>2024</v>
      </c>
      <c r="J12657" s="58">
        <f t="shared" si="987"/>
        <v>43762</v>
      </c>
      <c r="K12657" s="59">
        <f t="shared" si="988"/>
        <v>0.18904109589041096</v>
      </c>
      <c r="L12657" s="84">
        <f t="shared" si="989"/>
        <v>382.61917808219181</v>
      </c>
    </row>
    <row r="12658" spans="1:12" x14ac:dyDescent="0.3">
      <c r="A12658" t="s">
        <v>10656</v>
      </c>
      <c r="B12658" s="2">
        <v>43397</v>
      </c>
      <c r="C12658" s="14">
        <v>16000</v>
      </c>
      <c r="D12658" t="s">
        <v>4</v>
      </c>
      <c r="E12658" s="3" t="str">
        <f t="shared" si="985"/>
        <v>Medium</v>
      </c>
      <c r="F12658" s="84">
        <f>Rates!$C$4</f>
        <v>2200</v>
      </c>
      <c r="G12658" s="85">
        <f>VLOOKUP(E12658,Rates!$B$7:$D$9,3,FALSE)</f>
        <v>1</v>
      </c>
      <c r="H12658" s="85">
        <f>VLOOKUP(D12658,Rates!$B$12:$C$16,2,FALSE)</f>
        <v>1.2</v>
      </c>
      <c r="I12658" s="84">
        <f t="shared" si="986"/>
        <v>2640</v>
      </c>
      <c r="J12658" s="58">
        <f t="shared" si="987"/>
        <v>43762</v>
      </c>
      <c r="K12658" s="59">
        <f t="shared" si="988"/>
        <v>0.18904109589041096</v>
      </c>
      <c r="L12658" s="84">
        <f t="shared" si="989"/>
        <v>499.06849315068496</v>
      </c>
    </row>
    <row r="12659" spans="1:12" x14ac:dyDescent="0.3">
      <c r="A12659" t="s">
        <v>10657</v>
      </c>
      <c r="B12659" s="2">
        <v>43397</v>
      </c>
      <c r="C12659" s="14">
        <v>13000</v>
      </c>
      <c r="D12659" t="s">
        <v>5</v>
      </c>
      <c r="E12659" s="3" t="str">
        <f t="shared" si="985"/>
        <v>Medium</v>
      </c>
      <c r="F12659" s="84">
        <f>Rates!$C$4</f>
        <v>2200</v>
      </c>
      <c r="G12659" s="85">
        <f>VLOOKUP(E12659,Rates!$B$7:$D$9,3,FALSE)</f>
        <v>1</v>
      </c>
      <c r="H12659" s="85">
        <f>VLOOKUP(D12659,Rates!$B$12:$C$16,2,FALSE)</f>
        <v>1.1000000000000001</v>
      </c>
      <c r="I12659" s="84">
        <f t="shared" si="986"/>
        <v>2420</v>
      </c>
      <c r="J12659" s="58">
        <f t="shared" si="987"/>
        <v>43762</v>
      </c>
      <c r="K12659" s="59">
        <f t="shared" si="988"/>
        <v>0.18904109589041096</v>
      </c>
      <c r="L12659" s="84">
        <f t="shared" si="989"/>
        <v>457.47945205479454</v>
      </c>
    </row>
    <row r="12660" spans="1:12" x14ac:dyDescent="0.3">
      <c r="A12660" t="s">
        <v>10658</v>
      </c>
      <c r="B12660" s="2">
        <v>43397</v>
      </c>
      <c r="C12660" s="14">
        <v>19000</v>
      </c>
      <c r="D12660" t="s">
        <v>7</v>
      </c>
      <c r="E12660" s="3" t="str">
        <f t="shared" si="985"/>
        <v>High</v>
      </c>
      <c r="F12660" s="84">
        <f>Rates!$C$4</f>
        <v>2200</v>
      </c>
      <c r="G12660" s="85">
        <f>VLOOKUP(E12660,Rates!$B$7:$D$9,3,FALSE)</f>
        <v>1.1499999999999999</v>
      </c>
      <c r="H12660" s="85">
        <f>VLOOKUP(D12660,Rates!$B$12:$C$16,2,FALSE)</f>
        <v>0.85</v>
      </c>
      <c r="I12660" s="84">
        <f t="shared" si="986"/>
        <v>2150.5</v>
      </c>
      <c r="J12660" s="58">
        <f t="shared" si="987"/>
        <v>43762</v>
      </c>
      <c r="K12660" s="59">
        <f t="shared" si="988"/>
        <v>0.18904109589041096</v>
      </c>
      <c r="L12660" s="84">
        <f t="shared" si="989"/>
        <v>406.53287671232874</v>
      </c>
    </row>
    <row r="12661" spans="1:12" x14ac:dyDescent="0.3">
      <c r="A12661" t="s">
        <v>10659</v>
      </c>
      <c r="B12661" s="2">
        <v>43397</v>
      </c>
      <c r="C12661" s="14">
        <v>1000</v>
      </c>
      <c r="D12661" t="s">
        <v>8</v>
      </c>
      <c r="E12661" s="3" t="str">
        <f t="shared" si="985"/>
        <v>Low</v>
      </c>
      <c r="F12661" s="84">
        <f>Rates!$C$4</f>
        <v>2200</v>
      </c>
      <c r="G12661" s="85">
        <f>VLOOKUP(E12661,Rates!$B$7:$D$9,3,FALSE)</f>
        <v>0.85</v>
      </c>
      <c r="H12661" s="85">
        <f>VLOOKUP(D12661,Rates!$B$12:$C$16,2,FALSE)</f>
        <v>0.8</v>
      </c>
      <c r="I12661" s="84">
        <f t="shared" si="986"/>
        <v>1496</v>
      </c>
      <c r="J12661" s="58">
        <f t="shared" si="987"/>
        <v>43762</v>
      </c>
      <c r="K12661" s="59">
        <f t="shared" si="988"/>
        <v>0.18904109589041096</v>
      </c>
      <c r="L12661" s="84">
        <f t="shared" si="989"/>
        <v>282.80547945205478</v>
      </c>
    </row>
    <row r="12662" spans="1:12" x14ac:dyDescent="0.3">
      <c r="A12662" t="s">
        <v>10660</v>
      </c>
      <c r="B12662" s="2">
        <v>43397</v>
      </c>
      <c r="C12662" s="14">
        <v>20000</v>
      </c>
      <c r="D12662" t="s">
        <v>5</v>
      </c>
      <c r="E12662" s="3" t="str">
        <f t="shared" si="985"/>
        <v>High</v>
      </c>
      <c r="F12662" s="84">
        <f>Rates!$C$4</f>
        <v>2200</v>
      </c>
      <c r="G12662" s="85">
        <f>VLOOKUP(E12662,Rates!$B$7:$D$9,3,FALSE)</f>
        <v>1.1499999999999999</v>
      </c>
      <c r="H12662" s="85">
        <f>VLOOKUP(D12662,Rates!$B$12:$C$16,2,FALSE)</f>
        <v>1.1000000000000001</v>
      </c>
      <c r="I12662" s="84">
        <f t="shared" si="986"/>
        <v>2783</v>
      </c>
      <c r="J12662" s="58">
        <f t="shared" si="987"/>
        <v>43762</v>
      </c>
      <c r="K12662" s="59">
        <f t="shared" si="988"/>
        <v>0.18904109589041096</v>
      </c>
      <c r="L12662" s="84">
        <f t="shared" si="989"/>
        <v>526.1013698630137</v>
      </c>
    </row>
    <row r="12663" spans="1:12" x14ac:dyDescent="0.3">
      <c r="A12663" t="s">
        <v>10661</v>
      </c>
      <c r="B12663" s="2">
        <v>43397</v>
      </c>
      <c r="C12663" s="14">
        <v>29000</v>
      </c>
      <c r="D12663" t="s">
        <v>7</v>
      </c>
      <c r="E12663" s="3" t="str">
        <f t="shared" si="985"/>
        <v>High</v>
      </c>
      <c r="F12663" s="84">
        <f>Rates!$C$4</f>
        <v>2200</v>
      </c>
      <c r="G12663" s="85">
        <f>VLOOKUP(E12663,Rates!$B$7:$D$9,3,FALSE)</f>
        <v>1.1499999999999999</v>
      </c>
      <c r="H12663" s="85">
        <f>VLOOKUP(D12663,Rates!$B$12:$C$16,2,FALSE)</f>
        <v>0.85</v>
      </c>
      <c r="I12663" s="84">
        <f t="shared" si="986"/>
        <v>2150.5</v>
      </c>
      <c r="J12663" s="58">
        <f t="shared" si="987"/>
        <v>43762</v>
      </c>
      <c r="K12663" s="59">
        <f t="shared" si="988"/>
        <v>0.18904109589041096</v>
      </c>
      <c r="L12663" s="84">
        <f t="shared" si="989"/>
        <v>406.53287671232874</v>
      </c>
    </row>
    <row r="12664" spans="1:12" x14ac:dyDescent="0.3">
      <c r="A12664" t="s">
        <v>12642</v>
      </c>
      <c r="B12664" s="2">
        <v>43397</v>
      </c>
      <c r="C12664" s="14">
        <v>19000</v>
      </c>
      <c r="D12664" t="s">
        <v>6</v>
      </c>
      <c r="E12664" s="3" t="str">
        <f t="shared" si="985"/>
        <v>High</v>
      </c>
      <c r="F12664" s="84">
        <f>Rates!$C$4</f>
        <v>2200</v>
      </c>
      <c r="G12664" s="85">
        <f>VLOOKUP(E12664,Rates!$B$7:$D$9,3,FALSE)</f>
        <v>1.1499999999999999</v>
      </c>
      <c r="H12664" s="85">
        <f>VLOOKUP(D12664,Rates!$B$12:$C$16,2,FALSE)</f>
        <v>1</v>
      </c>
      <c r="I12664" s="84">
        <f t="shared" si="986"/>
        <v>2530</v>
      </c>
      <c r="J12664" s="58">
        <f t="shared" si="987"/>
        <v>43762</v>
      </c>
      <c r="K12664" s="59">
        <f t="shared" si="988"/>
        <v>0.18904109589041096</v>
      </c>
      <c r="L12664" s="84">
        <f t="shared" si="989"/>
        <v>478.27397260273972</v>
      </c>
    </row>
    <row r="12665" spans="1:12" x14ac:dyDescent="0.3">
      <c r="A12665" t="s">
        <v>12643</v>
      </c>
      <c r="B12665" s="2">
        <v>43397</v>
      </c>
      <c r="C12665" s="14">
        <v>24000</v>
      </c>
      <c r="D12665" t="s">
        <v>8</v>
      </c>
      <c r="E12665" s="3" t="str">
        <f t="shared" si="985"/>
        <v>High</v>
      </c>
      <c r="F12665" s="84">
        <f>Rates!$C$4</f>
        <v>2200</v>
      </c>
      <c r="G12665" s="85">
        <f>VLOOKUP(E12665,Rates!$B$7:$D$9,3,FALSE)</f>
        <v>1.1499999999999999</v>
      </c>
      <c r="H12665" s="85">
        <f>VLOOKUP(D12665,Rates!$B$12:$C$16,2,FALSE)</f>
        <v>0.8</v>
      </c>
      <c r="I12665" s="84">
        <f t="shared" si="986"/>
        <v>2024</v>
      </c>
      <c r="J12665" s="58">
        <f t="shared" si="987"/>
        <v>43762</v>
      </c>
      <c r="K12665" s="59">
        <f t="shared" si="988"/>
        <v>0.18904109589041096</v>
      </c>
      <c r="L12665" s="84">
        <f t="shared" si="989"/>
        <v>382.61917808219181</v>
      </c>
    </row>
    <row r="12666" spans="1:12" x14ac:dyDescent="0.3">
      <c r="A12666" t="s">
        <v>12644</v>
      </c>
      <c r="B12666" s="2">
        <v>43397</v>
      </c>
      <c r="C12666" s="14">
        <v>21000</v>
      </c>
      <c r="D12666" t="s">
        <v>8</v>
      </c>
      <c r="E12666" s="3" t="str">
        <f t="shared" si="985"/>
        <v>High</v>
      </c>
      <c r="F12666" s="84">
        <f>Rates!$C$4</f>
        <v>2200</v>
      </c>
      <c r="G12666" s="85">
        <f>VLOOKUP(E12666,Rates!$B$7:$D$9,3,FALSE)</f>
        <v>1.1499999999999999</v>
      </c>
      <c r="H12666" s="85">
        <f>VLOOKUP(D12666,Rates!$B$12:$C$16,2,FALSE)</f>
        <v>0.8</v>
      </c>
      <c r="I12666" s="84">
        <f t="shared" si="986"/>
        <v>2024</v>
      </c>
      <c r="J12666" s="58">
        <f t="shared" si="987"/>
        <v>43762</v>
      </c>
      <c r="K12666" s="59">
        <f t="shared" si="988"/>
        <v>0.18904109589041096</v>
      </c>
      <c r="L12666" s="84">
        <f t="shared" si="989"/>
        <v>382.61917808219181</v>
      </c>
    </row>
    <row r="12667" spans="1:12" x14ac:dyDescent="0.3">
      <c r="A12667" t="s">
        <v>3881</v>
      </c>
      <c r="B12667" s="2">
        <v>43398</v>
      </c>
      <c r="C12667" s="14">
        <v>2000</v>
      </c>
      <c r="D12667" t="s">
        <v>5</v>
      </c>
      <c r="E12667" s="3" t="str">
        <f t="shared" si="985"/>
        <v>Low</v>
      </c>
      <c r="F12667" s="84">
        <f>Rates!$C$4</f>
        <v>2200</v>
      </c>
      <c r="G12667" s="85">
        <f>VLOOKUP(E12667,Rates!$B$7:$D$9,3,FALSE)</f>
        <v>0.85</v>
      </c>
      <c r="H12667" s="85">
        <f>VLOOKUP(D12667,Rates!$B$12:$C$16,2,FALSE)</f>
        <v>1.1000000000000001</v>
      </c>
      <c r="I12667" s="84">
        <f t="shared" si="986"/>
        <v>2057</v>
      </c>
      <c r="J12667" s="58">
        <f t="shared" si="987"/>
        <v>43763</v>
      </c>
      <c r="K12667" s="59">
        <f t="shared" si="988"/>
        <v>0.18630136986301371</v>
      </c>
      <c r="L12667" s="84">
        <f t="shared" si="989"/>
        <v>383.22191780821919</v>
      </c>
    </row>
    <row r="12668" spans="1:12" x14ac:dyDescent="0.3">
      <c r="A12668" t="s">
        <v>3887</v>
      </c>
      <c r="B12668" s="2">
        <v>43398</v>
      </c>
      <c r="C12668" s="14">
        <v>4000</v>
      </c>
      <c r="D12668" t="s">
        <v>7</v>
      </c>
      <c r="E12668" s="3" t="str">
        <f t="shared" si="985"/>
        <v>Low</v>
      </c>
      <c r="F12668" s="84">
        <f>Rates!$C$4</f>
        <v>2200</v>
      </c>
      <c r="G12668" s="85">
        <f>VLOOKUP(E12668,Rates!$B$7:$D$9,3,FALSE)</f>
        <v>0.85</v>
      </c>
      <c r="H12668" s="85">
        <f>VLOOKUP(D12668,Rates!$B$12:$C$16,2,FALSE)</f>
        <v>0.85</v>
      </c>
      <c r="I12668" s="84">
        <f t="shared" si="986"/>
        <v>1589.5</v>
      </c>
      <c r="J12668" s="58">
        <f t="shared" si="987"/>
        <v>43763</v>
      </c>
      <c r="K12668" s="59">
        <f t="shared" si="988"/>
        <v>0.18630136986301371</v>
      </c>
      <c r="L12668" s="84">
        <f t="shared" si="989"/>
        <v>296.12602739726032</v>
      </c>
    </row>
    <row r="12669" spans="1:12" x14ac:dyDescent="0.3">
      <c r="A12669" t="s">
        <v>3889</v>
      </c>
      <c r="B12669" s="2">
        <v>43398</v>
      </c>
      <c r="C12669" s="14">
        <v>2000</v>
      </c>
      <c r="D12669" t="s">
        <v>4</v>
      </c>
      <c r="E12669" s="3" t="str">
        <f t="shared" si="985"/>
        <v>Low</v>
      </c>
      <c r="F12669" s="84">
        <f>Rates!$C$4</f>
        <v>2200</v>
      </c>
      <c r="G12669" s="85">
        <f>VLOOKUP(E12669,Rates!$B$7:$D$9,3,FALSE)</f>
        <v>0.85</v>
      </c>
      <c r="H12669" s="85">
        <f>VLOOKUP(D12669,Rates!$B$12:$C$16,2,FALSE)</f>
        <v>1.2</v>
      </c>
      <c r="I12669" s="84">
        <f t="shared" si="986"/>
        <v>2244</v>
      </c>
      <c r="J12669" s="58">
        <f t="shared" si="987"/>
        <v>43763</v>
      </c>
      <c r="K12669" s="59">
        <f t="shared" si="988"/>
        <v>0.18630136986301371</v>
      </c>
      <c r="L12669" s="84">
        <f t="shared" si="989"/>
        <v>418.06027397260277</v>
      </c>
    </row>
    <row r="12670" spans="1:12" x14ac:dyDescent="0.3">
      <c r="A12670" t="s">
        <v>6242</v>
      </c>
      <c r="B12670" s="2">
        <v>43398</v>
      </c>
      <c r="C12670" s="14">
        <v>25000</v>
      </c>
      <c r="D12670" t="s">
        <v>6</v>
      </c>
      <c r="E12670" s="3" t="str">
        <f t="shared" si="985"/>
        <v>High</v>
      </c>
      <c r="F12670" s="84">
        <f>Rates!$C$4</f>
        <v>2200</v>
      </c>
      <c r="G12670" s="85">
        <f>VLOOKUP(E12670,Rates!$B$7:$D$9,3,FALSE)</f>
        <v>1.1499999999999999</v>
      </c>
      <c r="H12670" s="85">
        <f>VLOOKUP(D12670,Rates!$B$12:$C$16,2,FALSE)</f>
        <v>1</v>
      </c>
      <c r="I12670" s="84">
        <f t="shared" si="986"/>
        <v>2530</v>
      </c>
      <c r="J12670" s="58">
        <f t="shared" si="987"/>
        <v>43763</v>
      </c>
      <c r="K12670" s="59">
        <f t="shared" si="988"/>
        <v>0.18630136986301371</v>
      </c>
      <c r="L12670" s="84">
        <f t="shared" si="989"/>
        <v>471.34246575342468</v>
      </c>
    </row>
    <row r="12671" spans="1:12" x14ac:dyDescent="0.3">
      <c r="A12671" t="s">
        <v>8400</v>
      </c>
      <c r="B12671" s="2">
        <v>43398</v>
      </c>
      <c r="C12671" s="14">
        <v>28000</v>
      </c>
      <c r="D12671" t="s">
        <v>4</v>
      </c>
      <c r="E12671" s="3" t="str">
        <f t="shared" si="985"/>
        <v>High</v>
      </c>
      <c r="F12671" s="84">
        <f>Rates!$C$4</f>
        <v>2200</v>
      </c>
      <c r="G12671" s="85">
        <f>VLOOKUP(E12671,Rates!$B$7:$D$9,3,FALSE)</f>
        <v>1.1499999999999999</v>
      </c>
      <c r="H12671" s="85">
        <f>VLOOKUP(D12671,Rates!$B$12:$C$16,2,FALSE)</f>
        <v>1.2</v>
      </c>
      <c r="I12671" s="84">
        <f t="shared" si="986"/>
        <v>3036</v>
      </c>
      <c r="J12671" s="58">
        <f t="shared" si="987"/>
        <v>43763</v>
      </c>
      <c r="K12671" s="59">
        <f t="shared" si="988"/>
        <v>0.18630136986301371</v>
      </c>
      <c r="L12671" s="84">
        <f t="shared" si="989"/>
        <v>565.61095890410968</v>
      </c>
    </row>
    <row r="12672" spans="1:12" x14ac:dyDescent="0.3">
      <c r="A12672" t="s">
        <v>10666</v>
      </c>
      <c r="B12672" s="2">
        <v>43398</v>
      </c>
      <c r="C12672" s="14">
        <v>5000</v>
      </c>
      <c r="D12672" t="s">
        <v>4</v>
      </c>
      <c r="E12672" s="3" t="str">
        <f t="shared" si="985"/>
        <v>Low</v>
      </c>
      <c r="F12672" s="84">
        <f>Rates!$C$4</f>
        <v>2200</v>
      </c>
      <c r="G12672" s="85">
        <f>VLOOKUP(E12672,Rates!$B$7:$D$9,3,FALSE)</f>
        <v>0.85</v>
      </c>
      <c r="H12672" s="85">
        <f>VLOOKUP(D12672,Rates!$B$12:$C$16,2,FALSE)</f>
        <v>1.2</v>
      </c>
      <c r="I12672" s="84">
        <f t="shared" si="986"/>
        <v>2244</v>
      </c>
      <c r="J12672" s="58">
        <f t="shared" si="987"/>
        <v>43763</v>
      </c>
      <c r="K12672" s="59">
        <f t="shared" si="988"/>
        <v>0.18630136986301371</v>
      </c>
      <c r="L12672" s="84">
        <f t="shared" si="989"/>
        <v>418.06027397260277</v>
      </c>
    </row>
    <row r="12673" spans="1:12" x14ac:dyDescent="0.3">
      <c r="A12673" t="s">
        <v>10667</v>
      </c>
      <c r="B12673" s="2">
        <v>43398</v>
      </c>
      <c r="C12673" s="14">
        <v>3000</v>
      </c>
      <c r="D12673" t="s">
        <v>4</v>
      </c>
      <c r="E12673" s="3" t="str">
        <f t="shared" si="985"/>
        <v>Low</v>
      </c>
      <c r="F12673" s="84">
        <f>Rates!$C$4</f>
        <v>2200</v>
      </c>
      <c r="G12673" s="85">
        <f>VLOOKUP(E12673,Rates!$B$7:$D$9,3,FALSE)</f>
        <v>0.85</v>
      </c>
      <c r="H12673" s="85">
        <f>VLOOKUP(D12673,Rates!$B$12:$C$16,2,FALSE)</f>
        <v>1.2</v>
      </c>
      <c r="I12673" s="84">
        <f t="shared" si="986"/>
        <v>2244</v>
      </c>
      <c r="J12673" s="58">
        <f t="shared" si="987"/>
        <v>43763</v>
      </c>
      <c r="K12673" s="59">
        <f t="shared" si="988"/>
        <v>0.18630136986301371</v>
      </c>
      <c r="L12673" s="84">
        <f t="shared" si="989"/>
        <v>418.06027397260277</v>
      </c>
    </row>
    <row r="12674" spans="1:12" x14ac:dyDescent="0.3">
      <c r="A12674" t="s">
        <v>10669</v>
      </c>
      <c r="B12674" s="2">
        <v>43398</v>
      </c>
      <c r="C12674" s="14">
        <v>12000</v>
      </c>
      <c r="D12674" t="s">
        <v>4</v>
      </c>
      <c r="E12674" s="3" t="str">
        <f t="shared" ref="E12674:E12737" si="990">IF(C12674&lt;=8000,"Low",IF(C12674&lt;=16000,"Medium","High"))</f>
        <v>Medium</v>
      </c>
      <c r="F12674" s="84">
        <f>Rates!$C$4</f>
        <v>2200</v>
      </c>
      <c r="G12674" s="85">
        <f>VLOOKUP(E12674,Rates!$B$7:$D$9,3,FALSE)</f>
        <v>1</v>
      </c>
      <c r="H12674" s="85">
        <f>VLOOKUP(D12674,Rates!$B$12:$C$16,2,FALSE)</f>
        <v>1.2</v>
      </c>
      <c r="I12674" s="84">
        <f t="shared" ref="I12674:I12737" si="991">PRODUCT(F12674:H12674)</f>
        <v>2640</v>
      </c>
      <c r="J12674" s="58">
        <f t="shared" ref="J12674:J12737" si="992">DATE(YEAR(B12674)+1,MONTH(B12674),DAY(B12674))</f>
        <v>43763</v>
      </c>
      <c r="K12674" s="59">
        <f t="shared" si="988"/>
        <v>0.18630136986301371</v>
      </c>
      <c r="L12674" s="84">
        <f t="shared" si="989"/>
        <v>491.83561643835617</v>
      </c>
    </row>
    <row r="12675" spans="1:12" x14ac:dyDescent="0.3">
      <c r="A12675" t="s">
        <v>10670</v>
      </c>
      <c r="B12675" s="2">
        <v>43398</v>
      </c>
      <c r="C12675" s="14">
        <v>28000</v>
      </c>
      <c r="D12675" t="s">
        <v>6</v>
      </c>
      <c r="E12675" s="3" t="str">
        <f t="shared" si="990"/>
        <v>High</v>
      </c>
      <c r="F12675" s="84">
        <f>Rates!$C$4</f>
        <v>2200</v>
      </c>
      <c r="G12675" s="85">
        <f>VLOOKUP(E12675,Rates!$B$7:$D$9,3,FALSE)</f>
        <v>1.1499999999999999</v>
      </c>
      <c r="H12675" s="85">
        <f>VLOOKUP(D12675,Rates!$B$12:$C$16,2,FALSE)</f>
        <v>1</v>
      </c>
      <c r="I12675" s="84">
        <f t="shared" si="991"/>
        <v>2530</v>
      </c>
      <c r="J12675" s="58">
        <f t="shared" si="992"/>
        <v>43763</v>
      </c>
      <c r="K12675" s="59">
        <f t="shared" ref="K12675:K12738" si="993">(IF(YEAR(J12675)=2018,J12675-DATE(2018,1,1),365*2-J12675+DATE(2018,1,1)))/365</f>
        <v>0.18630136986301371</v>
      </c>
      <c r="L12675" s="84">
        <f t="shared" ref="L12675:L12738" si="994">I12675*K12675</f>
        <v>471.34246575342468</v>
      </c>
    </row>
    <row r="12676" spans="1:12" x14ac:dyDescent="0.3">
      <c r="A12676" t="s">
        <v>10672</v>
      </c>
      <c r="B12676" s="2">
        <v>43398</v>
      </c>
      <c r="C12676" s="14">
        <v>17000</v>
      </c>
      <c r="D12676" t="s">
        <v>8</v>
      </c>
      <c r="E12676" s="3" t="str">
        <f t="shared" si="990"/>
        <v>High</v>
      </c>
      <c r="F12676" s="84">
        <f>Rates!$C$4</f>
        <v>2200</v>
      </c>
      <c r="G12676" s="85">
        <f>VLOOKUP(E12676,Rates!$B$7:$D$9,3,FALSE)</f>
        <v>1.1499999999999999</v>
      </c>
      <c r="H12676" s="85">
        <f>VLOOKUP(D12676,Rates!$B$12:$C$16,2,FALSE)</f>
        <v>0.8</v>
      </c>
      <c r="I12676" s="84">
        <f t="shared" si="991"/>
        <v>2024</v>
      </c>
      <c r="J12676" s="58">
        <f t="shared" si="992"/>
        <v>43763</v>
      </c>
      <c r="K12676" s="59">
        <f t="shared" si="993"/>
        <v>0.18630136986301371</v>
      </c>
      <c r="L12676" s="84">
        <f t="shared" si="994"/>
        <v>377.07397260273973</v>
      </c>
    </row>
    <row r="12677" spans="1:12" x14ac:dyDescent="0.3">
      <c r="A12677" t="s">
        <v>12645</v>
      </c>
      <c r="B12677" s="2">
        <v>43398</v>
      </c>
      <c r="C12677" s="14">
        <v>29000</v>
      </c>
      <c r="D12677" t="s">
        <v>8</v>
      </c>
      <c r="E12677" s="3" t="str">
        <f t="shared" si="990"/>
        <v>High</v>
      </c>
      <c r="F12677" s="84">
        <f>Rates!$C$4</f>
        <v>2200</v>
      </c>
      <c r="G12677" s="85">
        <f>VLOOKUP(E12677,Rates!$B$7:$D$9,3,FALSE)</f>
        <v>1.1499999999999999</v>
      </c>
      <c r="H12677" s="85">
        <f>VLOOKUP(D12677,Rates!$B$12:$C$16,2,FALSE)</f>
        <v>0.8</v>
      </c>
      <c r="I12677" s="84">
        <f t="shared" si="991"/>
        <v>2024</v>
      </c>
      <c r="J12677" s="58">
        <f t="shared" si="992"/>
        <v>43763</v>
      </c>
      <c r="K12677" s="59">
        <f t="shared" si="993"/>
        <v>0.18630136986301371</v>
      </c>
      <c r="L12677" s="84">
        <f t="shared" si="994"/>
        <v>377.07397260273973</v>
      </c>
    </row>
    <row r="12678" spans="1:12" x14ac:dyDescent="0.3">
      <c r="A12678" t="s">
        <v>12646</v>
      </c>
      <c r="B12678" s="2">
        <v>43398</v>
      </c>
      <c r="C12678" s="14">
        <v>20000</v>
      </c>
      <c r="D12678" t="s">
        <v>7</v>
      </c>
      <c r="E12678" s="3" t="str">
        <f t="shared" si="990"/>
        <v>High</v>
      </c>
      <c r="F12678" s="84">
        <f>Rates!$C$4</f>
        <v>2200</v>
      </c>
      <c r="G12678" s="85">
        <f>VLOOKUP(E12678,Rates!$B$7:$D$9,3,FALSE)</f>
        <v>1.1499999999999999</v>
      </c>
      <c r="H12678" s="85">
        <f>VLOOKUP(D12678,Rates!$B$12:$C$16,2,FALSE)</f>
        <v>0.85</v>
      </c>
      <c r="I12678" s="84">
        <f t="shared" si="991"/>
        <v>2150.5</v>
      </c>
      <c r="J12678" s="58">
        <f t="shared" si="992"/>
        <v>43763</v>
      </c>
      <c r="K12678" s="59">
        <f t="shared" si="993"/>
        <v>0.18630136986301371</v>
      </c>
      <c r="L12678" s="84">
        <f t="shared" si="994"/>
        <v>400.64109589041101</v>
      </c>
    </row>
    <row r="12679" spans="1:12" x14ac:dyDescent="0.3">
      <c r="A12679" t="s">
        <v>12647</v>
      </c>
      <c r="B12679" s="2">
        <v>43398</v>
      </c>
      <c r="C12679" s="14">
        <v>32000</v>
      </c>
      <c r="D12679" t="s">
        <v>4</v>
      </c>
      <c r="E12679" s="3" t="str">
        <f t="shared" si="990"/>
        <v>High</v>
      </c>
      <c r="F12679" s="84">
        <f>Rates!$C$4</f>
        <v>2200</v>
      </c>
      <c r="G12679" s="85">
        <f>VLOOKUP(E12679,Rates!$B$7:$D$9,3,FALSE)</f>
        <v>1.1499999999999999</v>
      </c>
      <c r="H12679" s="85">
        <f>VLOOKUP(D12679,Rates!$B$12:$C$16,2,FALSE)</f>
        <v>1.2</v>
      </c>
      <c r="I12679" s="84">
        <f t="shared" si="991"/>
        <v>3036</v>
      </c>
      <c r="J12679" s="58">
        <f t="shared" si="992"/>
        <v>43763</v>
      </c>
      <c r="K12679" s="59">
        <f t="shared" si="993"/>
        <v>0.18630136986301371</v>
      </c>
      <c r="L12679" s="84">
        <f t="shared" si="994"/>
        <v>565.61095890410968</v>
      </c>
    </row>
    <row r="12680" spans="1:12" x14ac:dyDescent="0.3">
      <c r="A12680" t="s">
        <v>12648</v>
      </c>
      <c r="B12680" s="2">
        <v>43398</v>
      </c>
      <c r="C12680" s="14">
        <v>31000</v>
      </c>
      <c r="D12680" t="s">
        <v>4</v>
      </c>
      <c r="E12680" s="3" t="str">
        <f t="shared" si="990"/>
        <v>High</v>
      </c>
      <c r="F12680" s="84">
        <f>Rates!$C$4</f>
        <v>2200</v>
      </c>
      <c r="G12680" s="85">
        <f>VLOOKUP(E12680,Rates!$B$7:$D$9,3,FALSE)</f>
        <v>1.1499999999999999</v>
      </c>
      <c r="H12680" s="85">
        <f>VLOOKUP(D12680,Rates!$B$12:$C$16,2,FALSE)</f>
        <v>1.2</v>
      </c>
      <c r="I12680" s="84">
        <f t="shared" si="991"/>
        <v>3036</v>
      </c>
      <c r="J12680" s="58">
        <f t="shared" si="992"/>
        <v>43763</v>
      </c>
      <c r="K12680" s="59">
        <f t="shared" si="993"/>
        <v>0.18630136986301371</v>
      </c>
      <c r="L12680" s="84">
        <f t="shared" si="994"/>
        <v>565.61095890410968</v>
      </c>
    </row>
    <row r="12681" spans="1:12" x14ac:dyDescent="0.3">
      <c r="A12681" t="s">
        <v>12649</v>
      </c>
      <c r="B12681" s="2">
        <v>43398</v>
      </c>
      <c r="C12681" s="14">
        <v>30000</v>
      </c>
      <c r="D12681" t="s">
        <v>8</v>
      </c>
      <c r="E12681" s="3" t="str">
        <f t="shared" si="990"/>
        <v>High</v>
      </c>
      <c r="F12681" s="84">
        <f>Rates!$C$4</f>
        <v>2200</v>
      </c>
      <c r="G12681" s="85">
        <f>VLOOKUP(E12681,Rates!$B$7:$D$9,3,FALSE)</f>
        <v>1.1499999999999999</v>
      </c>
      <c r="H12681" s="85">
        <f>VLOOKUP(D12681,Rates!$B$12:$C$16,2,FALSE)</f>
        <v>0.8</v>
      </c>
      <c r="I12681" s="84">
        <f t="shared" si="991"/>
        <v>2024</v>
      </c>
      <c r="J12681" s="58">
        <f t="shared" si="992"/>
        <v>43763</v>
      </c>
      <c r="K12681" s="59">
        <f t="shared" si="993"/>
        <v>0.18630136986301371</v>
      </c>
      <c r="L12681" s="84">
        <f t="shared" si="994"/>
        <v>377.07397260273973</v>
      </c>
    </row>
    <row r="12682" spans="1:12" x14ac:dyDescent="0.3">
      <c r="A12682" t="s">
        <v>12650</v>
      </c>
      <c r="B12682" s="2">
        <v>43398</v>
      </c>
      <c r="C12682" s="14">
        <v>31000</v>
      </c>
      <c r="D12682" t="s">
        <v>6</v>
      </c>
      <c r="E12682" s="3" t="str">
        <f t="shared" si="990"/>
        <v>High</v>
      </c>
      <c r="F12682" s="84">
        <f>Rates!$C$4</f>
        <v>2200</v>
      </c>
      <c r="G12682" s="85">
        <f>VLOOKUP(E12682,Rates!$B$7:$D$9,3,FALSE)</f>
        <v>1.1499999999999999</v>
      </c>
      <c r="H12682" s="85">
        <f>VLOOKUP(D12682,Rates!$B$12:$C$16,2,FALSE)</f>
        <v>1</v>
      </c>
      <c r="I12682" s="84">
        <f t="shared" si="991"/>
        <v>2530</v>
      </c>
      <c r="J12682" s="58">
        <f t="shared" si="992"/>
        <v>43763</v>
      </c>
      <c r="K12682" s="59">
        <f t="shared" si="993"/>
        <v>0.18630136986301371</v>
      </c>
      <c r="L12682" s="84">
        <f t="shared" si="994"/>
        <v>471.34246575342468</v>
      </c>
    </row>
    <row r="12683" spans="1:12" x14ac:dyDescent="0.3">
      <c r="A12683" t="s">
        <v>3897</v>
      </c>
      <c r="B12683" s="2">
        <v>43399</v>
      </c>
      <c r="C12683" s="14">
        <v>5000</v>
      </c>
      <c r="D12683" t="s">
        <v>8</v>
      </c>
      <c r="E12683" s="3" t="str">
        <f t="shared" si="990"/>
        <v>Low</v>
      </c>
      <c r="F12683" s="84">
        <f>Rates!$C$4</f>
        <v>2200</v>
      </c>
      <c r="G12683" s="85">
        <f>VLOOKUP(E12683,Rates!$B$7:$D$9,3,FALSE)</f>
        <v>0.85</v>
      </c>
      <c r="H12683" s="85">
        <f>VLOOKUP(D12683,Rates!$B$12:$C$16,2,FALSE)</f>
        <v>0.8</v>
      </c>
      <c r="I12683" s="84">
        <f t="shared" si="991"/>
        <v>1496</v>
      </c>
      <c r="J12683" s="58">
        <f t="shared" si="992"/>
        <v>43764</v>
      </c>
      <c r="K12683" s="59">
        <f t="shared" si="993"/>
        <v>0.18356164383561643</v>
      </c>
      <c r="L12683" s="84">
        <f t="shared" si="994"/>
        <v>274.60821917808221</v>
      </c>
    </row>
    <row r="12684" spans="1:12" x14ac:dyDescent="0.3">
      <c r="A12684" t="s">
        <v>3898</v>
      </c>
      <c r="B12684" s="2">
        <v>43399</v>
      </c>
      <c r="C12684" s="14">
        <v>4000</v>
      </c>
      <c r="D12684" t="s">
        <v>7</v>
      </c>
      <c r="E12684" s="3" t="str">
        <f t="shared" si="990"/>
        <v>Low</v>
      </c>
      <c r="F12684" s="84">
        <f>Rates!$C$4</f>
        <v>2200</v>
      </c>
      <c r="G12684" s="85">
        <f>VLOOKUP(E12684,Rates!$B$7:$D$9,3,FALSE)</f>
        <v>0.85</v>
      </c>
      <c r="H12684" s="85">
        <f>VLOOKUP(D12684,Rates!$B$12:$C$16,2,FALSE)</f>
        <v>0.85</v>
      </c>
      <c r="I12684" s="84">
        <f t="shared" si="991"/>
        <v>1589.5</v>
      </c>
      <c r="J12684" s="58">
        <f t="shared" si="992"/>
        <v>43764</v>
      </c>
      <c r="K12684" s="59">
        <f t="shared" si="993"/>
        <v>0.18356164383561643</v>
      </c>
      <c r="L12684" s="84">
        <f t="shared" si="994"/>
        <v>291.7712328767123</v>
      </c>
    </row>
    <row r="12685" spans="1:12" x14ac:dyDescent="0.3">
      <c r="A12685" t="s">
        <v>3899</v>
      </c>
      <c r="B12685" s="2">
        <v>43399</v>
      </c>
      <c r="C12685" s="14">
        <v>26000</v>
      </c>
      <c r="D12685" t="s">
        <v>8</v>
      </c>
      <c r="E12685" s="3" t="str">
        <f t="shared" si="990"/>
        <v>High</v>
      </c>
      <c r="F12685" s="84">
        <f>Rates!$C$4</f>
        <v>2200</v>
      </c>
      <c r="G12685" s="85">
        <f>VLOOKUP(E12685,Rates!$B$7:$D$9,3,FALSE)</f>
        <v>1.1499999999999999</v>
      </c>
      <c r="H12685" s="85">
        <f>VLOOKUP(D12685,Rates!$B$12:$C$16,2,FALSE)</f>
        <v>0.8</v>
      </c>
      <c r="I12685" s="84">
        <f t="shared" si="991"/>
        <v>2024</v>
      </c>
      <c r="J12685" s="58">
        <f t="shared" si="992"/>
        <v>43764</v>
      </c>
      <c r="K12685" s="59">
        <f t="shared" si="993"/>
        <v>0.18356164383561643</v>
      </c>
      <c r="L12685" s="84">
        <f t="shared" si="994"/>
        <v>371.52876712328765</v>
      </c>
    </row>
    <row r="12686" spans="1:12" x14ac:dyDescent="0.3">
      <c r="A12686" t="s">
        <v>3903</v>
      </c>
      <c r="B12686" s="2">
        <v>43399</v>
      </c>
      <c r="C12686" s="14">
        <v>8000</v>
      </c>
      <c r="D12686" t="s">
        <v>4</v>
      </c>
      <c r="E12686" s="3" t="str">
        <f t="shared" si="990"/>
        <v>Low</v>
      </c>
      <c r="F12686" s="84">
        <f>Rates!$C$4</f>
        <v>2200</v>
      </c>
      <c r="G12686" s="85">
        <f>VLOOKUP(E12686,Rates!$B$7:$D$9,3,FALSE)</f>
        <v>0.85</v>
      </c>
      <c r="H12686" s="85">
        <f>VLOOKUP(D12686,Rates!$B$12:$C$16,2,FALSE)</f>
        <v>1.2</v>
      </c>
      <c r="I12686" s="84">
        <f t="shared" si="991"/>
        <v>2244</v>
      </c>
      <c r="J12686" s="58">
        <f t="shared" si="992"/>
        <v>43764</v>
      </c>
      <c r="K12686" s="59">
        <f t="shared" si="993"/>
        <v>0.18356164383561643</v>
      </c>
      <c r="L12686" s="84">
        <f t="shared" si="994"/>
        <v>411.91232876712326</v>
      </c>
    </row>
    <row r="12687" spans="1:12" x14ac:dyDescent="0.3">
      <c r="A12687" t="s">
        <v>3904</v>
      </c>
      <c r="B12687" s="2">
        <v>43399</v>
      </c>
      <c r="C12687" s="14">
        <v>1000</v>
      </c>
      <c r="D12687" t="s">
        <v>8</v>
      </c>
      <c r="E12687" s="3" t="str">
        <f t="shared" si="990"/>
        <v>Low</v>
      </c>
      <c r="F12687" s="84">
        <f>Rates!$C$4</f>
        <v>2200</v>
      </c>
      <c r="G12687" s="85">
        <f>VLOOKUP(E12687,Rates!$B$7:$D$9,3,FALSE)</f>
        <v>0.85</v>
      </c>
      <c r="H12687" s="85">
        <f>VLOOKUP(D12687,Rates!$B$12:$C$16,2,FALSE)</f>
        <v>0.8</v>
      </c>
      <c r="I12687" s="84">
        <f t="shared" si="991"/>
        <v>1496</v>
      </c>
      <c r="J12687" s="58">
        <f t="shared" si="992"/>
        <v>43764</v>
      </c>
      <c r="K12687" s="59">
        <f t="shared" si="993"/>
        <v>0.18356164383561643</v>
      </c>
      <c r="L12687" s="84">
        <f t="shared" si="994"/>
        <v>274.60821917808221</v>
      </c>
    </row>
    <row r="12688" spans="1:12" x14ac:dyDescent="0.3">
      <c r="A12688" t="s">
        <v>3906</v>
      </c>
      <c r="B12688" s="2">
        <v>43399</v>
      </c>
      <c r="C12688" s="14">
        <v>4000</v>
      </c>
      <c r="D12688" t="s">
        <v>7</v>
      </c>
      <c r="E12688" s="3" t="str">
        <f t="shared" si="990"/>
        <v>Low</v>
      </c>
      <c r="F12688" s="84">
        <f>Rates!$C$4</f>
        <v>2200</v>
      </c>
      <c r="G12688" s="85">
        <f>VLOOKUP(E12688,Rates!$B$7:$D$9,3,FALSE)</f>
        <v>0.85</v>
      </c>
      <c r="H12688" s="85">
        <f>VLOOKUP(D12688,Rates!$B$12:$C$16,2,FALSE)</f>
        <v>0.85</v>
      </c>
      <c r="I12688" s="84">
        <f t="shared" si="991"/>
        <v>1589.5</v>
      </c>
      <c r="J12688" s="58">
        <f t="shared" si="992"/>
        <v>43764</v>
      </c>
      <c r="K12688" s="59">
        <f t="shared" si="993"/>
        <v>0.18356164383561643</v>
      </c>
      <c r="L12688" s="84">
        <f t="shared" si="994"/>
        <v>291.7712328767123</v>
      </c>
    </row>
    <row r="12689" spans="1:12" x14ac:dyDescent="0.3">
      <c r="A12689" t="s">
        <v>3909</v>
      </c>
      <c r="B12689" s="2">
        <v>43399</v>
      </c>
      <c r="C12689" s="14">
        <v>3000</v>
      </c>
      <c r="D12689" t="s">
        <v>8</v>
      </c>
      <c r="E12689" s="3" t="str">
        <f t="shared" si="990"/>
        <v>Low</v>
      </c>
      <c r="F12689" s="84">
        <f>Rates!$C$4</f>
        <v>2200</v>
      </c>
      <c r="G12689" s="85">
        <f>VLOOKUP(E12689,Rates!$B$7:$D$9,3,FALSE)</f>
        <v>0.85</v>
      </c>
      <c r="H12689" s="85">
        <f>VLOOKUP(D12689,Rates!$B$12:$C$16,2,FALSE)</f>
        <v>0.8</v>
      </c>
      <c r="I12689" s="84">
        <f t="shared" si="991"/>
        <v>1496</v>
      </c>
      <c r="J12689" s="58">
        <f t="shared" si="992"/>
        <v>43764</v>
      </c>
      <c r="K12689" s="59">
        <f t="shared" si="993"/>
        <v>0.18356164383561643</v>
      </c>
      <c r="L12689" s="84">
        <f t="shared" si="994"/>
        <v>274.60821917808221</v>
      </c>
    </row>
    <row r="12690" spans="1:12" x14ac:dyDescent="0.3">
      <c r="A12690" t="s">
        <v>3910</v>
      </c>
      <c r="B12690" s="2">
        <v>43399</v>
      </c>
      <c r="C12690" s="14">
        <v>2000</v>
      </c>
      <c r="D12690" t="s">
        <v>6</v>
      </c>
      <c r="E12690" s="3" t="str">
        <f t="shared" si="990"/>
        <v>Low</v>
      </c>
      <c r="F12690" s="84">
        <f>Rates!$C$4</f>
        <v>2200</v>
      </c>
      <c r="G12690" s="85">
        <f>VLOOKUP(E12690,Rates!$B$7:$D$9,3,FALSE)</f>
        <v>0.85</v>
      </c>
      <c r="H12690" s="85">
        <f>VLOOKUP(D12690,Rates!$B$12:$C$16,2,FALSE)</f>
        <v>1</v>
      </c>
      <c r="I12690" s="84">
        <f t="shared" si="991"/>
        <v>1870</v>
      </c>
      <c r="J12690" s="58">
        <f t="shared" si="992"/>
        <v>43764</v>
      </c>
      <c r="K12690" s="59">
        <f t="shared" si="993"/>
        <v>0.18356164383561643</v>
      </c>
      <c r="L12690" s="84">
        <f t="shared" si="994"/>
        <v>343.2602739726027</v>
      </c>
    </row>
    <row r="12691" spans="1:12" x14ac:dyDescent="0.3">
      <c r="A12691" t="s">
        <v>3911</v>
      </c>
      <c r="B12691" s="2">
        <v>43399</v>
      </c>
      <c r="C12691" s="14">
        <v>5000</v>
      </c>
      <c r="D12691" t="s">
        <v>5</v>
      </c>
      <c r="E12691" s="3" t="str">
        <f t="shared" si="990"/>
        <v>Low</v>
      </c>
      <c r="F12691" s="84">
        <f>Rates!$C$4</f>
        <v>2200</v>
      </c>
      <c r="G12691" s="85">
        <f>VLOOKUP(E12691,Rates!$B$7:$D$9,3,FALSE)</f>
        <v>0.85</v>
      </c>
      <c r="H12691" s="85">
        <f>VLOOKUP(D12691,Rates!$B$12:$C$16,2,FALSE)</f>
        <v>1.1000000000000001</v>
      </c>
      <c r="I12691" s="84">
        <f t="shared" si="991"/>
        <v>2057</v>
      </c>
      <c r="J12691" s="58">
        <f t="shared" si="992"/>
        <v>43764</v>
      </c>
      <c r="K12691" s="59">
        <f t="shared" si="993"/>
        <v>0.18356164383561643</v>
      </c>
      <c r="L12691" s="84">
        <f t="shared" si="994"/>
        <v>377.58630136986301</v>
      </c>
    </row>
    <row r="12692" spans="1:12" x14ac:dyDescent="0.3">
      <c r="A12692" t="s">
        <v>3913</v>
      </c>
      <c r="B12692" s="2">
        <v>43399</v>
      </c>
      <c r="C12692" s="14">
        <v>7000</v>
      </c>
      <c r="D12692" t="s">
        <v>6</v>
      </c>
      <c r="E12692" s="3" t="str">
        <f t="shared" si="990"/>
        <v>Low</v>
      </c>
      <c r="F12692" s="84">
        <f>Rates!$C$4</f>
        <v>2200</v>
      </c>
      <c r="G12692" s="85">
        <f>VLOOKUP(E12692,Rates!$B$7:$D$9,3,FALSE)</f>
        <v>0.85</v>
      </c>
      <c r="H12692" s="85">
        <f>VLOOKUP(D12692,Rates!$B$12:$C$16,2,FALSE)</f>
        <v>1</v>
      </c>
      <c r="I12692" s="84">
        <f t="shared" si="991"/>
        <v>1870</v>
      </c>
      <c r="J12692" s="58">
        <f t="shared" si="992"/>
        <v>43764</v>
      </c>
      <c r="K12692" s="59">
        <f t="shared" si="993"/>
        <v>0.18356164383561643</v>
      </c>
      <c r="L12692" s="84">
        <f t="shared" si="994"/>
        <v>343.2602739726027</v>
      </c>
    </row>
    <row r="12693" spans="1:12" x14ac:dyDescent="0.3">
      <c r="A12693" t="s">
        <v>6246</v>
      </c>
      <c r="B12693" s="2">
        <v>43399</v>
      </c>
      <c r="C12693" s="14">
        <v>28000</v>
      </c>
      <c r="D12693" t="s">
        <v>5</v>
      </c>
      <c r="E12693" s="3" t="str">
        <f t="shared" si="990"/>
        <v>High</v>
      </c>
      <c r="F12693" s="84">
        <f>Rates!$C$4</f>
        <v>2200</v>
      </c>
      <c r="G12693" s="85">
        <f>VLOOKUP(E12693,Rates!$B$7:$D$9,3,FALSE)</f>
        <v>1.1499999999999999</v>
      </c>
      <c r="H12693" s="85">
        <f>VLOOKUP(D12693,Rates!$B$12:$C$16,2,FALSE)</f>
        <v>1.1000000000000001</v>
      </c>
      <c r="I12693" s="84">
        <f t="shared" si="991"/>
        <v>2783</v>
      </c>
      <c r="J12693" s="58">
        <f t="shared" si="992"/>
        <v>43764</v>
      </c>
      <c r="K12693" s="59">
        <f t="shared" si="993"/>
        <v>0.18356164383561643</v>
      </c>
      <c r="L12693" s="84">
        <f t="shared" si="994"/>
        <v>510.85205479452054</v>
      </c>
    </row>
    <row r="12694" spans="1:12" x14ac:dyDescent="0.3">
      <c r="A12694" t="s">
        <v>8402</v>
      </c>
      <c r="B12694" s="2">
        <v>43399</v>
      </c>
      <c r="C12694" s="14">
        <v>32000</v>
      </c>
      <c r="D12694" t="s">
        <v>5</v>
      </c>
      <c r="E12694" s="3" t="str">
        <f t="shared" si="990"/>
        <v>High</v>
      </c>
      <c r="F12694" s="84">
        <f>Rates!$C$4</f>
        <v>2200</v>
      </c>
      <c r="G12694" s="85">
        <f>VLOOKUP(E12694,Rates!$B$7:$D$9,3,FALSE)</f>
        <v>1.1499999999999999</v>
      </c>
      <c r="H12694" s="85">
        <f>VLOOKUP(D12694,Rates!$B$12:$C$16,2,FALSE)</f>
        <v>1.1000000000000001</v>
      </c>
      <c r="I12694" s="84">
        <f t="shared" si="991"/>
        <v>2783</v>
      </c>
      <c r="J12694" s="58">
        <f t="shared" si="992"/>
        <v>43764</v>
      </c>
      <c r="K12694" s="59">
        <f t="shared" si="993"/>
        <v>0.18356164383561643</v>
      </c>
      <c r="L12694" s="84">
        <f t="shared" si="994"/>
        <v>510.85205479452054</v>
      </c>
    </row>
    <row r="12695" spans="1:12" x14ac:dyDescent="0.3">
      <c r="A12695" t="s">
        <v>8403</v>
      </c>
      <c r="B12695" s="2">
        <v>43399</v>
      </c>
      <c r="C12695" s="14">
        <v>21000</v>
      </c>
      <c r="D12695" t="s">
        <v>4</v>
      </c>
      <c r="E12695" s="3" t="str">
        <f t="shared" si="990"/>
        <v>High</v>
      </c>
      <c r="F12695" s="84">
        <f>Rates!$C$4</f>
        <v>2200</v>
      </c>
      <c r="G12695" s="85">
        <f>VLOOKUP(E12695,Rates!$B$7:$D$9,3,FALSE)</f>
        <v>1.1499999999999999</v>
      </c>
      <c r="H12695" s="85">
        <f>VLOOKUP(D12695,Rates!$B$12:$C$16,2,FALSE)</f>
        <v>1.2</v>
      </c>
      <c r="I12695" s="84">
        <f t="shared" si="991"/>
        <v>3036</v>
      </c>
      <c r="J12695" s="58">
        <f t="shared" si="992"/>
        <v>43764</v>
      </c>
      <c r="K12695" s="59">
        <f t="shared" si="993"/>
        <v>0.18356164383561643</v>
      </c>
      <c r="L12695" s="84">
        <f t="shared" si="994"/>
        <v>557.29315068493145</v>
      </c>
    </row>
    <row r="12696" spans="1:12" x14ac:dyDescent="0.3">
      <c r="A12696" t="s">
        <v>8404</v>
      </c>
      <c r="B12696" s="2">
        <v>43399</v>
      </c>
      <c r="C12696" s="14">
        <v>30000</v>
      </c>
      <c r="D12696" t="s">
        <v>6</v>
      </c>
      <c r="E12696" s="3" t="str">
        <f t="shared" si="990"/>
        <v>High</v>
      </c>
      <c r="F12696" s="84">
        <f>Rates!$C$4</f>
        <v>2200</v>
      </c>
      <c r="G12696" s="85">
        <f>VLOOKUP(E12696,Rates!$B$7:$D$9,3,FALSE)</f>
        <v>1.1499999999999999</v>
      </c>
      <c r="H12696" s="85">
        <f>VLOOKUP(D12696,Rates!$B$12:$C$16,2,FALSE)</f>
        <v>1</v>
      </c>
      <c r="I12696" s="84">
        <f t="shared" si="991"/>
        <v>2530</v>
      </c>
      <c r="J12696" s="58">
        <f t="shared" si="992"/>
        <v>43764</v>
      </c>
      <c r="K12696" s="59">
        <f t="shared" si="993"/>
        <v>0.18356164383561643</v>
      </c>
      <c r="L12696" s="84">
        <f t="shared" si="994"/>
        <v>464.41095890410958</v>
      </c>
    </row>
    <row r="12697" spans="1:12" x14ac:dyDescent="0.3">
      <c r="A12697" t="s">
        <v>10674</v>
      </c>
      <c r="B12697" s="2">
        <v>43399</v>
      </c>
      <c r="C12697" s="14">
        <v>31000</v>
      </c>
      <c r="D12697" t="s">
        <v>7</v>
      </c>
      <c r="E12697" s="3" t="str">
        <f t="shared" si="990"/>
        <v>High</v>
      </c>
      <c r="F12697" s="84">
        <f>Rates!$C$4</f>
        <v>2200</v>
      </c>
      <c r="G12697" s="85">
        <f>VLOOKUP(E12697,Rates!$B$7:$D$9,3,FALSE)</f>
        <v>1.1499999999999999</v>
      </c>
      <c r="H12697" s="85">
        <f>VLOOKUP(D12697,Rates!$B$12:$C$16,2,FALSE)</f>
        <v>0.85</v>
      </c>
      <c r="I12697" s="84">
        <f t="shared" si="991"/>
        <v>2150.5</v>
      </c>
      <c r="J12697" s="58">
        <f t="shared" si="992"/>
        <v>43764</v>
      </c>
      <c r="K12697" s="59">
        <f t="shared" si="993"/>
        <v>0.18356164383561643</v>
      </c>
      <c r="L12697" s="84">
        <f t="shared" si="994"/>
        <v>394.74931506849316</v>
      </c>
    </row>
    <row r="12698" spans="1:12" x14ac:dyDescent="0.3">
      <c r="A12698" t="s">
        <v>10675</v>
      </c>
      <c r="B12698" s="2">
        <v>43399</v>
      </c>
      <c r="C12698" s="14">
        <v>21000</v>
      </c>
      <c r="D12698" t="s">
        <v>4</v>
      </c>
      <c r="E12698" s="3" t="str">
        <f t="shared" si="990"/>
        <v>High</v>
      </c>
      <c r="F12698" s="84">
        <f>Rates!$C$4</f>
        <v>2200</v>
      </c>
      <c r="G12698" s="85">
        <f>VLOOKUP(E12698,Rates!$B$7:$D$9,3,FALSE)</f>
        <v>1.1499999999999999</v>
      </c>
      <c r="H12698" s="85">
        <f>VLOOKUP(D12698,Rates!$B$12:$C$16,2,FALSE)</f>
        <v>1.2</v>
      </c>
      <c r="I12698" s="84">
        <f t="shared" si="991"/>
        <v>3036</v>
      </c>
      <c r="J12698" s="58">
        <f t="shared" si="992"/>
        <v>43764</v>
      </c>
      <c r="K12698" s="59">
        <f t="shared" si="993"/>
        <v>0.18356164383561643</v>
      </c>
      <c r="L12698" s="84">
        <f t="shared" si="994"/>
        <v>557.29315068493145</v>
      </c>
    </row>
    <row r="12699" spans="1:12" x14ac:dyDescent="0.3">
      <c r="A12699" t="s">
        <v>10676</v>
      </c>
      <c r="B12699" s="2">
        <v>43399</v>
      </c>
      <c r="C12699" s="14">
        <v>17000</v>
      </c>
      <c r="D12699" t="s">
        <v>4</v>
      </c>
      <c r="E12699" s="3" t="str">
        <f t="shared" si="990"/>
        <v>High</v>
      </c>
      <c r="F12699" s="84">
        <f>Rates!$C$4</f>
        <v>2200</v>
      </c>
      <c r="G12699" s="85">
        <f>VLOOKUP(E12699,Rates!$B$7:$D$9,3,FALSE)</f>
        <v>1.1499999999999999</v>
      </c>
      <c r="H12699" s="85">
        <f>VLOOKUP(D12699,Rates!$B$12:$C$16,2,FALSE)</f>
        <v>1.2</v>
      </c>
      <c r="I12699" s="84">
        <f t="shared" si="991"/>
        <v>3036</v>
      </c>
      <c r="J12699" s="58">
        <f t="shared" si="992"/>
        <v>43764</v>
      </c>
      <c r="K12699" s="59">
        <f t="shared" si="993"/>
        <v>0.18356164383561643</v>
      </c>
      <c r="L12699" s="84">
        <f t="shared" si="994"/>
        <v>557.29315068493145</v>
      </c>
    </row>
    <row r="12700" spans="1:12" x14ac:dyDescent="0.3">
      <c r="A12700" t="s">
        <v>10677</v>
      </c>
      <c r="B12700" s="2">
        <v>43399</v>
      </c>
      <c r="C12700" s="14">
        <v>20000</v>
      </c>
      <c r="D12700" t="s">
        <v>8</v>
      </c>
      <c r="E12700" s="3" t="str">
        <f t="shared" si="990"/>
        <v>High</v>
      </c>
      <c r="F12700" s="84">
        <f>Rates!$C$4</f>
        <v>2200</v>
      </c>
      <c r="G12700" s="85">
        <f>VLOOKUP(E12700,Rates!$B$7:$D$9,3,FALSE)</f>
        <v>1.1499999999999999</v>
      </c>
      <c r="H12700" s="85">
        <f>VLOOKUP(D12700,Rates!$B$12:$C$16,2,FALSE)</f>
        <v>0.8</v>
      </c>
      <c r="I12700" s="84">
        <f t="shared" si="991"/>
        <v>2024</v>
      </c>
      <c r="J12700" s="58">
        <f t="shared" si="992"/>
        <v>43764</v>
      </c>
      <c r="K12700" s="59">
        <f t="shared" si="993"/>
        <v>0.18356164383561643</v>
      </c>
      <c r="L12700" s="84">
        <f t="shared" si="994"/>
        <v>371.52876712328765</v>
      </c>
    </row>
    <row r="12701" spans="1:12" x14ac:dyDescent="0.3">
      <c r="A12701" t="s">
        <v>10679</v>
      </c>
      <c r="B12701" s="2">
        <v>43399</v>
      </c>
      <c r="C12701" s="14">
        <v>29000</v>
      </c>
      <c r="D12701" t="s">
        <v>6</v>
      </c>
      <c r="E12701" s="3" t="str">
        <f t="shared" si="990"/>
        <v>High</v>
      </c>
      <c r="F12701" s="84">
        <f>Rates!$C$4</f>
        <v>2200</v>
      </c>
      <c r="G12701" s="85">
        <f>VLOOKUP(E12701,Rates!$B$7:$D$9,3,FALSE)</f>
        <v>1.1499999999999999</v>
      </c>
      <c r="H12701" s="85">
        <f>VLOOKUP(D12701,Rates!$B$12:$C$16,2,FALSE)</f>
        <v>1</v>
      </c>
      <c r="I12701" s="84">
        <f t="shared" si="991"/>
        <v>2530</v>
      </c>
      <c r="J12701" s="58">
        <f t="shared" si="992"/>
        <v>43764</v>
      </c>
      <c r="K12701" s="59">
        <f t="shared" si="993"/>
        <v>0.18356164383561643</v>
      </c>
      <c r="L12701" s="84">
        <f t="shared" si="994"/>
        <v>464.41095890410958</v>
      </c>
    </row>
    <row r="12702" spans="1:12" x14ac:dyDescent="0.3">
      <c r="A12702" t="s">
        <v>10680</v>
      </c>
      <c r="B12702" s="2">
        <v>43399</v>
      </c>
      <c r="C12702" s="14">
        <v>28000</v>
      </c>
      <c r="D12702" t="s">
        <v>4</v>
      </c>
      <c r="E12702" s="3" t="str">
        <f t="shared" si="990"/>
        <v>High</v>
      </c>
      <c r="F12702" s="84">
        <f>Rates!$C$4</f>
        <v>2200</v>
      </c>
      <c r="G12702" s="85">
        <f>VLOOKUP(E12702,Rates!$B$7:$D$9,3,FALSE)</f>
        <v>1.1499999999999999</v>
      </c>
      <c r="H12702" s="85">
        <f>VLOOKUP(D12702,Rates!$B$12:$C$16,2,FALSE)</f>
        <v>1.2</v>
      </c>
      <c r="I12702" s="84">
        <f t="shared" si="991"/>
        <v>3036</v>
      </c>
      <c r="J12702" s="58">
        <f t="shared" si="992"/>
        <v>43764</v>
      </c>
      <c r="K12702" s="59">
        <f t="shared" si="993"/>
        <v>0.18356164383561643</v>
      </c>
      <c r="L12702" s="84">
        <f t="shared" si="994"/>
        <v>557.29315068493145</v>
      </c>
    </row>
    <row r="12703" spans="1:12" x14ac:dyDescent="0.3">
      <c r="A12703" t="s">
        <v>10681</v>
      </c>
      <c r="B12703" s="2">
        <v>43399</v>
      </c>
      <c r="C12703" s="14">
        <v>31000</v>
      </c>
      <c r="D12703" t="s">
        <v>7</v>
      </c>
      <c r="E12703" s="3" t="str">
        <f t="shared" si="990"/>
        <v>High</v>
      </c>
      <c r="F12703" s="84">
        <f>Rates!$C$4</f>
        <v>2200</v>
      </c>
      <c r="G12703" s="85">
        <f>VLOOKUP(E12703,Rates!$B$7:$D$9,3,FALSE)</f>
        <v>1.1499999999999999</v>
      </c>
      <c r="H12703" s="85">
        <f>VLOOKUP(D12703,Rates!$B$12:$C$16,2,FALSE)</f>
        <v>0.85</v>
      </c>
      <c r="I12703" s="84">
        <f t="shared" si="991"/>
        <v>2150.5</v>
      </c>
      <c r="J12703" s="58">
        <f t="shared" si="992"/>
        <v>43764</v>
      </c>
      <c r="K12703" s="59">
        <f t="shared" si="993"/>
        <v>0.18356164383561643</v>
      </c>
      <c r="L12703" s="84">
        <f t="shared" si="994"/>
        <v>394.74931506849316</v>
      </c>
    </row>
    <row r="12704" spans="1:12" x14ac:dyDescent="0.3">
      <c r="A12704" t="s">
        <v>10682</v>
      </c>
      <c r="B12704" s="2">
        <v>43399</v>
      </c>
      <c r="C12704" s="14">
        <v>25000</v>
      </c>
      <c r="D12704" t="s">
        <v>4</v>
      </c>
      <c r="E12704" s="3" t="str">
        <f t="shared" si="990"/>
        <v>High</v>
      </c>
      <c r="F12704" s="84">
        <f>Rates!$C$4</f>
        <v>2200</v>
      </c>
      <c r="G12704" s="85">
        <f>VLOOKUP(E12704,Rates!$B$7:$D$9,3,FALSE)</f>
        <v>1.1499999999999999</v>
      </c>
      <c r="H12704" s="85">
        <f>VLOOKUP(D12704,Rates!$B$12:$C$16,2,FALSE)</f>
        <v>1.2</v>
      </c>
      <c r="I12704" s="84">
        <f t="shared" si="991"/>
        <v>3036</v>
      </c>
      <c r="J12704" s="58">
        <f t="shared" si="992"/>
        <v>43764</v>
      </c>
      <c r="K12704" s="59">
        <f t="shared" si="993"/>
        <v>0.18356164383561643</v>
      </c>
      <c r="L12704" s="84">
        <f t="shared" si="994"/>
        <v>557.29315068493145</v>
      </c>
    </row>
    <row r="12705" spans="1:12" x14ac:dyDescent="0.3">
      <c r="A12705" t="s">
        <v>10683</v>
      </c>
      <c r="B12705" s="2">
        <v>43399</v>
      </c>
      <c r="C12705" s="14">
        <v>20000</v>
      </c>
      <c r="D12705" t="s">
        <v>4</v>
      </c>
      <c r="E12705" s="3" t="str">
        <f t="shared" si="990"/>
        <v>High</v>
      </c>
      <c r="F12705" s="84">
        <f>Rates!$C$4</f>
        <v>2200</v>
      </c>
      <c r="G12705" s="85">
        <f>VLOOKUP(E12705,Rates!$B$7:$D$9,3,FALSE)</f>
        <v>1.1499999999999999</v>
      </c>
      <c r="H12705" s="85">
        <f>VLOOKUP(D12705,Rates!$B$12:$C$16,2,FALSE)</f>
        <v>1.2</v>
      </c>
      <c r="I12705" s="84">
        <f t="shared" si="991"/>
        <v>3036</v>
      </c>
      <c r="J12705" s="58">
        <f t="shared" si="992"/>
        <v>43764</v>
      </c>
      <c r="K12705" s="59">
        <f t="shared" si="993"/>
        <v>0.18356164383561643</v>
      </c>
      <c r="L12705" s="84">
        <f t="shared" si="994"/>
        <v>557.29315068493145</v>
      </c>
    </row>
    <row r="12706" spans="1:12" x14ac:dyDescent="0.3">
      <c r="A12706" t="s">
        <v>10685</v>
      </c>
      <c r="B12706" s="2">
        <v>43399</v>
      </c>
      <c r="C12706" s="14">
        <v>23000</v>
      </c>
      <c r="D12706" t="s">
        <v>5</v>
      </c>
      <c r="E12706" s="3" t="str">
        <f t="shared" si="990"/>
        <v>High</v>
      </c>
      <c r="F12706" s="84">
        <f>Rates!$C$4</f>
        <v>2200</v>
      </c>
      <c r="G12706" s="85">
        <f>VLOOKUP(E12706,Rates!$B$7:$D$9,3,FALSE)</f>
        <v>1.1499999999999999</v>
      </c>
      <c r="H12706" s="85">
        <f>VLOOKUP(D12706,Rates!$B$12:$C$16,2,FALSE)</f>
        <v>1.1000000000000001</v>
      </c>
      <c r="I12706" s="84">
        <f t="shared" si="991"/>
        <v>2783</v>
      </c>
      <c r="J12706" s="58">
        <f t="shared" si="992"/>
        <v>43764</v>
      </c>
      <c r="K12706" s="59">
        <f t="shared" si="993"/>
        <v>0.18356164383561643</v>
      </c>
      <c r="L12706" s="84">
        <f t="shared" si="994"/>
        <v>510.85205479452054</v>
      </c>
    </row>
    <row r="12707" spans="1:12" x14ac:dyDescent="0.3">
      <c r="A12707" t="s">
        <v>10686</v>
      </c>
      <c r="B12707" s="2">
        <v>43399</v>
      </c>
      <c r="C12707" s="14">
        <v>18000</v>
      </c>
      <c r="D12707" t="s">
        <v>8</v>
      </c>
      <c r="E12707" s="3" t="str">
        <f t="shared" si="990"/>
        <v>High</v>
      </c>
      <c r="F12707" s="84">
        <f>Rates!$C$4</f>
        <v>2200</v>
      </c>
      <c r="G12707" s="85">
        <f>VLOOKUP(E12707,Rates!$B$7:$D$9,3,FALSE)</f>
        <v>1.1499999999999999</v>
      </c>
      <c r="H12707" s="85">
        <f>VLOOKUP(D12707,Rates!$B$12:$C$16,2,FALSE)</f>
        <v>0.8</v>
      </c>
      <c r="I12707" s="84">
        <f t="shared" si="991"/>
        <v>2024</v>
      </c>
      <c r="J12707" s="58">
        <f t="shared" si="992"/>
        <v>43764</v>
      </c>
      <c r="K12707" s="59">
        <f t="shared" si="993"/>
        <v>0.18356164383561643</v>
      </c>
      <c r="L12707" s="84">
        <f t="shared" si="994"/>
        <v>371.52876712328765</v>
      </c>
    </row>
    <row r="12708" spans="1:12" x14ac:dyDescent="0.3">
      <c r="A12708" t="s">
        <v>10687</v>
      </c>
      <c r="B12708" s="2">
        <v>43399</v>
      </c>
      <c r="C12708" s="14">
        <v>24000</v>
      </c>
      <c r="D12708" t="s">
        <v>4</v>
      </c>
      <c r="E12708" s="3" t="str">
        <f t="shared" si="990"/>
        <v>High</v>
      </c>
      <c r="F12708" s="84">
        <f>Rates!$C$4</f>
        <v>2200</v>
      </c>
      <c r="G12708" s="85">
        <f>VLOOKUP(E12708,Rates!$B$7:$D$9,3,FALSE)</f>
        <v>1.1499999999999999</v>
      </c>
      <c r="H12708" s="85">
        <f>VLOOKUP(D12708,Rates!$B$12:$C$16,2,FALSE)</f>
        <v>1.2</v>
      </c>
      <c r="I12708" s="84">
        <f t="shared" si="991"/>
        <v>3036</v>
      </c>
      <c r="J12708" s="58">
        <f t="shared" si="992"/>
        <v>43764</v>
      </c>
      <c r="K12708" s="59">
        <f t="shared" si="993"/>
        <v>0.18356164383561643</v>
      </c>
      <c r="L12708" s="84">
        <f t="shared" si="994"/>
        <v>557.29315068493145</v>
      </c>
    </row>
    <row r="12709" spans="1:12" x14ac:dyDescent="0.3">
      <c r="A12709" t="s">
        <v>12651</v>
      </c>
      <c r="B12709" s="2">
        <v>43399</v>
      </c>
      <c r="C12709" s="14">
        <v>25000</v>
      </c>
      <c r="D12709" t="s">
        <v>7</v>
      </c>
      <c r="E12709" s="3" t="str">
        <f t="shared" si="990"/>
        <v>High</v>
      </c>
      <c r="F12709" s="84">
        <f>Rates!$C$4</f>
        <v>2200</v>
      </c>
      <c r="G12709" s="85">
        <f>VLOOKUP(E12709,Rates!$B$7:$D$9,3,FALSE)</f>
        <v>1.1499999999999999</v>
      </c>
      <c r="H12709" s="85">
        <f>VLOOKUP(D12709,Rates!$B$12:$C$16,2,FALSE)</f>
        <v>0.85</v>
      </c>
      <c r="I12709" s="84">
        <f t="shared" si="991"/>
        <v>2150.5</v>
      </c>
      <c r="J12709" s="58">
        <f t="shared" si="992"/>
        <v>43764</v>
      </c>
      <c r="K12709" s="59">
        <f t="shared" si="993"/>
        <v>0.18356164383561643</v>
      </c>
      <c r="L12709" s="84">
        <f t="shared" si="994"/>
        <v>394.74931506849316</v>
      </c>
    </row>
    <row r="12710" spans="1:12" x14ac:dyDescent="0.3">
      <c r="A12710" t="s">
        <v>12652</v>
      </c>
      <c r="B12710" s="2">
        <v>43399</v>
      </c>
      <c r="C12710" s="14">
        <v>17000</v>
      </c>
      <c r="D12710" t="s">
        <v>6</v>
      </c>
      <c r="E12710" s="3" t="str">
        <f t="shared" si="990"/>
        <v>High</v>
      </c>
      <c r="F12710" s="84">
        <f>Rates!$C$4</f>
        <v>2200</v>
      </c>
      <c r="G12710" s="85">
        <f>VLOOKUP(E12710,Rates!$B$7:$D$9,3,FALSE)</f>
        <v>1.1499999999999999</v>
      </c>
      <c r="H12710" s="85">
        <f>VLOOKUP(D12710,Rates!$B$12:$C$16,2,FALSE)</f>
        <v>1</v>
      </c>
      <c r="I12710" s="84">
        <f t="shared" si="991"/>
        <v>2530</v>
      </c>
      <c r="J12710" s="58">
        <f t="shared" si="992"/>
        <v>43764</v>
      </c>
      <c r="K12710" s="59">
        <f t="shared" si="993"/>
        <v>0.18356164383561643</v>
      </c>
      <c r="L12710" s="84">
        <f t="shared" si="994"/>
        <v>464.41095890410958</v>
      </c>
    </row>
    <row r="12711" spans="1:12" x14ac:dyDescent="0.3">
      <c r="A12711" t="s">
        <v>12653</v>
      </c>
      <c r="B12711" s="2">
        <v>43399</v>
      </c>
      <c r="C12711" s="14">
        <v>32000</v>
      </c>
      <c r="D12711" t="s">
        <v>8</v>
      </c>
      <c r="E12711" s="3" t="str">
        <f t="shared" si="990"/>
        <v>High</v>
      </c>
      <c r="F12711" s="84">
        <f>Rates!$C$4</f>
        <v>2200</v>
      </c>
      <c r="G12711" s="85">
        <f>VLOOKUP(E12711,Rates!$B$7:$D$9,3,FALSE)</f>
        <v>1.1499999999999999</v>
      </c>
      <c r="H12711" s="85">
        <f>VLOOKUP(D12711,Rates!$B$12:$C$16,2,FALSE)</f>
        <v>0.8</v>
      </c>
      <c r="I12711" s="84">
        <f t="shared" si="991"/>
        <v>2024</v>
      </c>
      <c r="J12711" s="58">
        <f t="shared" si="992"/>
        <v>43764</v>
      </c>
      <c r="K12711" s="59">
        <f t="shared" si="993"/>
        <v>0.18356164383561643</v>
      </c>
      <c r="L12711" s="84">
        <f t="shared" si="994"/>
        <v>371.52876712328765</v>
      </c>
    </row>
    <row r="12712" spans="1:12" x14ac:dyDescent="0.3">
      <c r="A12712" t="s">
        <v>12654</v>
      </c>
      <c r="B12712" s="2">
        <v>43399</v>
      </c>
      <c r="C12712" s="14">
        <v>31000</v>
      </c>
      <c r="D12712" t="s">
        <v>4</v>
      </c>
      <c r="E12712" s="3" t="str">
        <f t="shared" si="990"/>
        <v>High</v>
      </c>
      <c r="F12712" s="84">
        <f>Rates!$C$4</f>
        <v>2200</v>
      </c>
      <c r="G12712" s="85">
        <f>VLOOKUP(E12712,Rates!$B$7:$D$9,3,FALSE)</f>
        <v>1.1499999999999999</v>
      </c>
      <c r="H12712" s="85">
        <f>VLOOKUP(D12712,Rates!$B$12:$C$16,2,FALSE)</f>
        <v>1.2</v>
      </c>
      <c r="I12712" s="84">
        <f t="shared" si="991"/>
        <v>3036</v>
      </c>
      <c r="J12712" s="58">
        <f t="shared" si="992"/>
        <v>43764</v>
      </c>
      <c r="K12712" s="59">
        <f t="shared" si="993"/>
        <v>0.18356164383561643</v>
      </c>
      <c r="L12712" s="84">
        <f t="shared" si="994"/>
        <v>557.29315068493145</v>
      </c>
    </row>
    <row r="12713" spans="1:12" x14ac:dyDescent="0.3">
      <c r="A12713" t="s">
        <v>3920</v>
      </c>
      <c r="B12713" s="2">
        <v>43400</v>
      </c>
      <c r="C12713" s="14">
        <v>5000</v>
      </c>
      <c r="D12713" t="s">
        <v>6</v>
      </c>
      <c r="E12713" s="3" t="str">
        <f t="shared" si="990"/>
        <v>Low</v>
      </c>
      <c r="F12713" s="84">
        <f>Rates!$C$4</f>
        <v>2200</v>
      </c>
      <c r="G12713" s="85">
        <f>VLOOKUP(E12713,Rates!$B$7:$D$9,3,FALSE)</f>
        <v>0.85</v>
      </c>
      <c r="H12713" s="85">
        <f>VLOOKUP(D12713,Rates!$B$12:$C$16,2,FALSE)</f>
        <v>1</v>
      </c>
      <c r="I12713" s="84">
        <f t="shared" si="991"/>
        <v>1870</v>
      </c>
      <c r="J12713" s="58">
        <f t="shared" si="992"/>
        <v>43765</v>
      </c>
      <c r="K12713" s="59">
        <f t="shared" si="993"/>
        <v>0.18082191780821918</v>
      </c>
      <c r="L12713" s="84">
        <f t="shared" si="994"/>
        <v>338.13698630136986</v>
      </c>
    </row>
    <row r="12714" spans="1:12" x14ac:dyDescent="0.3">
      <c r="A12714" t="s">
        <v>3921</v>
      </c>
      <c r="B12714" s="2">
        <v>43400</v>
      </c>
      <c r="C12714" s="14">
        <v>4000</v>
      </c>
      <c r="D12714" t="s">
        <v>6</v>
      </c>
      <c r="E12714" s="3" t="str">
        <f t="shared" si="990"/>
        <v>Low</v>
      </c>
      <c r="F12714" s="84">
        <f>Rates!$C$4</f>
        <v>2200</v>
      </c>
      <c r="G12714" s="85">
        <f>VLOOKUP(E12714,Rates!$B$7:$D$9,3,FALSE)</f>
        <v>0.85</v>
      </c>
      <c r="H12714" s="85">
        <f>VLOOKUP(D12714,Rates!$B$12:$C$16,2,FALSE)</f>
        <v>1</v>
      </c>
      <c r="I12714" s="84">
        <f t="shared" si="991"/>
        <v>1870</v>
      </c>
      <c r="J12714" s="58">
        <f t="shared" si="992"/>
        <v>43765</v>
      </c>
      <c r="K12714" s="59">
        <f t="shared" si="993"/>
        <v>0.18082191780821918</v>
      </c>
      <c r="L12714" s="84">
        <f t="shared" si="994"/>
        <v>338.13698630136986</v>
      </c>
    </row>
    <row r="12715" spans="1:12" x14ac:dyDescent="0.3">
      <c r="A12715" t="s">
        <v>3927</v>
      </c>
      <c r="B12715" s="2">
        <v>43400</v>
      </c>
      <c r="C12715" s="14">
        <v>1000</v>
      </c>
      <c r="D12715" t="s">
        <v>4</v>
      </c>
      <c r="E12715" s="3" t="str">
        <f t="shared" si="990"/>
        <v>Low</v>
      </c>
      <c r="F12715" s="84">
        <f>Rates!$C$4</f>
        <v>2200</v>
      </c>
      <c r="G12715" s="85">
        <f>VLOOKUP(E12715,Rates!$B$7:$D$9,3,FALSE)</f>
        <v>0.85</v>
      </c>
      <c r="H12715" s="85">
        <f>VLOOKUP(D12715,Rates!$B$12:$C$16,2,FALSE)</f>
        <v>1.2</v>
      </c>
      <c r="I12715" s="84">
        <f t="shared" si="991"/>
        <v>2244</v>
      </c>
      <c r="J12715" s="58">
        <f t="shared" si="992"/>
        <v>43765</v>
      </c>
      <c r="K12715" s="59">
        <f t="shared" si="993"/>
        <v>0.18082191780821918</v>
      </c>
      <c r="L12715" s="84">
        <f t="shared" si="994"/>
        <v>405.76438356164385</v>
      </c>
    </row>
    <row r="12716" spans="1:12" x14ac:dyDescent="0.3">
      <c r="A12716" t="s">
        <v>3929</v>
      </c>
      <c r="B12716" s="2">
        <v>43400</v>
      </c>
      <c r="C12716" s="14">
        <v>5000</v>
      </c>
      <c r="D12716" t="s">
        <v>8</v>
      </c>
      <c r="E12716" s="3" t="str">
        <f t="shared" si="990"/>
        <v>Low</v>
      </c>
      <c r="F12716" s="84">
        <f>Rates!$C$4</f>
        <v>2200</v>
      </c>
      <c r="G12716" s="85">
        <f>VLOOKUP(E12716,Rates!$B$7:$D$9,3,FALSE)</f>
        <v>0.85</v>
      </c>
      <c r="H12716" s="85">
        <f>VLOOKUP(D12716,Rates!$B$12:$C$16,2,FALSE)</f>
        <v>0.8</v>
      </c>
      <c r="I12716" s="84">
        <f t="shared" si="991"/>
        <v>1496</v>
      </c>
      <c r="J12716" s="58">
        <f t="shared" si="992"/>
        <v>43765</v>
      </c>
      <c r="K12716" s="59">
        <f t="shared" si="993"/>
        <v>0.18082191780821918</v>
      </c>
      <c r="L12716" s="84">
        <f t="shared" si="994"/>
        <v>270.50958904109592</v>
      </c>
    </row>
    <row r="12717" spans="1:12" x14ac:dyDescent="0.3">
      <c r="A12717" t="s">
        <v>6248</v>
      </c>
      <c r="B12717" s="2">
        <v>43400</v>
      </c>
      <c r="C12717" s="14">
        <v>24000</v>
      </c>
      <c r="D12717" t="s">
        <v>4</v>
      </c>
      <c r="E12717" s="3" t="str">
        <f t="shared" si="990"/>
        <v>High</v>
      </c>
      <c r="F12717" s="84">
        <f>Rates!$C$4</f>
        <v>2200</v>
      </c>
      <c r="G12717" s="85">
        <f>VLOOKUP(E12717,Rates!$B$7:$D$9,3,FALSE)</f>
        <v>1.1499999999999999</v>
      </c>
      <c r="H12717" s="85">
        <f>VLOOKUP(D12717,Rates!$B$12:$C$16,2,FALSE)</f>
        <v>1.2</v>
      </c>
      <c r="I12717" s="84">
        <f t="shared" si="991"/>
        <v>3036</v>
      </c>
      <c r="J12717" s="58">
        <f t="shared" si="992"/>
        <v>43765</v>
      </c>
      <c r="K12717" s="59">
        <f t="shared" si="993"/>
        <v>0.18082191780821918</v>
      </c>
      <c r="L12717" s="84">
        <f t="shared" si="994"/>
        <v>548.97534246575344</v>
      </c>
    </row>
    <row r="12718" spans="1:12" x14ac:dyDescent="0.3">
      <c r="A12718" t="s">
        <v>8409</v>
      </c>
      <c r="B12718" s="2">
        <v>43400</v>
      </c>
      <c r="C12718" s="14">
        <v>25000</v>
      </c>
      <c r="D12718" t="s">
        <v>7</v>
      </c>
      <c r="E12718" s="3" t="str">
        <f t="shared" si="990"/>
        <v>High</v>
      </c>
      <c r="F12718" s="84">
        <f>Rates!$C$4</f>
        <v>2200</v>
      </c>
      <c r="G12718" s="85">
        <f>VLOOKUP(E12718,Rates!$B$7:$D$9,3,FALSE)</f>
        <v>1.1499999999999999</v>
      </c>
      <c r="H12718" s="85">
        <f>VLOOKUP(D12718,Rates!$B$12:$C$16,2,FALSE)</f>
        <v>0.85</v>
      </c>
      <c r="I12718" s="84">
        <f t="shared" si="991"/>
        <v>2150.5</v>
      </c>
      <c r="J12718" s="58">
        <f t="shared" si="992"/>
        <v>43765</v>
      </c>
      <c r="K12718" s="59">
        <f t="shared" si="993"/>
        <v>0.18082191780821918</v>
      </c>
      <c r="L12718" s="84">
        <f t="shared" si="994"/>
        <v>388.85753424657537</v>
      </c>
    </row>
    <row r="12719" spans="1:12" x14ac:dyDescent="0.3">
      <c r="A12719" t="s">
        <v>8410</v>
      </c>
      <c r="B12719" s="2">
        <v>43400</v>
      </c>
      <c r="C12719" s="14">
        <v>32000</v>
      </c>
      <c r="D12719" t="s">
        <v>7</v>
      </c>
      <c r="E12719" s="3" t="str">
        <f t="shared" si="990"/>
        <v>High</v>
      </c>
      <c r="F12719" s="84">
        <f>Rates!$C$4</f>
        <v>2200</v>
      </c>
      <c r="G12719" s="85">
        <f>VLOOKUP(E12719,Rates!$B$7:$D$9,3,FALSE)</f>
        <v>1.1499999999999999</v>
      </c>
      <c r="H12719" s="85">
        <f>VLOOKUP(D12719,Rates!$B$12:$C$16,2,FALSE)</f>
        <v>0.85</v>
      </c>
      <c r="I12719" s="84">
        <f t="shared" si="991"/>
        <v>2150.5</v>
      </c>
      <c r="J12719" s="58">
        <f t="shared" si="992"/>
        <v>43765</v>
      </c>
      <c r="K12719" s="59">
        <f t="shared" si="993"/>
        <v>0.18082191780821918</v>
      </c>
      <c r="L12719" s="84">
        <f t="shared" si="994"/>
        <v>388.85753424657537</v>
      </c>
    </row>
    <row r="12720" spans="1:12" x14ac:dyDescent="0.3">
      <c r="A12720" t="s">
        <v>8413</v>
      </c>
      <c r="B12720" s="2">
        <v>43400</v>
      </c>
      <c r="C12720" s="14">
        <v>17000</v>
      </c>
      <c r="D12720" t="s">
        <v>6</v>
      </c>
      <c r="E12720" s="3" t="str">
        <f t="shared" si="990"/>
        <v>High</v>
      </c>
      <c r="F12720" s="84">
        <f>Rates!$C$4</f>
        <v>2200</v>
      </c>
      <c r="G12720" s="85">
        <f>VLOOKUP(E12720,Rates!$B$7:$D$9,3,FALSE)</f>
        <v>1.1499999999999999</v>
      </c>
      <c r="H12720" s="85">
        <f>VLOOKUP(D12720,Rates!$B$12:$C$16,2,FALSE)</f>
        <v>1</v>
      </c>
      <c r="I12720" s="84">
        <f t="shared" si="991"/>
        <v>2530</v>
      </c>
      <c r="J12720" s="58">
        <f t="shared" si="992"/>
        <v>43765</v>
      </c>
      <c r="K12720" s="59">
        <f t="shared" si="993"/>
        <v>0.18082191780821918</v>
      </c>
      <c r="L12720" s="84">
        <f t="shared" si="994"/>
        <v>457.47945205479454</v>
      </c>
    </row>
    <row r="12721" spans="1:12" x14ac:dyDescent="0.3">
      <c r="A12721" t="s">
        <v>10688</v>
      </c>
      <c r="B12721" s="2">
        <v>43400</v>
      </c>
      <c r="C12721" s="14">
        <v>25000</v>
      </c>
      <c r="D12721" t="s">
        <v>8</v>
      </c>
      <c r="E12721" s="3" t="str">
        <f t="shared" si="990"/>
        <v>High</v>
      </c>
      <c r="F12721" s="84">
        <f>Rates!$C$4</f>
        <v>2200</v>
      </c>
      <c r="G12721" s="85">
        <f>VLOOKUP(E12721,Rates!$B$7:$D$9,3,FALSE)</f>
        <v>1.1499999999999999</v>
      </c>
      <c r="H12721" s="85">
        <f>VLOOKUP(D12721,Rates!$B$12:$C$16,2,FALSE)</f>
        <v>0.8</v>
      </c>
      <c r="I12721" s="84">
        <f t="shared" si="991"/>
        <v>2024</v>
      </c>
      <c r="J12721" s="58">
        <f t="shared" si="992"/>
        <v>43765</v>
      </c>
      <c r="K12721" s="59">
        <f t="shared" si="993"/>
        <v>0.18082191780821918</v>
      </c>
      <c r="L12721" s="84">
        <f t="shared" si="994"/>
        <v>365.98356164383563</v>
      </c>
    </row>
    <row r="12722" spans="1:12" x14ac:dyDescent="0.3">
      <c r="A12722" t="s">
        <v>10689</v>
      </c>
      <c r="B12722" s="2">
        <v>43400</v>
      </c>
      <c r="C12722" s="14">
        <v>20000</v>
      </c>
      <c r="D12722" t="s">
        <v>7</v>
      </c>
      <c r="E12722" s="3" t="str">
        <f t="shared" si="990"/>
        <v>High</v>
      </c>
      <c r="F12722" s="84">
        <f>Rates!$C$4</f>
        <v>2200</v>
      </c>
      <c r="G12722" s="85">
        <f>VLOOKUP(E12722,Rates!$B$7:$D$9,3,FALSE)</f>
        <v>1.1499999999999999</v>
      </c>
      <c r="H12722" s="85">
        <f>VLOOKUP(D12722,Rates!$B$12:$C$16,2,FALSE)</f>
        <v>0.85</v>
      </c>
      <c r="I12722" s="84">
        <f t="shared" si="991"/>
        <v>2150.5</v>
      </c>
      <c r="J12722" s="58">
        <f t="shared" si="992"/>
        <v>43765</v>
      </c>
      <c r="K12722" s="59">
        <f t="shared" si="993"/>
        <v>0.18082191780821918</v>
      </c>
      <c r="L12722" s="84">
        <f t="shared" si="994"/>
        <v>388.85753424657537</v>
      </c>
    </row>
    <row r="12723" spans="1:12" x14ac:dyDescent="0.3">
      <c r="A12723" t="s">
        <v>10690</v>
      </c>
      <c r="B12723" s="2">
        <v>43400</v>
      </c>
      <c r="C12723" s="14">
        <v>24000</v>
      </c>
      <c r="D12723" t="s">
        <v>4</v>
      </c>
      <c r="E12723" s="3" t="str">
        <f t="shared" si="990"/>
        <v>High</v>
      </c>
      <c r="F12723" s="84">
        <f>Rates!$C$4</f>
        <v>2200</v>
      </c>
      <c r="G12723" s="85">
        <f>VLOOKUP(E12723,Rates!$B$7:$D$9,3,FALSE)</f>
        <v>1.1499999999999999</v>
      </c>
      <c r="H12723" s="85">
        <f>VLOOKUP(D12723,Rates!$B$12:$C$16,2,FALSE)</f>
        <v>1.2</v>
      </c>
      <c r="I12723" s="84">
        <f t="shared" si="991"/>
        <v>3036</v>
      </c>
      <c r="J12723" s="58">
        <f t="shared" si="992"/>
        <v>43765</v>
      </c>
      <c r="K12723" s="59">
        <f t="shared" si="993"/>
        <v>0.18082191780821918</v>
      </c>
      <c r="L12723" s="84">
        <f t="shared" si="994"/>
        <v>548.97534246575344</v>
      </c>
    </row>
    <row r="12724" spans="1:12" x14ac:dyDescent="0.3">
      <c r="A12724" t="s">
        <v>10691</v>
      </c>
      <c r="B12724" s="2">
        <v>43400</v>
      </c>
      <c r="C12724" s="14">
        <v>28000</v>
      </c>
      <c r="D12724" t="s">
        <v>6</v>
      </c>
      <c r="E12724" s="3" t="str">
        <f t="shared" si="990"/>
        <v>High</v>
      </c>
      <c r="F12724" s="84">
        <f>Rates!$C$4</f>
        <v>2200</v>
      </c>
      <c r="G12724" s="85">
        <f>VLOOKUP(E12724,Rates!$B$7:$D$9,3,FALSE)</f>
        <v>1.1499999999999999</v>
      </c>
      <c r="H12724" s="85">
        <f>VLOOKUP(D12724,Rates!$B$12:$C$16,2,FALSE)</f>
        <v>1</v>
      </c>
      <c r="I12724" s="84">
        <f t="shared" si="991"/>
        <v>2530</v>
      </c>
      <c r="J12724" s="58">
        <f t="shared" si="992"/>
        <v>43765</v>
      </c>
      <c r="K12724" s="59">
        <f t="shared" si="993"/>
        <v>0.18082191780821918</v>
      </c>
      <c r="L12724" s="84">
        <f t="shared" si="994"/>
        <v>457.47945205479454</v>
      </c>
    </row>
    <row r="12725" spans="1:12" x14ac:dyDescent="0.3">
      <c r="A12725" t="s">
        <v>12655</v>
      </c>
      <c r="B12725" s="2">
        <v>43400</v>
      </c>
      <c r="C12725" s="14">
        <v>19000</v>
      </c>
      <c r="D12725" t="s">
        <v>7</v>
      </c>
      <c r="E12725" s="3" t="str">
        <f t="shared" si="990"/>
        <v>High</v>
      </c>
      <c r="F12725" s="84">
        <f>Rates!$C$4</f>
        <v>2200</v>
      </c>
      <c r="G12725" s="85">
        <f>VLOOKUP(E12725,Rates!$B$7:$D$9,3,FALSE)</f>
        <v>1.1499999999999999</v>
      </c>
      <c r="H12725" s="85">
        <f>VLOOKUP(D12725,Rates!$B$12:$C$16,2,FALSE)</f>
        <v>0.85</v>
      </c>
      <c r="I12725" s="84">
        <f t="shared" si="991"/>
        <v>2150.5</v>
      </c>
      <c r="J12725" s="58">
        <f t="shared" si="992"/>
        <v>43765</v>
      </c>
      <c r="K12725" s="59">
        <f t="shared" si="993"/>
        <v>0.18082191780821918</v>
      </c>
      <c r="L12725" s="84">
        <f t="shared" si="994"/>
        <v>388.85753424657537</v>
      </c>
    </row>
    <row r="12726" spans="1:12" x14ac:dyDescent="0.3">
      <c r="A12726" t="s">
        <v>12656</v>
      </c>
      <c r="B12726" s="2">
        <v>43400</v>
      </c>
      <c r="C12726" s="14">
        <v>27000</v>
      </c>
      <c r="D12726" t="s">
        <v>6</v>
      </c>
      <c r="E12726" s="3" t="str">
        <f t="shared" si="990"/>
        <v>High</v>
      </c>
      <c r="F12726" s="84">
        <f>Rates!$C$4</f>
        <v>2200</v>
      </c>
      <c r="G12726" s="85">
        <f>VLOOKUP(E12726,Rates!$B$7:$D$9,3,FALSE)</f>
        <v>1.1499999999999999</v>
      </c>
      <c r="H12726" s="85">
        <f>VLOOKUP(D12726,Rates!$B$12:$C$16,2,FALSE)</f>
        <v>1</v>
      </c>
      <c r="I12726" s="84">
        <f t="shared" si="991"/>
        <v>2530</v>
      </c>
      <c r="J12726" s="58">
        <f t="shared" si="992"/>
        <v>43765</v>
      </c>
      <c r="K12726" s="59">
        <f t="shared" si="993"/>
        <v>0.18082191780821918</v>
      </c>
      <c r="L12726" s="84">
        <f t="shared" si="994"/>
        <v>457.47945205479454</v>
      </c>
    </row>
    <row r="12727" spans="1:12" x14ac:dyDescent="0.3">
      <c r="A12727" t="s">
        <v>12657</v>
      </c>
      <c r="B12727" s="2">
        <v>43400</v>
      </c>
      <c r="C12727" s="14">
        <v>18000</v>
      </c>
      <c r="D12727" t="s">
        <v>8</v>
      </c>
      <c r="E12727" s="3" t="str">
        <f t="shared" si="990"/>
        <v>High</v>
      </c>
      <c r="F12727" s="84">
        <f>Rates!$C$4</f>
        <v>2200</v>
      </c>
      <c r="G12727" s="85">
        <f>VLOOKUP(E12727,Rates!$B$7:$D$9,3,FALSE)</f>
        <v>1.1499999999999999</v>
      </c>
      <c r="H12727" s="85">
        <f>VLOOKUP(D12727,Rates!$B$12:$C$16,2,FALSE)</f>
        <v>0.8</v>
      </c>
      <c r="I12727" s="84">
        <f t="shared" si="991"/>
        <v>2024</v>
      </c>
      <c r="J12727" s="58">
        <f t="shared" si="992"/>
        <v>43765</v>
      </c>
      <c r="K12727" s="59">
        <f t="shared" si="993"/>
        <v>0.18082191780821918</v>
      </c>
      <c r="L12727" s="84">
        <f t="shared" si="994"/>
        <v>365.98356164383563</v>
      </c>
    </row>
    <row r="12728" spans="1:12" x14ac:dyDescent="0.3">
      <c r="A12728" t="s">
        <v>12658</v>
      </c>
      <c r="B12728" s="2">
        <v>43400</v>
      </c>
      <c r="C12728" s="14">
        <v>19000</v>
      </c>
      <c r="D12728" t="s">
        <v>4</v>
      </c>
      <c r="E12728" s="3" t="str">
        <f t="shared" si="990"/>
        <v>High</v>
      </c>
      <c r="F12728" s="84">
        <f>Rates!$C$4</f>
        <v>2200</v>
      </c>
      <c r="G12728" s="85">
        <f>VLOOKUP(E12728,Rates!$B$7:$D$9,3,FALSE)</f>
        <v>1.1499999999999999</v>
      </c>
      <c r="H12728" s="85">
        <f>VLOOKUP(D12728,Rates!$B$12:$C$16,2,FALSE)</f>
        <v>1.2</v>
      </c>
      <c r="I12728" s="84">
        <f t="shared" si="991"/>
        <v>3036</v>
      </c>
      <c r="J12728" s="58">
        <f t="shared" si="992"/>
        <v>43765</v>
      </c>
      <c r="K12728" s="59">
        <f t="shared" si="993"/>
        <v>0.18082191780821918</v>
      </c>
      <c r="L12728" s="84">
        <f t="shared" si="994"/>
        <v>548.97534246575344</v>
      </c>
    </row>
    <row r="12729" spans="1:12" x14ac:dyDescent="0.3">
      <c r="A12729" t="s">
        <v>12659</v>
      </c>
      <c r="B12729" s="2">
        <v>43400</v>
      </c>
      <c r="C12729" s="14">
        <v>19000</v>
      </c>
      <c r="D12729" t="s">
        <v>4</v>
      </c>
      <c r="E12729" s="3" t="str">
        <f t="shared" si="990"/>
        <v>High</v>
      </c>
      <c r="F12729" s="84">
        <f>Rates!$C$4</f>
        <v>2200</v>
      </c>
      <c r="G12729" s="85">
        <f>VLOOKUP(E12729,Rates!$B$7:$D$9,3,FALSE)</f>
        <v>1.1499999999999999</v>
      </c>
      <c r="H12729" s="85">
        <f>VLOOKUP(D12729,Rates!$B$12:$C$16,2,FALSE)</f>
        <v>1.2</v>
      </c>
      <c r="I12729" s="84">
        <f t="shared" si="991"/>
        <v>3036</v>
      </c>
      <c r="J12729" s="58">
        <f t="shared" si="992"/>
        <v>43765</v>
      </c>
      <c r="K12729" s="59">
        <f t="shared" si="993"/>
        <v>0.18082191780821918</v>
      </c>
      <c r="L12729" s="84">
        <f t="shared" si="994"/>
        <v>548.97534246575344</v>
      </c>
    </row>
    <row r="12730" spans="1:12" x14ac:dyDescent="0.3">
      <c r="A12730" t="s">
        <v>3930</v>
      </c>
      <c r="B12730" s="2">
        <v>43401</v>
      </c>
      <c r="C12730" s="14">
        <v>4000</v>
      </c>
      <c r="D12730" t="s">
        <v>5</v>
      </c>
      <c r="E12730" s="3" t="str">
        <f t="shared" si="990"/>
        <v>Low</v>
      </c>
      <c r="F12730" s="84">
        <f>Rates!$C$4</f>
        <v>2200</v>
      </c>
      <c r="G12730" s="85">
        <f>VLOOKUP(E12730,Rates!$B$7:$D$9,3,FALSE)</f>
        <v>0.85</v>
      </c>
      <c r="H12730" s="85">
        <f>VLOOKUP(D12730,Rates!$B$12:$C$16,2,FALSE)</f>
        <v>1.1000000000000001</v>
      </c>
      <c r="I12730" s="84">
        <f t="shared" si="991"/>
        <v>2057</v>
      </c>
      <c r="J12730" s="58">
        <f t="shared" si="992"/>
        <v>43766</v>
      </c>
      <c r="K12730" s="59">
        <f t="shared" si="993"/>
        <v>0.17808219178082191</v>
      </c>
      <c r="L12730" s="84">
        <f t="shared" si="994"/>
        <v>366.31506849315065</v>
      </c>
    </row>
    <row r="12731" spans="1:12" x14ac:dyDescent="0.3">
      <c r="A12731" t="s">
        <v>3932</v>
      </c>
      <c r="B12731" s="2">
        <v>43401</v>
      </c>
      <c r="C12731" s="14">
        <v>4000</v>
      </c>
      <c r="D12731" t="s">
        <v>6</v>
      </c>
      <c r="E12731" s="3" t="str">
        <f t="shared" si="990"/>
        <v>Low</v>
      </c>
      <c r="F12731" s="84">
        <f>Rates!$C$4</f>
        <v>2200</v>
      </c>
      <c r="G12731" s="85">
        <f>VLOOKUP(E12731,Rates!$B$7:$D$9,3,FALSE)</f>
        <v>0.85</v>
      </c>
      <c r="H12731" s="85">
        <f>VLOOKUP(D12731,Rates!$B$12:$C$16,2,FALSE)</f>
        <v>1</v>
      </c>
      <c r="I12731" s="84">
        <f t="shared" si="991"/>
        <v>1870</v>
      </c>
      <c r="J12731" s="58">
        <f t="shared" si="992"/>
        <v>43766</v>
      </c>
      <c r="K12731" s="59">
        <f t="shared" si="993"/>
        <v>0.17808219178082191</v>
      </c>
      <c r="L12731" s="84">
        <f t="shared" si="994"/>
        <v>333.01369863013696</v>
      </c>
    </row>
    <row r="12732" spans="1:12" x14ac:dyDescent="0.3">
      <c r="A12732" t="s">
        <v>3934</v>
      </c>
      <c r="B12732" s="2">
        <v>43401</v>
      </c>
      <c r="C12732" s="14">
        <v>3000</v>
      </c>
      <c r="D12732" t="s">
        <v>4</v>
      </c>
      <c r="E12732" s="3" t="str">
        <f t="shared" si="990"/>
        <v>Low</v>
      </c>
      <c r="F12732" s="84">
        <f>Rates!$C$4</f>
        <v>2200</v>
      </c>
      <c r="G12732" s="85">
        <f>VLOOKUP(E12732,Rates!$B$7:$D$9,3,FALSE)</f>
        <v>0.85</v>
      </c>
      <c r="H12732" s="85">
        <f>VLOOKUP(D12732,Rates!$B$12:$C$16,2,FALSE)</f>
        <v>1.2</v>
      </c>
      <c r="I12732" s="84">
        <f t="shared" si="991"/>
        <v>2244</v>
      </c>
      <c r="J12732" s="58">
        <f t="shared" si="992"/>
        <v>43766</v>
      </c>
      <c r="K12732" s="59">
        <f t="shared" si="993"/>
        <v>0.17808219178082191</v>
      </c>
      <c r="L12732" s="84">
        <f t="shared" si="994"/>
        <v>399.61643835616434</v>
      </c>
    </row>
    <row r="12733" spans="1:12" x14ac:dyDescent="0.3">
      <c r="A12733" t="s">
        <v>3945</v>
      </c>
      <c r="B12733" s="2">
        <v>43401</v>
      </c>
      <c r="C12733" s="14">
        <v>5000</v>
      </c>
      <c r="D12733" t="s">
        <v>7</v>
      </c>
      <c r="E12733" s="3" t="str">
        <f t="shared" si="990"/>
        <v>Low</v>
      </c>
      <c r="F12733" s="84">
        <f>Rates!$C$4</f>
        <v>2200</v>
      </c>
      <c r="G12733" s="85">
        <f>VLOOKUP(E12733,Rates!$B$7:$D$9,3,FALSE)</f>
        <v>0.85</v>
      </c>
      <c r="H12733" s="85">
        <f>VLOOKUP(D12733,Rates!$B$12:$C$16,2,FALSE)</f>
        <v>0.85</v>
      </c>
      <c r="I12733" s="84">
        <f t="shared" si="991"/>
        <v>1589.5</v>
      </c>
      <c r="J12733" s="58">
        <f t="shared" si="992"/>
        <v>43766</v>
      </c>
      <c r="K12733" s="59">
        <f t="shared" si="993"/>
        <v>0.17808219178082191</v>
      </c>
      <c r="L12733" s="84">
        <f t="shared" si="994"/>
        <v>283.06164383561645</v>
      </c>
    </row>
    <row r="12734" spans="1:12" x14ac:dyDescent="0.3">
      <c r="A12734" t="s">
        <v>8414</v>
      </c>
      <c r="B12734" s="2">
        <v>43401</v>
      </c>
      <c r="C12734" s="14">
        <v>23000</v>
      </c>
      <c r="D12734" t="s">
        <v>7</v>
      </c>
      <c r="E12734" s="3" t="str">
        <f t="shared" si="990"/>
        <v>High</v>
      </c>
      <c r="F12734" s="84">
        <f>Rates!$C$4</f>
        <v>2200</v>
      </c>
      <c r="G12734" s="85">
        <f>VLOOKUP(E12734,Rates!$B$7:$D$9,3,FALSE)</f>
        <v>1.1499999999999999</v>
      </c>
      <c r="H12734" s="85">
        <f>VLOOKUP(D12734,Rates!$B$12:$C$16,2,FALSE)</f>
        <v>0.85</v>
      </c>
      <c r="I12734" s="84">
        <f t="shared" si="991"/>
        <v>2150.5</v>
      </c>
      <c r="J12734" s="58">
        <f t="shared" si="992"/>
        <v>43766</v>
      </c>
      <c r="K12734" s="59">
        <f t="shared" si="993"/>
        <v>0.17808219178082191</v>
      </c>
      <c r="L12734" s="84">
        <f t="shared" si="994"/>
        <v>382.96575342465752</v>
      </c>
    </row>
    <row r="12735" spans="1:12" x14ac:dyDescent="0.3">
      <c r="A12735" t="s">
        <v>8415</v>
      </c>
      <c r="B12735" s="2">
        <v>43401</v>
      </c>
      <c r="C12735" s="14">
        <v>18000</v>
      </c>
      <c r="D12735" t="s">
        <v>8</v>
      </c>
      <c r="E12735" s="3" t="str">
        <f t="shared" si="990"/>
        <v>High</v>
      </c>
      <c r="F12735" s="84">
        <f>Rates!$C$4</f>
        <v>2200</v>
      </c>
      <c r="G12735" s="85">
        <f>VLOOKUP(E12735,Rates!$B$7:$D$9,3,FALSE)</f>
        <v>1.1499999999999999</v>
      </c>
      <c r="H12735" s="85">
        <f>VLOOKUP(D12735,Rates!$B$12:$C$16,2,FALSE)</f>
        <v>0.8</v>
      </c>
      <c r="I12735" s="84">
        <f t="shared" si="991"/>
        <v>2024</v>
      </c>
      <c r="J12735" s="58">
        <f t="shared" si="992"/>
        <v>43766</v>
      </c>
      <c r="K12735" s="59">
        <f t="shared" si="993"/>
        <v>0.17808219178082191</v>
      </c>
      <c r="L12735" s="84">
        <f t="shared" si="994"/>
        <v>360.43835616438355</v>
      </c>
    </row>
    <row r="12736" spans="1:12" x14ac:dyDescent="0.3">
      <c r="A12736" t="s">
        <v>8416</v>
      </c>
      <c r="B12736" s="2">
        <v>43401</v>
      </c>
      <c r="C12736" s="14">
        <v>27000</v>
      </c>
      <c r="D12736" t="s">
        <v>4</v>
      </c>
      <c r="E12736" s="3" t="str">
        <f t="shared" si="990"/>
        <v>High</v>
      </c>
      <c r="F12736" s="84">
        <f>Rates!$C$4</f>
        <v>2200</v>
      </c>
      <c r="G12736" s="85">
        <f>VLOOKUP(E12736,Rates!$B$7:$D$9,3,FALSE)</f>
        <v>1.1499999999999999</v>
      </c>
      <c r="H12736" s="85">
        <f>VLOOKUP(D12736,Rates!$B$12:$C$16,2,FALSE)</f>
        <v>1.2</v>
      </c>
      <c r="I12736" s="84">
        <f t="shared" si="991"/>
        <v>3036</v>
      </c>
      <c r="J12736" s="58">
        <f t="shared" si="992"/>
        <v>43766</v>
      </c>
      <c r="K12736" s="59">
        <f t="shared" si="993"/>
        <v>0.17808219178082191</v>
      </c>
      <c r="L12736" s="84">
        <f t="shared" si="994"/>
        <v>540.65753424657532</v>
      </c>
    </row>
    <row r="12737" spans="1:12" x14ac:dyDescent="0.3">
      <c r="A12737" t="s">
        <v>10693</v>
      </c>
      <c r="B12737" s="2">
        <v>43401</v>
      </c>
      <c r="C12737" s="14">
        <v>27000</v>
      </c>
      <c r="D12737" t="s">
        <v>6</v>
      </c>
      <c r="E12737" s="3" t="str">
        <f t="shared" si="990"/>
        <v>High</v>
      </c>
      <c r="F12737" s="84">
        <f>Rates!$C$4</f>
        <v>2200</v>
      </c>
      <c r="G12737" s="85">
        <f>VLOOKUP(E12737,Rates!$B$7:$D$9,3,FALSE)</f>
        <v>1.1499999999999999</v>
      </c>
      <c r="H12737" s="85">
        <f>VLOOKUP(D12737,Rates!$B$12:$C$16,2,FALSE)</f>
        <v>1</v>
      </c>
      <c r="I12737" s="84">
        <f t="shared" si="991"/>
        <v>2530</v>
      </c>
      <c r="J12737" s="58">
        <f t="shared" si="992"/>
        <v>43766</v>
      </c>
      <c r="K12737" s="59">
        <f t="shared" si="993"/>
        <v>0.17808219178082191</v>
      </c>
      <c r="L12737" s="84">
        <f t="shared" si="994"/>
        <v>450.54794520547944</v>
      </c>
    </row>
    <row r="12738" spans="1:12" x14ac:dyDescent="0.3">
      <c r="A12738" t="s">
        <v>10694</v>
      </c>
      <c r="B12738" s="2">
        <v>43401</v>
      </c>
      <c r="C12738" s="14">
        <v>16000</v>
      </c>
      <c r="D12738" t="s">
        <v>6</v>
      </c>
      <c r="E12738" s="3" t="str">
        <f t="shared" ref="E12738:E12801" si="995">IF(C12738&lt;=8000,"Low",IF(C12738&lt;=16000,"Medium","High"))</f>
        <v>Medium</v>
      </c>
      <c r="F12738" s="84">
        <f>Rates!$C$4</f>
        <v>2200</v>
      </c>
      <c r="G12738" s="85">
        <f>VLOOKUP(E12738,Rates!$B$7:$D$9,3,FALSE)</f>
        <v>1</v>
      </c>
      <c r="H12738" s="85">
        <f>VLOOKUP(D12738,Rates!$B$12:$C$16,2,FALSE)</f>
        <v>1</v>
      </c>
      <c r="I12738" s="84">
        <f t="shared" ref="I12738:I12801" si="996">PRODUCT(F12738:H12738)</f>
        <v>2200</v>
      </c>
      <c r="J12738" s="58">
        <f t="shared" ref="J12738:J12801" si="997">DATE(YEAR(B12738)+1,MONTH(B12738),DAY(B12738))</f>
        <v>43766</v>
      </c>
      <c r="K12738" s="59">
        <f t="shared" si="993"/>
        <v>0.17808219178082191</v>
      </c>
      <c r="L12738" s="84">
        <f t="shared" si="994"/>
        <v>391.78082191780823</v>
      </c>
    </row>
    <row r="12739" spans="1:12" x14ac:dyDescent="0.3">
      <c r="A12739" t="s">
        <v>10695</v>
      </c>
      <c r="B12739" s="2">
        <v>43401</v>
      </c>
      <c r="C12739" s="14">
        <v>11000</v>
      </c>
      <c r="D12739" t="s">
        <v>4</v>
      </c>
      <c r="E12739" s="3" t="str">
        <f t="shared" si="995"/>
        <v>Medium</v>
      </c>
      <c r="F12739" s="84">
        <f>Rates!$C$4</f>
        <v>2200</v>
      </c>
      <c r="G12739" s="85">
        <f>VLOOKUP(E12739,Rates!$B$7:$D$9,3,FALSE)</f>
        <v>1</v>
      </c>
      <c r="H12739" s="85">
        <f>VLOOKUP(D12739,Rates!$B$12:$C$16,2,FALSE)</f>
        <v>1.2</v>
      </c>
      <c r="I12739" s="84">
        <f t="shared" si="996"/>
        <v>2640</v>
      </c>
      <c r="J12739" s="58">
        <f t="shared" si="997"/>
        <v>43766</v>
      </c>
      <c r="K12739" s="59">
        <f t="shared" ref="K12739:K12802" si="998">(IF(YEAR(J12739)=2018,J12739-DATE(2018,1,1),365*2-J12739+DATE(2018,1,1)))/365</f>
        <v>0.17808219178082191</v>
      </c>
      <c r="L12739" s="84">
        <f t="shared" ref="L12739:L12802" si="999">I12739*K12739</f>
        <v>470.13698630136986</v>
      </c>
    </row>
    <row r="12740" spans="1:12" x14ac:dyDescent="0.3">
      <c r="A12740" t="s">
        <v>10696</v>
      </c>
      <c r="B12740" s="2">
        <v>43401</v>
      </c>
      <c r="C12740" s="14">
        <v>13000</v>
      </c>
      <c r="D12740" t="s">
        <v>8</v>
      </c>
      <c r="E12740" s="3" t="str">
        <f t="shared" si="995"/>
        <v>Medium</v>
      </c>
      <c r="F12740" s="84">
        <f>Rates!$C$4</f>
        <v>2200</v>
      </c>
      <c r="G12740" s="85">
        <f>VLOOKUP(E12740,Rates!$B$7:$D$9,3,FALSE)</f>
        <v>1</v>
      </c>
      <c r="H12740" s="85">
        <f>VLOOKUP(D12740,Rates!$B$12:$C$16,2,FALSE)</f>
        <v>0.8</v>
      </c>
      <c r="I12740" s="84">
        <f t="shared" si="996"/>
        <v>1760</v>
      </c>
      <c r="J12740" s="58">
        <f t="shared" si="997"/>
        <v>43766</v>
      </c>
      <c r="K12740" s="59">
        <f t="shared" si="998"/>
        <v>0.17808219178082191</v>
      </c>
      <c r="L12740" s="84">
        <f t="shared" si="999"/>
        <v>313.42465753424653</v>
      </c>
    </row>
    <row r="12741" spans="1:12" x14ac:dyDescent="0.3">
      <c r="A12741" t="s">
        <v>10697</v>
      </c>
      <c r="B12741" s="2">
        <v>43401</v>
      </c>
      <c r="C12741" s="14">
        <v>9000</v>
      </c>
      <c r="D12741" t="s">
        <v>5</v>
      </c>
      <c r="E12741" s="3" t="str">
        <f t="shared" si="995"/>
        <v>Medium</v>
      </c>
      <c r="F12741" s="84">
        <f>Rates!$C$4</f>
        <v>2200</v>
      </c>
      <c r="G12741" s="85">
        <f>VLOOKUP(E12741,Rates!$B$7:$D$9,3,FALSE)</f>
        <v>1</v>
      </c>
      <c r="H12741" s="85">
        <f>VLOOKUP(D12741,Rates!$B$12:$C$16,2,FALSE)</f>
        <v>1.1000000000000001</v>
      </c>
      <c r="I12741" s="84">
        <f t="shared" si="996"/>
        <v>2420</v>
      </c>
      <c r="J12741" s="58">
        <f t="shared" si="997"/>
        <v>43766</v>
      </c>
      <c r="K12741" s="59">
        <f t="shared" si="998"/>
        <v>0.17808219178082191</v>
      </c>
      <c r="L12741" s="84">
        <f t="shared" si="999"/>
        <v>430.95890410958901</v>
      </c>
    </row>
    <row r="12742" spans="1:12" x14ac:dyDescent="0.3">
      <c r="A12742" t="s">
        <v>10698</v>
      </c>
      <c r="B12742" s="2">
        <v>43401</v>
      </c>
      <c r="C12742" s="14">
        <v>14000</v>
      </c>
      <c r="D12742" t="s">
        <v>6</v>
      </c>
      <c r="E12742" s="3" t="str">
        <f t="shared" si="995"/>
        <v>Medium</v>
      </c>
      <c r="F12742" s="84">
        <f>Rates!$C$4</f>
        <v>2200</v>
      </c>
      <c r="G12742" s="85">
        <f>VLOOKUP(E12742,Rates!$B$7:$D$9,3,FALSE)</f>
        <v>1</v>
      </c>
      <c r="H12742" s="85">
        <f>VLOOKUP(D12742,Rates!$B$12:$C$16,2,FALSE)</f>
        <v>1</v>
      </c>
      <c r="I12742" s="84">
        <f t="shared" si="996"/>
        <v>2200</v>
      </c>
      <c r="J12742" s="58">
        <f t="shared" si="997"/>
        <v>43766</v>
      </c>
      <c r="K12742" s="59">
        <f t="shared" si="998"/>
        <v>0.17808219178082191</v>
      </c>
      <c r="L12742" s="84">
        <f t="shared" si="999"/>
        <v>391.78082191780823</v>
      </c>
    </row>
    <row r="12743" spans="1:12" x14ac:dyDescent="0.3">
      <c r="A12743" t="s">
        <v>12660</v>
      </c>
      <c r="B12743" s="2">
        <v>43401</v>
      </c>
      <c r="C12743" s="14">
        <v>24000</v>
      </c>
      <c r="D12743" t="s">
        <v>5</v>
      </c>
      <c r="E12743" s="3" t="str">
        <f t="shared" si="995"/>
        <v>High</v>
      </c>
      <c r="F12743" s="84">
        <f>Rates!$C$4</f>
        <v>2200</v>
      </c>
      <c r="G12743" s="85">
        <f>VLOOKUP(E12743,Rates!$B$7:$D$9,3,FALSE)</f>
        <v>1.1499999999999999</v>
      </c>
      <c r="H12743" s="85">
        <f>VLOOKUP(D12743,Rates!$B$12:$C$16,2,FALSE)</f>
        <v>1.1000000000000001</v>
      </c>
      <c r="I12743" s="84">
        <f t="shared" si="996"/>
        <v>2783</v>
      </c>
      <c r="J12743" s="58">
        <f t="shared" si="997"/>
        <v>43766</v>
      </c>
      <c r="K12743" s="59">
        <f t="shared" si="998"/>
        <v>0.17808219178082191</v>
      </c>
      <c r="L12743" s="84">
        <f t="shared" si="999"/>
        <v>495.60273972602738</v>
      </c>
    </row>
    <row r="12744" spans="1:12" x14ac:dyDescent="0.3">
      <c r="A12744" t="s">
        <v>12661</v>
      </c>
      <c r="B12744" s="2">
        <v>43401</v>
      </c>
      <c r="C12744" s="14">
        <v>18000</v>
      </c>
      <c r="D12744" t="s">
        <v>8</v>
      </c>
      <c r="E12744" s="3" t="str">
        <f t="shared" si="995"/>
        <v>High</v>
      </c>
      <c r="F12744" s="84">
        <f>Rates!$C$4</f>
        <v>2200</v>
      </c>
      <c r="G12744" s="85">
        <f>VLOOKUP(E12744,Rates!$B$7:$D$9,3,FALSE)</f>
        <v>1.1499999999999999</v>
      </c>
      <c r="H12744" s="85">
        <f>VLOOKUP(D12744,Rates!$B$12:$C$16,2,FALSE)</f>
        <v>0.8</v>
      </c>
      <c r="I12744" s="84">
        <f t="shared" si="996"/>
        <v>2024</v>
      </c>
      <c r="J12744" s="58">
        <f t="shared" si="997"/>
        <v>43766</v>
      </c>
      <c r="K12744" s="59">
        <f t="shared" si="998"/>
        <v>0.17808219178082191</v>
      </c>
      <c r="L12744" s="84">
        <f t="shared" si="999"/>
        <v>360.43835616438355</v>
      </c>
    </row>
    <row r="12745" spans="1:12" x14ac:dyDescent="0.3">
      <c r="A12745" t="s">
        <v>12662</v>
      </c>
      <c r="B12745" s="2">
        <v>43401</v>
      </c>
      <c r="C12745" s="14">
        <v>27000</v>
      </c>
      <c r="D12745" t="s">
        <v>8</v>
      </c>
      <c r="E12745" s="3" t="str">
        <f t="shared" si="995"/>
        <v>High</v>
      </c>
      <c r="F12745" s="84">
        <f>Rates!$C$4</f>
        <v>2200</v>
      </c>
      <c r="G12745" s="85">
        <f>VLOOKUP(E12745,Rates!$B$7:$D$9,3,FALSE)</f>
        <v>1.1499999999999999</v>
      </c>
      <c r="H12745" s="85">
        <f>VLOOKUP(D12745,Rates!$B$12:$C$16,2,FALSE)</f>
        <v>0.8</v>
      </c>
      <c r="I12745" s="84">
        <f t="shared" si="996"/>
        <v>2024</v>
      </c>
      <c r="J12745" s="58">
        <f t="shared" si="997"/>
        <v>43766</v>
      </c>
      <c r="K12745" s="59">
        <f t="shared" si="998"/>
        <v>0.17808219178082191</v>
      </c>
      <c r="L12745" s="84">
        <f t="shared" si="999"/>
        <v>360.43835616438355</v>
      </c>
    </row>
    <row r="12746" spans="1:12" x14ac:dyDescent="0.3">
      <c r="A12746" t="s">
        <v>3947</v>
      </c>
      <c r="B12746" s="2">
        <v>43402</v>
      </c>
      <c r="C12746" s="14">
        <v>1000</v>
      </c>
      <c r="D12746" t="s">
        <v>4</v>
      </c>
      <c r="E12746" s="3" t="str">
        <f t="shared" si="995"/>
        <v>Low</v>
      </c>
      <c r="F12746" s="84">
        <f>Rates!$C$4</f>
        <v>2200</v>
      </c>
      <c r="G12746" s="85">
        <f>VLOOKUP(E12746,Rates!$B$7:$D$9,3,FALSE)</f>
        <v>0.85</v>
      </c>
      <c r="H12746" s="85">
        <f>VLOOKUP(D12746,Rates!$B$12:$C$16,2,FALSE)</f>
        <v>1.2</v>
      </c>
      <c r="I12746" s="84">
        <f t="shared" si="996"/>
        <v>2244</v>
      </c>
      <c r="J12746" s="58">
        <f t="shared" si="997"/>
        <v>43767</v>
      </c>
      <c r="K12746" s="59">
        <f t="shared" si="998"/>
        <v>0.17534246575342466</v>
      </c>
      <c r="L12746" s="84">
        <f t="shared" si="999"/>
        <v>393.46849315068494</v>
      </c>
    </row>
    <row r="12747" spans="1:12" x14ac:dyDescent="0.3">
      <c r="A12747" t="s">
        <v>3954</v>
      </c>
      <c r="B12747" s="2">
        <v>43402</v>
      </c>
      <c r="C12747" s="14">
        <v>1000</v>
      </c>
      <c r="D12747" t="s">
        <v>8</v>
      </c>
      <c r="E12747" s="3" t="str">
        <f t="shared" si="995"/>
        <v>Low</v>
      </c>
      <c r="F12747" s="84">
        <f>Rates!$C$4</f>
        <v>2200</v>
      </c>
      <c r="G12747" s="85">
        <f>VLOOKUP(E12747,Rates!$B$7:$D$9,3,FALSE)</f>
        <v>0.85</v>
      </c>
      <c r="H12747" s="85">
        <f>VLOOKUP(D12747,Rates!$B$12:$C$16,2,FALSE)</f>
        <v>0.8</v>
      </c>
      <c r="I12747" s="84">
        <f t="shared" si="996"/>
        <v>1496</v>
      </c>
      <c r="J12747" s="58">
        <f t="shared" si="997"/>
        <v>43767</v>
      </c>
      <c r="K12747" s="59">
        <f t="shared" si="998"/>
        <v>0.17534246575342466</v>
      </c>
      <c r="L12747" s="84">
        <f t="shared" si="999"/>
        <v>262.31232876712329</v>
      </c>
    </row>
    <row r="12748" spans="1:12" x14ac:dyDescent="0.3">
      <c r="A12748" t="s">
        <v>3961</v>
      </c>
      <c r="B12748" s="2">
        <v>43402</v>
      </c>
      <c r="C12748" s="14">
        <v>3000</v>
      </c>
      <c r="D12748" t="s">
        <v>4</v>
      </c>
      <c r="E12748" s="3" t="str">
        <f t="shared" si="995"/>
        <v>Low</v>
      </c>
      <c r="F12748" s="84">
        <f>Rates!$C$4</f>
        <v>2200</v>
      </c>
      <c r="G12748" s="85">
        <f>VLOOKUP(E12748,Rates!$B$7:$D$9,3,FALSE)</f>
        <v>0.85</v>
      </c>
      <c r="H12748" s="85">
        <f>VLOOKUP(D12748,Rates!$B$12:$C$16,2,FALSE)</f>
        <v>1.2</v>
      </c>
      <c r="I12748" s="84">
        <f t="shared" si="996"/>
        <v>2244</v>
      </c>
      <c r="J12748" s="58">
        <f t="shared" si="997"/>
        <v>43767</v>
      </c>
      <c r="K12748" s="59">
        <f t="shared" si="998"/>
        <v>0.17534246575342466</v>
      </c>
      <c r="L12748" s="84">
        <f t="shared" si="999"/>
        <v>393.46849315068494</v>
      </c>
    </row>
    <row r="12749" spans="1:12" x14ac:dyDescent="0.3">
      <c r="A12749" t="s">
        <v>3963</v>
      </c>
      <c r="B12749" s="2">
        <v>43402</v>
      </c>
      <c r="C12749" s="14">
        <v>4000</v>
      </c>
      <c r="D12749" t="s">
        <v>4</v>
      </c>
      <c r="E12749" s="3" t="str">
        <f t="shared" si="995"/>
        <v>Low</v>
      </c>
      <c r="F12749" s="84">
        <f>Rates!$C$4</f>
        <v>2200</v>
      </c>
      <c r="G12749" s="85">
        <f>VLOOKUP(E12749,Rates!$B$7:$D$9,3,FALSE)</f>
        <v>0.85</v>
      </c>
      <c r="H12749" s="85">
        <f>VLOOKUP(D12749,Rates!$B$12:$C$16,2,FALSE)</f>
        <v>1.2</v>
      </c>
      <c r="I12749" s="84">
        <f t="shared" si="996"/>
        <v>2244</v>
      </c>
      <c r="J12749" s="58">
        <f t="shared" si="997"/>
        <v>43767</v>
      </c>
      <c r="K12749" s="59">
        <f t="shared" si="998"/>
        <v>0.17534246575342466</v>
      </c>
      <c r="L12749" s="84">
        <f t="shared" si="999"/>
        <v>393.46849315068494</v>
      </c>
    </row>
    <row r="12750" spans="1:12" x14ac:dyDescent="0.3">
      <c r="A12750" t="s">
        <v>3965</v>
      </c>
      <c r="B12750" s="2">
        <v>43402</v>
      </c>
      <c r="C12750" s="14">
        <v>1000</v>
      </c>
      <c r="D12750" t="s">
        <v>8</v>
      </c>
      <c r="E12750" s="3" t="str">
        <f t="shared" si="995"/>
        <v>Low</v>
      </c>
      <c r="F12750" s="84">
        <f>Rates!$C$4</f>
        <v>2200</v>
      </c>
      <c r="G12750" s="85">
        <f>VLOOKUP(E12750,Rates!$B$7:$D$9,3,FALSE)</f>
        <v>0.85</v>
      </c>
      <c r="H12750" s="85">
        <f>VLOOKUP(D12750,Rates!$B$12:$C$16,2,FALSE)</f>
        <v>0.8</v>
      </c>
      <c r="I12750" s="84">
        <f t="shared" si="996"/>
        <v>1496</v>
      </c>
      <c r="J12750" s="58">
        <f t="shared" si="997"/>
        <v>43767</v>
      </c>
      <c r="K12750" s="59">
        <f t="shared" si="998"/>
        <v>0.17534246575342466</v>
      </c>
      <c r="L12750" s="84">
        <f t="shared" si="999"/>
        <v>262.31232876712329</v>
      </c>
    </row>
    <row r="12751" spans="1:12" x14ac:dyDescent="0.3">
      <c r="A12751" t="s">
        <v>8418</v>
      </c>
      <c r="B12751" s="2">
        <v>43402</v>
      </c>
      <c r="C12751" s="14">
        <v>25000</v>
      </c>
      <c r="D12751" t="s">
        <v>7</v>
      </c>
      <c r="E12751" s="3" t="str">
        <f t="shared" si="995"/>
        <v>High</v>
      </c>
      <c r="F12751" s="84">
        <f>Rates!$C$4</f>
        <v>2200</v>
      </c>
      <c r="G12751" s="85">
        <f>VLOOKUP(E12751,Rates!$B$7:$D$9,3,FALSE)</f>
        <v>1.1499999999999999</v>
      </c>
      <c r="H12751" s="85">
        <f>VLOOKUP(D12751,Rates!$B$12:$C$16,2,FALSE)</f>
        <v>0.85</v>
      </c>
      <c r="I12751" s="84">
        <f t="shared" si="996"/>
        <v>2150.5</v>
      </c>
      <c r="J12751" s="58">
        <f t="shared" si="997"/>
        <v>43767</v>
      </c>
      <c r="K12751" s="59">
        <f t="shared" si="998"/>
        <v>0.17534246575342466</v>
      </c>
      <c r="L12751" s="84">
        <f t="shared" si="999"/>
        <v>377.07397260273973</v>
      </c>
    </row>
    <row r="12752" spans="1:12" x14ac:dyDescent="0.3">
      <c r="A12752" t="s">
        <v>10699</v>
      </c>
      <c r="B12752" s="2">
        <v>43402</v>
      </c>
      <c r="C12752" s="14">
        <v>13000</v>
      </c>
      <c r="D12752" t="s">
        <v>8</v>
      </c>
      <c r="E12752" s="3" t="str">
        <f t="shared" si="995"/>
        <v>Medium</v>
      </c>
      <c r="F12752" s="84">
        <f>Rates!$C$4</f>
        <v>2200</v>
      </c>
      <c r="G12752" s="85">
        <f>VLOOKUP(E12752,Rates!$B$7:$D$9,3,FALSE)</f>
        <v>1</v>
      </c>
      <c r="H12752" s="85">
        <f>VLOOKUP(D12752,Rates!$B$12:$C$16,2,FALSE)</f>
        <v>0.8</v>
      </c>
      <c r="I12752" s="84">
        <f t="shared" si="996"/>
        <v>1760</v>
      </c>
      <c r="J12752" s="58">
        <f t="shared" si="997"/>
        <v>43767</v>
      </c>
      <c r="K12752" s="59">
        <f t="shared" si="998"/>
        <v>0.17534246575342466</v>
      </c>
      <c r="L12752" s="84">
        <f t="shared" si="999"/>
        <v>308.60273972602738</v>
      </c>
    </row>
    <row r="12753" spans="1:12" x14ac:dyDescent="0.3">
      <c r="A12753" t="s">
        <v>10700</v>
      </c>
      <c r="B12753" s="2">
        <v>43402</v>
      </c>
      <c r="C12753" s="14">
        <v>9000</v>
      </c>
      <c r="D12753" t="s">
        <v>8</v>
      </c>
      <c r="E12753" s="3" t="str">
        <f t="shared" si="995"/>
        <v>Medium</v>
      </c>
      <c r="F12753" s="84">
        <f>Rates!$C$4</f>
        <v>2200</v>
      </c>
      <c r="G12753" s="85">
        <f>VLOOKUP(E12753,Rates!$B$7:$D$9,3,FALSE)</f>
        <v>1</v>
      </c>
      <c r="H12753" s="85">
        <f>VLOOKUP(D12753,Rates!$B$12:$C$16,2,FALSE)</f>
        <v>0.8</v>
      </c>
      <c r="I12753" s="84">
        <f t="shared" si="996"/>
        <v>1760</v>
      </c>
      <c r="J12753" s="58">
        <f t="shared" si="997"/>
        <v>43767</v>
      </c>
      <c r="K12753" s="59">
        <f t="shared" si="998"/>
        <v>0.17534246575342466</v>
      </c>
      <c r="L12753" s="84">
        <f t="shared" si="999"/>
        <v>308.60273972602738</v>
      </c>
    </row>
    <row r="12754" spans="1:12" x14ac:dyDescent="0.3">
      <c r="A12754" t="s">
        <v>10702</v>
      </c>
      <c r="B12754" s="2">
        <v>43402</v>
      </c>
      <c r="C12754" s="14">
        <v>12000</v>
      </c>
      <c r="D12754" t="s">
        <v>5</v>
      </c>
      <c r="E12754" s="3" t="str">
        <f t="shared" si="995"/>
        <v>Medium</v>
      </c>
      <c r="F12754" s="84">
        <f>Rates!$C$4</f>
        <v>2200</v>
      </c>
      <c r="G12754" s="85">
        <f>VLOOKUP(E12754,Rates!$B$7:$D$9,3,FALSE)</f>
        <v>1</v>
      </c>
      <c r="H12754" s="85">
        <f>VLOOKUP(D12754,Rates!$B$12:$C$16,2,FALSE)</f>
        <v>1.1000000000000001</v>
      </c>
      <c r="I12754" s="84">
        <f t="shared" si="996"/>
        <v>2420</v>
      </c>
      <c r="J12754" s="58">
        <f t="shared" si="997"/>
        <v>43767</v>
      </c>
      <c r="K12754" s="59">
        <f t="shared" si="998"/>
        <v>0.17534246575342466</v>
      </c>
      <c r="L12754" s="84">
        <f t="shared" si="999"/>
        <v>424.32876712328766</v>
      </c>
    </row>
    <row r="12755" spans="1:12" x14ac:dyDescent="0.3">
      <c r="A12755" t="s">
        <v>10703</v>
      </c>
      <c r="B12755" s="2">
        <v>43402</v>
      </c>
      <c r="C12755" s="14">
        <v>10000</v>
      </c>
      <c r="D12755" t="s">
        <v>4</v>
      </c>
      <c r="E12755" s="3" t="str">
        <f t="shared" si="995"/>
        <v>Medium</v>
      </c>
      <c r="F12755" s="84">
        <f>Rates!$C$4</f>
        <v>2200</v>
      </c>
      <c r="G12755" s="85">
        <f>VLOOKUP(E12755,Rates!$B$7:$D$9,3,FALSE)</f>
        <v>1</v>
      </c>
      <c r="H12755" s="85">
        <f>VLOOKUP(D12755,Rates!$B$12:$C$16,2,FALSE)</f>
        <v>1.2</v>
      </c>
      <c r="I12755" s="84">
        <f t="shared" si="996"/>
        <v>2640</v>
      </c>
      <c r="J12755" s="58">
        <f t="shared" si="997"/>
        <v>43767</v>
      </c>
      <c r="K12755" s="59">
        <f t="shared" si="998"/>
        <v>0.17534246575342466</v>
      </c>
      <c r="L12755" s="84">
        <f t="shared" si="999"/>
        <v>462.90410958904113</v>
      </c>
    </row>
    <row r="12756" spans="1:12" x14ac:dyDescent="0.3">
      <c r="A12756" t="s">
        <v>10705</v>
      </c>
      <c r="B12756" s="2">
        <v>43402</v>
      </c>
      <c r="C12756" s="14">
        <v>15000</v>
      </c>
      <c r="D12756" t="s">
        <v>7</v>
      </c>
      <c r="E12756" s="3" t="str">
        <f t="shared" si="995"/>
        <v>Medium</v>
      </c>
      <c r="F12756" s="84">
        <f>Rates!$C$4</f>
        <v>2200</v>
      </c>
      <c r="G12756" s="85">
        <f>VLOOKUP(E12756,Rates!$B$7:$D$9,3,FALSE)</f>
        <v>1</v>
      </c>
      <c r="H12756" s="85">
        <f>VLOOKUP(D12756,Rates!$B$12:$C$16,2,FALSE)</f>
        <v>0.85</v>
      </c>
      <c r="I12756" s="84">
        <f t="shared" si="996"/>
        <v>1870</v>
      </c>
      <c r="J12756" s="58">
        <f t="shared" si="997"/>
        <v>43767</v>
      </c>
      <c r="K12756" s="59">
        <f t="shared" si="998"/>
        <v>0.17534246575342466</v>
      </c>
      <c r="L12756" s="84">
        <f t="shared" si="999"/>
        <v>327.89041095890411</v>
      </c>
    </row>
    <row r="12757" spans="1:12" x14ac:dyDescent="0.3">
      <c r="A12757" t="s">
        <v>12663</v>
      </c>
      <c r="B12757" s="2">
        <v>43402</v>
      </c>
      <c r="C12757" s="14">
        <v>24000</v>
      </c>
      <c r="D12757" t="s">
        <v>4</v>
      </c>
      <c r="E12757" s="3" t="str">
        <f t="shared" si="995"/>
        <v>High</v>
      </c>
      <c r="F12757" s="84">
        <f>Rates!$C$4</f>
        <v>2200</v>
      </c>
      <c r="G12757" s="85">
        <f>VLOOKUP(E12757,Rates!$B$7:$D$9,3,FALSE)</f>
        <v>1.1499999999999999</v>
      </c>
      <c r="H12757" s="85">
        <f>VLOOKUP(D12757,Rates!$B$12:$C$16,2,FALSE)</f>
        <v>1.2</v>
      </c>
      <c r="I12757" s="84">
        <f t="shared" si="996"/>
        <v>3036</v>
      </c>
      <c r="J12757" s="58">
        <f t="shared" si="997"/>
        <v>43767</v>
      </c>
      <c r="K12757" s="59">
        <f t="shared" si="998"/>
        <v>0.17534246575342466</v>
      </c>
      <c r="L12757" s="84">
        <f t="shared" si="999"/>
        <v>532.33972602739732</v>
      </c>
    </row>
    <row r="12758" spans="1:12" x14ac:dyDescent="0.3">
      <c r="A12758" t="s">
        <v>12664</v>
      </c>
      <c r="B12758" s="2">
        <v>43402</v>
      </c>
      <c r="C12758" s="14">
        <v>18000</v>
      </c>
      <c r="D12758" t="s">
        <v>6</v>
      </c>
      <c r="E12758" s="3" t="str">
        <f t="shared" si="995"/>
        <v>High</v>
      </c>
      <c r="F12758" s="84">
        <f>Rates!$C$4</f>
        <v>2200</v>
      </c>
      <c r="G12758" s="85">
        <f>VLOOKUP(E12758,Rates!$B$7:$D$9,3,FALSE)</f>
        <v>1.1499999999999999</v>
      </c>
      <c r="H12758" s="85">
        <f>VLOOKUP(D12758,Rates!$B$12:$C$16,2,FALSE)</f>
        <v>1</v>
      </c>
      <c r="I12758" s="84">
        <f t="shared" si="996"/>
        <v>2530</v>
      </c>
      <c r="J12758" s="58">
        <f t="shared" si="997"/>
        <v>43767</v>
      </c>
      <c r="K12758" s="59">
        <f t="shared" si="998"/>
        <v>0.17534246575342466</v>
      </c>
      <c r="L12758" s="84">
        <f t="shared" si="999"/>
        <v>443.61643835616439</v>
      </c>
    </row>
    <row r="12759" spans="1:12" x14ac:dyDescent="0.3">
      <c r="A12759" t="s">
        <v>12665</v>
      </c>
      <c r="B12759" s="2">
        <v>43402</v>
      </c>
      <c r="C12759" s="14">
        <v>20000</v>
      </c>
      <c r="D12759" t="s">
        <v>8</v>
      </c>
      <c r="E12759" s="3" t="str">
        <f t="shared" si="995"/>
        <v>High</v>
      </c>
      <c r="F12759" s="84">
        <f>Rates!$C$4</f>
        <v>2200</v>
      </c>
      <c r="G12759" s="85">
        <f>VLOOKUP(E12759,Rates!$B$7:$D$9,3,FALSE)</f>
        <v>1.1499999999999999</v>
      </c>
      <c r="H12759" s="85">
        <f>VLOOKUP(D12759,Rates!$B$12:$C$16,2,FALSE)</f>
        <v>0.8</v>
      </c>
      <c r="I12759" s="84">
        <f t="shared" si="996"/>
        <v>2024</v>
      </c>
      <c r="J12759" s="58">
        <f t="shared" si="997"/>
        <v>43767</v>
      </c>
      <c r="K12759" s="59">
        <f t="shared" si="998"/>
        <v>0.17534246575342466</v>
      </c>
      <c r="L12759" s="84">
        <f t="shared" si="999"/>
        <v>354.89315068493153</v>
      </c>
    </row>
    <row r="12760" spans="1:12" x14ac:dyDescent="0.3">
      <c r="A12760" t="s">
        <v>12666</v>
      </c>
      <c r="B12760" s="2">
        <v>43402</v>
      </c>
      <c r="C12760" s="14">
        <v>26000</v>
      </c>
      <c r="D12760" t="s">
        <v>8</v>
      </c>
      <c r="E12760" s="3" t="str">
        <f t="shared" si="995"/>
        <v>High</v>
      </c>
      <c r="F12760" s="84">
        <f>Rates!$C$4</f>
        <v>2200</v>
      </c>
      <c r="G12760" s="85">
        <f>VLOOKUP(E12760,Rates!$B$7:$D$9,3,FALSE)</f>
        <v>1.1499999999999999</v>
      </c>
      <c r="H12760" s="85">
        <f>VLOOKUP(D12760,Rates!$B$12:$C$16,2,FALSE)</f>
        <v>0.8</v>
      </c>
      <c r="I12760" s="84">
        <f t="shared" si="996"/>
        <v>2024</v>
      </c>
      <c r="J12760" s="58">
        <f t="shared" si="997"/>
        <v>43767</v>
      </c>
      <c r="K12760" s="59">
        <f t="shared" si="998"/>
        <v>0.17534246575342466</v>
      </c>
      <c r="L12760" s="84">
        <f t="shared" si="999"/>
        <v>354.89315068493153</v>
      </c>
    </row>
    <row r="12761" spans="1:12" x14ac:dyDescent="0.3">
      <c r="A12761" t="s">
        <v>12667</v>
      </c>
      <c r="B12761" s="2">
        <v>43402</v>
      </c>
      <c r="C12761" s="14">
        <v>17000</v>
      </c>
      <c r="D12761" t="s">
        <v>4</v>
      </c>
      <c r="E12761" s="3" t="str">
        <f t="shared" si="995"/>
        <v>High</v>
      </c>
      <c r="F12761" s="84">
        <f>Rates!$C$4</f>
        <v>2200</v>
      </c>
      <c r="G12761" s="85">
        <f>VLOOKUP(E12761,Rates!$B$7:$D$9,3,FALSE)</f>
        <v>1.1499999999999999</v>
      </c>
      <c r="H12761" s="85">
        <f>VLOOKUP(D12761,Rates!$B$12:$C$16,2,FALSE)</f>
        <v>1.2</v>
      </c>
      <c r="I12761" s="84">
        <f t="shared" si="996"/>
        <v>3036</v>
      </c>
      <c r="J12761" s="58">
        <f t="shared" si="997"/>
        <v>43767</v>
      </c>
      <c r="K12761" s="59">
        <f t="shared" si="998"/>
        <v>0.17534246575342466</v>
      </c>
      <c r="L12761" s="84">
        <f t="shared" si="999"/>
        <v>532.33972602739732</v>
      </c>
    </row>
    <row r="12762" spans="1:12" x14ac:dyDescent="0.3">
      <c r="A12762" t="s">
        <v>3967</v>
      </c>
      <c r="B12762" s="2">
        <v>43403</v>
      </c>
      <c r="C12762" s="14">
        <v>7000</v>
      </c>
      <c r="D12762" t="s">
        <v>4</v>
      </c>
      <c r="E12762" s="3" t="str">
        <f t="shared" si="995"/>
        <v>Low</v>
      </c>
      <c r="F12762" s="84">
        <f>Rates!$C$4</f>
        <v>2200</v>
      </c>
      <c r="G12762" s="85">
        <f>VLOOKUP(E12762,Rates!$B$7:$D$9,3,FALSE)</f>
        <v>0.85</v>
      </c>
      <c r="H12762" s="85">
        <f>VLOOKUP(D12762,Rates!$B$12:$C$16,2,FALSE)</f>
        <v>1.2</v>
      </c>
      <c r="I12762" s="84">
        <f t="shared" si="996"/>
        <v>2244</v>
      </c>
      <c r="J12762" s="58">
        <f t="shared" si="997"/>
        <v>43768</v>
      </c>
      <c r="K12762" s="59">
        <f t="shared" si="998"/>
        <v>0.17260273972602741</v>
      </c>
      <c r="L12762" s="84">
        <f t="shared" si="999"/>
        <v>387.32054794520553</v>
      </c>
    </row>
    <row r="12763" spans="1:12" x14ac:dyDescent="0.3">
      <c r="A12763" t="s">
        <v>3972</v>
      </c>
      <c r="B12763" s="2">
        <v>43403</v>
      </c>
      <c r="C12763" s="14">
        <v>7000</v>
      </c>
      <c r="D12763" t="s">
        <v>7</v>
      </c>
      <c r="E12763" s="3" t="str">
        <f t="shared" si="995"/>
        <v>Low</v>
      </c>
      <c r="F12763" s="84">
        <f>Rates!$C$4</f>
        <v>2200</v>
      </c>
      <c r="G12763" s="85">
        <f>VLOOKUP(E12763,Rates!$B$7:$D$9,3,FALSE)</f>
        <v>0.85</v>
      </c>
      <c r="H12763" s="85">
        <f>VLOOKUP(D12763,Rates!$B$12:$C$16,2,FALSE)</f>
        <v>0.85</v>
      </c>
      <c r="I12763" s="84">
        <f t="shared" si="996"/>
        <v>1589.5</v>
      </c>
      <c r="J12763" s="58">
        <f t="shared" si="997"/>
        <v>43768</v>
      </c>
      <c r="K12763" s="59">
        <f t="shared" si="998"/>
        <v>0.17260273972602741</v>
      </c>
      <c r="L12763" s="84">
        <f t="shared" si="999"/>
        <v>274.35205479452054</v>
      </c>
    </row>
    <row r="12764" spans="1:12" x14ac:dyDescent="0.3">
      <c r="A12764" t="s">
        <v>3975</v>
      </c>
      <c r="B12764" s="2">
        <v>43403</v>
      </c>
      <c r="C12764" s="14">
        <v>3000</v>
      </c>
      <c r="D12764" t="s">
        <v>8</v>
      </c>
      <c r="E12764" s="3" t="str">
        <f t="shared" si="995"/>
        <v>Low</v>
      </c>
      <c r="F12764" s="84">
        <f>Rates!$C$4</f>
        <v>2200</v>
      </c>
      <c r="G12764" s="85">
        <f>VLOOKUP(E12764,Rates!$B$7:$D$9,3,FALSE)</f>
        <v>0.85</v>
      </c>
      <c r="H12764" s="85">
        <f>VLOOKUP(D12764,Rates!$B$12:$C$16,2,FALSE)</f>
        <v>0.8</v>
      </c>
      <c r="I12764" s="84">
        <f t="shared" si="996"/>
        <v>1496</v>
      </c>
      <c r="J12764" s="58">
        <f t="shared" si="997"/>
        <v>43768</v>
      </c>
      <c r="K12764" s="59">
        <f t="shared" si="998"/>
        <v>0.17260273972602741</v>
      </c>
      <c r="L12764" s="84">
        <f t="shared" si="999"/>
        <v>258.213698630137</v>
      </c>
    </row>
    <row r="12765" spans="1:12" x14ac:dyDescent="0.3">
      <c r="A12765" t="s">
        <v>3980</v>
      </c>
      <c r="B12765" s="2">
        <v>43403</v>
      </c>
      <c r="C12765" s="14">
        <v>7000</v>
      </c>
      <c r="D12765" t="s">
        <v>4</v>
      </c>
      <c r="E12765" s="3" t="str">
        <f t="shared" si="995"/>
        <v>Low</v>
      </c>
      <c r="F12765" s="84">
        <f>Rates!$C$4</f>
        <v>2200</v>
      </c>
      <c r="G12765" s="85">
        <f>VLOOKUP(E12765,Rates!$B$7:$D$9,3,FALSE)</f>
        <v>0.85</v>
      </c>
      <c r="H12765" s="85">
        <f>VLOOKUP(D12765,Rates!$B$12:$C$16,2,FALSE)</f>
        <v>1.2</v>
      </c>
      <c r="I12765" s="84">
        <f t="shared" si="996"/>
        <v>2244</v>
      </c>
      <c r="J12765" s="58">
        <f t="shared" si="997"/>
        <v>43768</v>
      </c>
      <c r="K12765" s="59">
        <f t="shared" si="998"/>
        <v>0.17260273972602741</v>
      </c>
      <c r="L12765" s="84">
        <f t="shared" si="999"/>
        <v>387.32054794520553</v>
      </c>
    </row>
    <row r="12766" spans="1:12" x14ac:dyDescent="0.3">
      <c r="A12766" t="s">
        <v>6253</v>
      </c>
      <c r="B12766" s="2">
        <v>43403</v>
      </c>
      <c r="C12766" s="14">
        <v>24000</v>
      </c>
      <c r="D12766" t="s">
        <v>5</v>
      </c>
      <c r="E12766" s="3" t="str">
        <f t="shared" si="995"/>
        <v>High</v>
      </c>
      <c r="F12766" s="84">
        <f>Rates!$C$4</f>
        <v>2200</v>
      </c>
      <c r="G12766" s="85">
        <f>VLOOKUP(E12766,Rates!$B$7:$D$9,3,FALSE)</f>
        <v>1.1499999999999999</v>
      </c>
      <c r="H12766" s="85">
        <f>VLOOKUP(D12766,Rates!$B$12:$C$16,2,FALSE)</f>
        <v>1.1000000000000001</v>
      </c>
      <c r="I12766" s="84">
        <f t="shared" si="996"/>
        <v>2783</v>
      </c>
      <c r="J12766" s="58">
        <f t="shared" si="997"/>
        <v>43768</v>
      </c>
      <c r="K12766" s="59">
        <f t="shared" si="998"/>
        <v>0.17260273972602741</v>
      </c>
      <c r="L12766" s="84">
        <f t="shared" si="999"/>
        <v>480.35342465753428</v>
      </c>
    </row>
    <row r="12767" spans="1:12" x14ac:dyDescent="0.3">
      <c r="A12767" t="s">
        <v>6255</v>
      </c>
      <c r="B12767" s="2">
        <v>43403</v>
      </c>
      <c r="C12767" s="14">
        <v>29000</v>
      </c>
      <c r="D12767" t="s">
        <v>7</v>
      </c>
      <c r="E12767" s="3" t="str">
        <f t="shared" si="995"/>
        <v>High</v>
      </c>
      <c r="F12767" s="84">
        <f>Rates!$C$4</f>
        <v>2200</v>
      </c>
      <c r="G12767" s="85">
        <f>VLOOKUP(E12767,Rates!$B$7:$D$9,3,FALSE)</f>
        <v>1.1499999999999999</v>
      </c>
      <c r="H12767" s="85">
        <f>VLOOKUP(D12767,Rates!$B$12:$C$16,2,FALSE)</f>
        <v>0.85</v>
      </c>
      <c r="I12767" s="84">
        <f t="shared" si="996"/>
        <v>2150.5</v>
      </c>
      <c r="J12767" s="58">
        <f t="shared" si="997"/>
        <v>43768</v>
      </c>
      <c r="K12767" s="59">
        <f t="shared" si="998"/>
        <v>0.17260273972602741</v>
      </c>
      <c r="L12767" s="84">
        <f t="shared" si="999"/>
        <v>371.18219178082194</v>
      </c>
    </row>
    <row r="12768" spans="1:12" x14ac:dyDescent="0.3">
      <c r="A12768" t="s">
        <v>6256</v>
      </c>
      <c r="B12768" s="2">
        <v>43403</v>
      </c>
      <c r="C12768" s="14">
        <v>22000</v>
      </c>
      <c r="D12768" t="s">
        <v>7</v>
      </c>
      <c r="E12768" s="3" t="str">
        <f t="shared" si="995"/>
        <v>High</v>
      </c>
      <c r="F12768" s="84">
        <f>Rates!$C$4</f>
        <v>2200</v>
      </c>
      <c r="G12768" s="85">
        <f>VLOOKUP(E12768,Rates!$B$7:$D$9,3,FALSE)</f>
        <v>1.1499999999999999</v>
      </c>
      <c r="H12768" s="85">
        <f>VLOOKUP(D12768,Rates!$B$12:$C$16,2,FALSE)</f>
        <v>0.85</v>
      </c>
      <c r="I12768" s="84">
        <f t="shared" si="996"/>
        <v>2150.5</v>
      </c>
      <c r="J12768" s="58">
        <f t="shared" si="997"/>
        <v>43768</v>
      </c>
      <c r="K12768" s="59">
        <f t="shared" si="998"/>
        <v>0.17260273972602741</v>
      </c>
      <c r="L12768" s="84">
        <f t="shared" si="999"/>
        <v>371.18219178082194</v>
      </c>
    </row>
    <row r="12769" spans="1:12" x14ac:dyDescent="0.3">
      <c r="A12769" t="s">
        <v>8421</v>
      </c>
      <c r="B12769" s="2">
        <v>43403</v>
      </c>
      <c r="C12769" s="14">
        <v>25000</v>
      </c>
      <c r="D12769" t="s">
        <v>7</v>
      </c>
      <c r="E12769" s="3" t="str">
        <f t="shared" si="995"/>
        <v>High</v>
      </c>
      <c r="F12769" s="84">
        <f>Rates!$C$4</f>
        <v>2200</v>
      </c>
      <c r="G12769" s="85">
        <f>VLOOKUP(E12769,Rates!$B$7:$D$9,3,FALSE)</f>
        <v>1.1499999999999999</v>
      </c>
      <c r="H12769" s="85">
        <f>VLOOKUP(D12769,Rates!$B$12:$C$16,2,FALSE)</f>
        <v>0.85</v>
      </c>
      <c r="I12769" s="84">
        <f t="shared" si="996"/>
        <v>2150.5</v>
      </c>
      <c r="J12769" s="58">
        <f t="shared" si="997"/>
        <v>43768</v>
      </c>
      <c r="K12769" s="59">
        <f t="shared" si="998"/>
        <v>0.17260273972602741</v>
      </c>
      <c r="L12769" s="84">
        <f t="shared" si="999"/>
        <v>371.18219178082194</v>
      </c>
    </row>
    <row r="12770" spans="1:12" x14ac:dyDescent="0.3">
      <c r="A12770" t="s">
        <v>10709</v>
      </c>
      <c r="B12770" s="2">
        <v>43403</v>
      </c>
      <c r="C12770" s="14">
        <v>14000</v>
      </c>
      <c r="D12770" t="s">
        <v>5</v>
      </c>
      <c r="E12770" s="3" t="str">
        <f t="shared" si="995"/>
        <v>Medium</v>
      </c>
      <c r="F12770" s="84">
        <f>Rates!$C$4</f>
        <v>2200</v>
      </c>
      <c r="G12770" s="85">
        <f>VLOOKUP(E12770,Rates!$B$7:$D$9,3,FALSE)</f>
        <v>1</v>
      </c>
      <c r="H12770" s="85">
        <f>VLOOKUP(D12770,Rates!$B$12:$C$16,2,FALSE)</f>
        <v>1.1000000000000001</v>
      </c>
      <c r="I12770" s="84">
        <f t="shared" si="996"/>
        <v>2420</v>
      </c>
      <c r="J12770" s="58">
        <f t="shared" si="997"/>
        <v>43768</v>
      </c>
      <c r="K12770" s="59">
        <f t="shared" si="998"/>
        <v>0.17260273972602741</v>
      </c>
      <c r="L12770" s="84">
        <f t="shared" si="999"/>
        <v>417.69863013698631</v>
      </c>
    </row>
    <row r="12771" spans="1:12" x14ac:dyDescent="0.3">
      <c r="A12771" t="s">
        <v>10710</v>
      </c>
      <c r="B12771" s="2">
        <v>43403</v>
      </c>
      <c r="C12771" s="14">
        <v>15000</v>
      </c>
      <c r="D12771" t="s">
        <v>8</v>
      </c>
      <c r="E12771" s="3" t="str">
        <f t="shared" si="995"/>
        <v>Medium</v>
      </c>
      <c r="F12771" s="84">
        <f>Rates!$C$4</f>
        <v>2200</v>
      </c>
      <c r="G12771" s="85">
        <f>VLOOKUP(E12771,Rates!$B$7:$D$9,3,FALSE)</f>
        <v>1</v>
      </c>
      <c r="H12771" s="85">
        <f>VLOOKUP(D12771,Rates!$B$12:$C$16,2,FALSE)</f>
        <v>0.8</v>
      </c>
      <c r="I12771" s="84">
        <f t="shared" si="996"/>
        <v>1760</v>
      </c>
      <c r="J12771" s="58">
        <f t="shared" si="997"/>
        <v>43768</v>
      </c>
      <c r="K12771" s="59">
        <f t="shared" si="998"/>
        <v>0.17260273972602741</v>
      </c>
      <c r="L12771" s="84">
        <f t="shared" si="999"/>
        <v>303.78082191780823</v>
      </c>
    </row>
    <row r="12772" spans="1:12" x14ac:dyDescent="0.3">
      <c r="A12772" t="s">
        <v>10711</v>
      </c>
      <c r="B12772" s="2">
        <v>43403</v>
      </c>
      <c r="C12772" s="14">
        <v>10000</v>
      </c>
      <c r="D12772" t="s">
        <v>8</v>
      </c>
      <c r="E12772" s="3" t="str">
        <f t="shared" si="995"/>
        <v>Medium</v>
      </c>
      <c r="F12772" s="84">
        <f>Rates!$C$4</f>
        <v>2200</v>
      </c>
      <c r="G12772" s="85">
        <f>VLOOKUP(E12772,Rates!$B$7:$D$9,3,FALSE)</f>
        <v>1</v>
      </c>
      <c r="H12772" s="85">
        <f>VLOOKUP(D12772,Rates!$B$12:$C$16,2,FALSE)</f>
        <v>0.8</v>
      </c>
      <c r="I12772" s="84">
        <f t="shared" si="996"/>
        <v>1760</v>
      </c>
      <c r="J12772" s="58">
        <f t="shared" si="997"/>
        <v>43768</v>
      </c>
      <c r="K12772" s="59">
        <f t="shared" si="998"/>
        <v>0.17260273972602741</v>
      </c>
      <c r="L12772" s="84">
        <f t="shared" si="999"/>
        <v>303.78082191780823</v>
      </c>
    </row>
    <row r="12773" spans="1:12" x14ac:dyDescent="0.3">
      <c r="A12773" t="s">
        <v>12668</v>
      </c>
      <c r="B12773" s="2">
        <v>43403</v>
      </c>
      <c r="C12773" s="14">
        <v>17000</v>
      </c>
      <c r="D12773" t="s">
        <v>8</v>
      </c>
      <c r="E12773" s="3" t="str">
        <f t="shared" si="995"/>
        <v>High</v>
      </c>
      <c r="F12773" s="84">
        <f>Rates!$C$4</f>
        <v>2200</v>
      </c>
      <c r="G12773" s="85">
        <f>VLOOKUP(E12773,Rates!$B$7:$D$9,3,FALSE)</f>
        <v>1.1499999999999999</v>
      </c>
      <c r="H12773" s="85">
        <f>VLOOKUP(D12773,Rates!$B$12:$C$16,2,FALSE)</f>
        <v>0.8</v>
      </c>
      <c r="I12773" s="84">
        <f t="shared" si="996"/>
        <v>2024</v>
      </c>
      <c r="J12773" s="58">
        <f t="shared" si="997"/>
        <v>43768</v>
      </c>
      <c r="K12773" s="59">
        <f t="shared" si="998"/>
        <v>0.17260273972602741</v>
      </c>
      <c r="L12773" s="84">
        <f t="shared" si="999"/>
        <v>349.3479452054795</v>
      </c>
    </row>
    <row r="12774" spans="1:12" x14ac:dyDescent="0.3">
      <c r="A12774" t="s">
        <v>12669</v>
      </c>
      <c r="B12774" s="2">
        <v>43403</v>
      </c>
      <c r="C12774" s="14">
        <v>25000</v>
      </c>
      <c r="D12774" t="s">
        <v>8</v>
      </c>
      <c r="E12774" s="3" t="str">
        <f t="shared" si="995"/>
        <v>High</v>
      </c>
      <c r="F12774" s="84">
        <f>Rates!$C$4</f>
        <v>2200</v>
      </c>
      <c r="G12774" s="85">
        <f>VLOOKUP(E12774,Rates!$B$7:$D$9,3,FALSE)</f>
        <v>1.1499999999999999</v>
      </c>
      <c r="H12774" s="85">
        <f>VLOOKUP(D12774,Rates!$B$12:$C$16,2,FALSE)</f>
        <v>0.8</v>
      </c>
      <c r="I12774" s="84">
        <f t="shared" si="996"/>
        <v>2024</v>
      </c>
      <c r="J12774" s="58">
        <f t="shared" si="997"/>
        <v>43768</v>
      </c>
      <c r="K12774" s="59">
        <f t="shared" si="998"/>
        <v>0.17260273972602741</v>
      </c>
      <c r="L12774" s="84">
        <f t="shared" si="999"/>
        <v>349.3479452054795</v>
      </c>
    </row>
    <row r="12775" spans="1:12" x14ac:dyDescent="0.3">
      <c r="A12775" t="s">
        <v>12670</v>
      </c>
      <c r="B12775" s="2">
        <v>43403</v>
      </c>
      <c r="C12775" s="14">
        <v>24000</v>
      </c>
      <c r="D12775" t="s">
        <v>6</v>
      </c>
      <c r="E12775" s="3" t="str">
        <f t="shared" si="995"/>
        <v>High</v>
      </c>
      <c r="F12775" s="84">
        <f>Rates!$C$4</f>
        <v>2200</v>
      </c>
      <c r="G12775" s="85">
        <f>VLOOKUP(E12775,Rates!$B$7:$D$9,3,FALSE)</f>
        <v>1.1499999999999999</v>
      </c>
      <c r="H12775" s="85">
        <f>VLOOKUP(D12775,Rates!$B$12:$C$16,2,FALSE)</f>
        <v>1</v>
      </c>
      <c r="I12775" s="84">
        <f t="shared" si="996"/>
        <v>2530</v>
      </c>
      <c r="J12775" s="58">
        <f t="shared" si="997"/>
        <v>43768</v>
      </c>
      <c r="K12775" s="59">
        <f t="shared" si="998"/>
        <v>0.17260273972602741</v>
      </c>
      <c r="L12775" s="84">
        <f t="shared" si="999"/>
        <v>436.68493150684935</v>
      </c>
    </row>
    <row r="12776" spans="1:12" x14ac:dyDescent="0.3">
      <c r="A12776" t="s">
        <v>12671</v>
      </c>
      <c r="B12776" s="2">
        <v>43403</v>
      </c>
      <c r="C12776" s="14">
        <v>20000</v>
      </c>
      <c r="D12776" t="s">
        <v>5</v>
      </c>
      <c r="E12776" s="3" t="str">
        <f t="shared" si="995"/>
        <v>High</v>
      </c>
      <c r="F12776" s="84">
        <f>Rates!$C$4</f>
        <v>2200</v>
      </c>
      <c r="G12776" s="85">
        <f>VLOOKUP(E12776,Rates!$B$7:$D$9,3,FALSE)</f>
        <v>1.1499999999999999</v>
      </c>
      <c r="H12776" s="85">
        <f>VLOOKUP(D12776,Rates!$B$12:$C$16,2,FALSE)</f>
        <v>1.1000000000000001</v>
      </c>
      <c r="I12776" s="84">
        <f t="shared" si="996"/>
        <v>2783</v>
      </c>
      <c r="J12776" s="58">
        <f t="shared" si="997"/>
        <v>43768</v>
      </c>
      <c r="K12776" s="59">
        <f t="shared" si="998"/>
        <v>0.17260273972602741</v>
      </c>
      <c r="L12776" s="84">
        <f t="shared" si="999"/>
        <v>480.35342465753428</v>
      </c>
    </row>
    <row r="12777" spans="1:12" x14ac:dyDescent="0.3">
      <c r="A12777" t="s">
        <v>12672</v>
      </c>
      <c r="B12777" s="2">
        <v>43403</v>
      </c>
      <c r="C12777" s="14">
        <v>28000</v>
      </c>
      <c r="D12777" t="s">
        <v>7</v>
      </c>
      <c r="E12777" s="3" t="str">
        <f t="shared" si="995"/>
        <v>High</v>
      </c>
      <c r="F12777" s="84">
        <f>Rates!$C$4</f>
        <v>2200</v>
      </c>
      <c r="G12777" s="85">
        <f>VLOOKUP(E12777,Rates!$B$7:$D$9,3,FALSE)</f>
        <v>1.1499999999999999</v>
      </c>
      <c r="H12777" s="85">
        <f>VLOOKUP(D12777,Rates!$B$12:$C$16,2,FALSE)</f>
        <v>0.85</v>
      </c>
      <c r="I12777" s="84">
        <f t="shared" si="996"/>
        <v>2150.5</v>
      </c>
      <c r="J12777" s="58">
        <f t="shared" si="997"/>
        <v>43768</v>
      </c>
      <c r="K12777" s="59">
        <f t="shared" si="998"/>
        <v>0.17260273972602741</v>
      </c>
      <c r="L12777" s="84">
        <f t="shared" si="999"/>
        <v>371.18219178082194</v>
      </c>
    </row>
    <row r="12778" spans="1:12" x14ac:dyDescent="0.3">
      <c r="A12778" t="s">
        <v>12673</v>
      </c>
      <c r="B12778" s="2">
        <v>43403</v>
      </c>
      <c r="C12778" s="14">
        <v>24000</v>
      </c>
      <c r="D12778" t="s">
        <v>6</v>
      </c>
      <c r="E12778" s="3" t="str">
        <f t="shared" si="995"/>
        <v>High</v>
      </c>
      <c r="F12778" s="84">
        <f>Rates!$C$4</f>
        <v>2200</v>
      </c>
      <c r="G12778" s="85">
        <f>VLOOKUP(E12778,Rates!$B$7:$D$9,3,FALSE)</f>
        <v>1.1499999999999999</v>
      </c>
      <c r="H12778" s="85">
        <f>VLOOKUP(D12778,Rates!$B$12:$C$16,2,FALSE)</f>
        <v>1</v>
      </c>
      <c r="I12778" s="84">
        <f t="shared" si="996"/>
        <v>2530</v>
      </c>
      <c r="J12778" s="58">
        <f t="shared" si="997"/>
        <v>43768</v>
      </c>
      <c r="K12778" s="59">
        <f t="shared" si="998"/>
        <v>0.17260273972602741</v>
      </c>
      <c r="L12778" s="84">
        <f t="shared" si="999"/>
        <v>436.68493150684935</v>
      </c>
    </row>
    <row r="12779" spans="1:12" x14ac:dyDescent="0.3">
      <c r="A12779" t="s">
        <v>12674</v>
      </c>
      <c r="B12779" s="2">
        <v>43403</v>
      </c>
      <c r="C12779" s="14">
        <v>30000</v>
      </c>
      <c r="D12779" t="s">
        <v>7</v>
      </c>
      <c r="E12779" s="3" t="str">
        <f t="shared" si="995"/>
        <v>High</v>
      </c>
      <c r="F12779" s="84">
        <f>Rates!$C$4</f>
        <v>2200</v>
      </c>
      <c r="G12779" s="85">
        <f>VLOOKUP(E12779,Rates!$B$7:$D$9,3,FALSE)</f>
        <v>1.1499999999999999</v>
      </c>
      <c r="H12779" s="85">
        <f>VLOOKUP(D12779,Rates!$B$12:$C$16,2,FALSE)</f>
        <v>0.85</v>
      </c>
      <c r="I12779" s="84">
        <f t="shared" si="996"/>
        <v>2150.5</v>
      </c>
      <c r="J12779" s="58">
        <f t="shared" si="997"/>
        <v>43768</v>
      </c>
      <c r="K12779" s="59">
        <f t="shared" si="998"/>
        <v>0.17260273972602741</v>
      </c>
      <c r="L12779" s="84">
        <f t="shared" si="999"/>
        <v>371.18219178082194</v>
      </c>
    </row>
    <row r="12780" spans="1:12" x14ac:dyDescent="0.3">
      <c r="A12780" t="s">
        <v>3983</v>
      </c>
      <c r="B12780" s="2">
        <v>43404</v>
      </c>
      <c r="C12780" s="14">
        <v>1000</v>
      </c>
      <c r="D12780" t="s">
        <v>8</v>
      </c>
      <c r="E12780" s="3" t="str">
        <f t="shared" si="995"/>
        <v>Low</v>
      </c>
      <c r="F12780" s="84">
        <f>Rates!$C$4</f>
        <v>2200</v>
      </c>
      <c r="G12780" s="85">
        <f>VLOOKUP(E12780,Rates!$B$7:$D$9,3,FALSE)</f>
        <v>0.85</v>
      </c>
      <c r="H12780" s="85">
        <f>VLOOKUP(D12780,Rates!$B$12:$C$16,2,FALSE)</f>
        <v>0.8</v>
      </c>
      <c r="I12780" s="84">
        <f t="shared" si="996"/>
        <v>1496</v>
      </c>
      <c r="J12780" s="58">
        <f t="shared" si="997"/>
        <v>43769</v>
      </c>
      <c r="K12780" s="59">
        <f t="shared" si="998"/>
        <v>0.16986301369863013</v>
      </c>
      <c r="L12780" s="84">
        <f t="shared" si="999"/>
        <v>254.11506849315069</v>
      </c>
    </row>
    <row r="12781" spans="1:12" x14ac:dyDescent="0.3">
      <c r="A12781" t="s">
        <v>3990</v>
      </c>
      <c r="B12781" s="2">
        <v>43404</v>
      </c>
      <c r="C12781" s="14">
        <v>1000</v>
      </c>
      <c r="D12781" t="s">
        <v>5</v>
      </c>
      <c r="E12781" s="3" t="str">
        <f t="shared" si="995"/>
        <v>Low</v>
      </c>
      <c r="F12781" s="84">
        <f>Rates!$C$4</f>
        <v>2200</v>
      </c>
      <c r="G12781" s="85">
        <f>VLOOKUP(E12781,Rates!$B$7:$D$9,3,FALSE)</f>
        <v>0.85</v>
      </c>
      <c r="H12781" s="85">
        <f>VLOOKUP(D12781,Rates!$B$12:$C$16,2,FALSE)</f>
        <v>1.1000000000000001</v>
      </c>
      <c r="I12781" s="84">
        <f t="shared" si="996"/>
        <v>2057</v>
      </c>
      <c r="J12781" s="58">
        <f t="shared" si="997"/>
        <v>43769</v>
      </c>
      <c r="K12781" s="59">
        <f t="shared" si="998"/>
        <v>0.16986301369863013</v>
      </c>
      <c r="L12781" s="84">
        <f t="shared" si="999"/>
        <v>349.40821917808216</v>
      </c>
    </row>
    <row r="12782" spans="1:12" x14ac:dyDescent="0.3">
      <c r="A12782" t="s">
        <v>3997</v>
      </c>
      <c r="B12782" s="2">
        <v>43404</v>
      </c>
      <c r="C12782" s="14">
        <v>8000</v>
      </c>
      <c r="D12782" t="s">
        <v>8</v>
      </c>
      <c r="E12782" s="3" t="str">
        <f t="shared" si="995"/>
        <v>Low</v>
      </c>
      <c r="F12782" s="84">
        <f>Rates!$C$4</f>
        <v>2200</v>
      </c>
      <c r="G12782" s="85">
        <f>VLOOKUP(E12782,Rates!$B$7:$D$9,3,FALSE)</f>
        <v>0.85</v>
      </c>
      <c r="H12782" s="85">
        <f>VLOOKUP(D12782,Rates!$B$12:$C$16,2,FALSE)</f>
        <v>0.8</v>
      </c>
      <c r="I12782" s="84">
        <f t="shared" si="996"/>
        <v>1496</v>
      </c>
      <c r="J12782" s="58">
        <f t="shared" si="997"/>
        <v>43769</v>
      </c>
      <c r="K12782" s="59">
        <f t="shared" si="998"/>
        <v>0.16986301369863013</v>
      </c>
      <c r="L12782" s="84">
        <f t="shared" si="999"/>
        <v>254.11506849315069</v>
      </c>
    </row>
    <row r="12783" spans="1:12" x14ac:dyDescent="0.3">
      <c r="A12783" t="s">
        <v>6258</v>
      </c>
      <c r="B12783" s="2">
        <v>43404</v>
      </c>
      <c r="C12783" s="14">
        <v>22000</v>
      </c>
      <c r="D12783" t="s">
        <v>6</v>
      </c>
      <c r="E12783" s="3" t="str">
        <f t="shared" si="995"/>
        <v>High</v>
      </c>
      <c r="F12783" s="84">
        <f>Rates!$C$4</f>
        <v>2200</v>
      </c>
      <c r="G12783" s="85">
        <f>VLOOKUP(E12783,Rates!$B$7:$D$9,3,FALSE)</f>
        <v>1.1499999999999999</v>
      </c>
      <c r="H12783" s="85">
        <f>VLOOKUP(D12783,Rates!$B$12:$C$16,2,FALSE)</f>
        <v>1</v>
      </c>
      <c r="I12783" s="84">
        <f t="shared" si="996"/>
        <v>2530</v>
      </c>
      <c r="J12783" s="58">
        <f t="shared" si="997"/>
        <v>43769</v>
      </c>
      <c r="K12783" s="59">
        <f t="shared" si="998"/>
        <v>0.16986301369863013</v>
      </c>
      <c r="L12783" s="84">
        <f t="shared" si="999"/>
        <v>429.75342465753425</v>
      </c>
    </row>
    <row r="12784" spans="1:12" x14ac:dyDescent="0.3">
      <c r="A12784" t="s">
        <v>6261</v>
      </c>
      <c r="B12784" s="2">
        <v>43404</v>
      </c>
      <c r="C12784" s="14">
        <v>21000</v>
      </c>
      <c r="D12784" t="s">
        <v>8</v>
      </c>
      <c r="E12784" s="3" t="str">
        <f t="shared" si="995"/>
        <v>High</v>
      </c>
      <c r="F12784" s="84">
        <f>Rates!$C$4</f>
        <v>2200</v>
      </c>
      <c r="G12784" s="85">
        <f>VLOOKUP(E12784,Rates!$B$7:$D$9,3,FALSE)</f>
        <v>1.1499999999999999</v>
      </c>
      <c r="H12784" s="85">
        <f>VLOOKUP(D12784,Rates!$B$12:$C$16,2,FALSE)</f>
        <v>0.8</v>
      </c>
      <c r="I12784" s="84">
        <f t="shared" si="996"/>
        <v>2024</v>
      </c>
      <c r="J12784" s="58">
        <f t="shared" si="997"/>
        <v>43769</v>
      </c>
      <c r="K12784" s="59">
        <f t="shared" si="998"/>
        <v>0.16986301369863013</v>
      </c>
      <c r="L12784" s="84">
        <f t="shared" si="999"/>
        <v>343.80273972602737</v>
      </c>
    </row>
    <row r="12785" spans="1:12" x14ac:dyDescent="0.3">
      <c r="A12785" t="s">
        <v>8426</v>
      </c>
      <c r="B12785" s="2">
        <v>43404</v>
      </c>
      <c r="C12785" s="14">
        <v>28000</v>
      </c>
      <c r="D12785" t="s">
        <v>6</v>
      </c>
      <c r="E12785" s="3" t="str">
        <f t="shared" si="995"/>
        <v>High</v>
      </c>
      <c r="F12785" s="84">
        <f>Rates!$C$4</f>
        <v>2200</v>
      </c>
      <c r="G12785" s="85">
        <f>VLOOKUP(E12785,Rates!$B$7:$D$9,3,FALSE)</f>
        <v>1.1499999999999999</v>
      </c>
      <c r="H12785" s="85">
        <f>VLOOKUP(D12785,Rates!$B$12:$C$16,2,FALSE)</f>
        <v>1</v>
      </c>
      <c r="I12785" s="84">
        <f t="shared" si="996"/>
        <v>2530</v>
      </c>
      <c r="J12785" s="58">
        <f t="shared" si="997"/>
        <v>43769</v>
      </c>
      <c r="K12785" s="59">
        <f t="shared" si="998"/>
        <v>0.16986301369863013</v>
      </c>
      <c r="L12785" s="84">
        <f t="shared" si="999"/>
        <v>429.75342465753425</v>
      </c>
    </row>
    <row r="12786" spans="1:12" x14ac:dyDescent="0.3">
      <c r="A12786" t="s">
        <v>8427</v>
      </c>
      <c r="B12786" s="2">
        <v>43404</v>
      </c>
      <c r="C12786" s="14">
        <v>24000</v>
      </c>
      <c r="D12786" t="s">
        <v>5</v>
      </c>
      <c r="E12786" s="3" t="str">
        <f t="shared" si="995"/>
        <v>High</v>
      </c>
      <c r="F12786" s="84">
        <f>Rates!$C$4</f>
        <v>2200</v>
      </c>
      <c r="G12786" s="85">
        <f>VLOOKUP(E12786,Rates!$B$7:$D$9,3,FALSE)</f>
        <v>1.1499999999999999</v>
      </c>
      <c r="H12786" s="85">
        <f>VLOOKUP(D12786,Rates!$B$12:$C$16,2,FALSE)</f>
        <v>1.1000000000000001</v>
      </c>
      <c r="I12786" s="84">
        <f t="shared" si="996"/>
        <v>2783</v>
      </c>
      <c r="J12786" s="58">
        <f t="shared" si="997"/>
        <v>43769</v>
      </c>
      <c r="K12786" s="59">
        <f t="shared" si="998"/>
        <v>0.16986301369863013</v>
      </c>
      <c r="L12786" s="84">
        <f t="shared" si="999"/>
        <v>472.72876712328764</v>
      </c>
    </row>
    <row r="12787" spans="1:12" x14ac:dyDescent="0.3">
      <c r="A12787" t="s">
        <v>8431</v>
      </c>
      <c r="B12787" s="2">
        <v>43404</v>
      </c>
      <c r="C12787" s="14">
        <v>31000</v>
      </c>
      <c r="D12787" t="s">
        <v>4</v>
      </c>
      <c r="E12787" s="3" t="str">
        <f t="shared" si="995"/>
        <v>High</v>
      </c>
      <c r="F12787" s="84">
        <f>Rates!$C$4</f>
        <v>2200</v>
      </c>
      <c r="G12787" s="85">
        <f>VLOOKUP(E12787,Rates!$B$7:$D$9,3,FALSE)</f>
        <v>1.1499999999999999</v>
      </c>
      <c r="H12787" s="85">
        <f>VLOOKUP(D12787,Rates!$B$12:$C$16,2,FALSE)</f>
        <v>1.2</v>
      </c>
      <c r="I12787" s="84">
        <f t="shared" si="996"/>
        <v>3036</v>
      </c>
      <c r="J12787" s="58">
        <f t="shared" si="997"/>
        <v>43769</v>
      </c>
      <c r="K12787" s="59">
        <f t="shared" si="998"/>
        <v>0.16986301369863013</v>
      </c>
      <c r="L12787" s="84">
        <f t="shared" si="999"/>
        <v>515.70410958904108</v>
      </c>
    </row>
    <row r="12788" spans="1:12" x14ac:dyDescent="0.3">
      <c r="A12788" t="s">
        <v>8434</v>
      </c>
      <c r="B12788" s="2">
        <v>43404</v>
      </c>
      <c r="C12788" s="14">
        <v>25000</v>
      </c>
      <c r="D12788" t="s">
        <v>6</v>
      </c>
      <c r="E12788" s="3" t="str">
        <f t="shared" si="995"/>
        <v>High</v>
      </c>
      <c r="F12788" s="84">
        <f>Rates!$C$4</f>
        <v>2200</v>
      </c>
      <c r="G12788" s="85">
        <f>VLOOKUP(E12788,Rates!$B$7:$D$9,3,FALSE)</f>
        <v>1.1499999999999999</v>
      </c>
      <c r="H12788" s="85">
        <f>VLOOKUP(D12788,Rates!$B$12:$C$16,2,FALSE)</f>
        <v>1</v>
      </c>
      <c r="I12788" s="84">
        <f t="shared" si="996"/>
        <v>2530</v>
      </c>
      <c r="J12788" s="58">
        <f t="shared" si="997"/>
        <v>43769</v>
      </c>
      <c r="K12788" s="59">
        <f t="shared" si="998"/>
        <v>0.16986301369863013</v>
      </c>
      <c r="L12788" s="84">
        <f t="shared" si="999"/>
        <v>429.75342465753425</v>
      </c>
    </row>
    <row r="12789" spans="1:12" x14ac:dyDescent="0.3">
      <c r="A12789" t="s">
        <v>10713</v>
      </c>
      <c r="B12789" s="2">
        <v>43404</v>
      </c>
      <c r="C12789" s="14">
        <v>11000</v>
      </c>
      <c r="D12789" t="s">
        <v>5</v>
      </c>
      <c r="E12789" s="3" t="str">
        <f t="shared" si="995"/>
        <v>Medium</v>
      </c>
      <c r="F12789" s="84">
        <f>Rates!$C$4</f>
        <v>2200</v>
      </c>
      <c r="G12789" s="85">
        <f>VLOOKUP(E12789,Rates!$B$7:$D$9,3,FALSE)</f>
        <v>1</v>
      </c>
      <c r="H12789" s="85">
        <f>VLOOKUP(D12789,Rates!$B$12:$C$16,2,FALSE)</f>
        <v>1.1000000000000001</v>
      </c>
      <c r="I12789" s="84">
        <f t="shared" si="996"/>
        <v>2420</v>
      </c>
      <c r="J12789" s="58">
        <f t="shared" si="997"/>
        <v>43769</v>
      </c>
      <c r="K12789" s="59">
        <f t="shared" si="998"/>
        <v>0.16986301369863013</v>
      </c>
      <c r="L12789" s="84">
        <f t="shared" si="999"/>
        <v>411.0684931506849</v>
      </c>
    </row>
    <row r="12790" spans="1:12" x14ac:dyDescent="0.3">
      <c r="A12790" t="s">
        <v>10714</v>
      </c>
      <c r="B12790" s="2">
        <v>43404</v>
      </c>
      <c r="C12790" s="14">
        <v>17000</v>
      </c>
      <c r="D12790" t="s">
        <v>7</v>
      </c>
      <c r="E12790" s="3" t="str">
        <f t="shared" si="995"/>
        <v>High</v>
      </c>
      <c r="F12790" s="84">
        <f>Rates!$C$4</f>
        <v>2200</v>
      </c>
      <c r="G12790" s="85">
        <f>VLOOKUP(E12790,Rates!$B$7:$D$9,3,FALSE)</f>
        <v>1.1499999999999999</v>
      </c>
      <c r="H12790" s="85">
        <f>VLOOKUP(D12790,Rates!$B$12:$C$16,2,FALSE)</f>
        <v>0.85</v>
      </c>
      <c r="I12790" s="84">
        <f t="shared" si="996"/>
        <v>2150.5</v>
      </c>
      <c r="J12790" s="58">
        <f t="shared" si="997"/>
        <v>43769</v>
      </c>
      <c r="K12790" s="59">
        <f t="shared" si="998"/>
        <v>0.16986301369863013</v>
      </c>
      <c r="L12790" s="84">
        <f t="shared" si="999"/>
        <v>365.29041095890409</v>
      </c>
    </row>
    <row r="12791" spans="1:12" x14ac:dyDescent="0.3">
      <c r="A12791" t="s">
        <v>10715</v>
      </c>
      <c r="B12791" s="2">
        <v>43404</v>
      </c>
      <c r="C12791" s="14">
        <v>5000</v>
      </c>
      <c r="D12791" t="s">
        <v>7</v>
      </c>
      <c r="E12791" s="3" t="str">
        <f t="shared" si="995"/>
        <v>Low</v>
      </c>
      <c r="F12791" s="84">
        <f>Rates!$C$4</f>
        <v>2200</v>
      </c>
      <c r="G12791" s="85">
        <f>VLOOKUP(E12791,Rates!$B$7:$D$9,3,FALSE)</f>
        <v>0.85</v>
      </c>
      <c r="H12791" s="85">
        <f>VLOOKUP(D12791,Rates!$B$12:$C$16,2,FALSE)</f>
        <v>0.85</v>
      </c>
      <c r="I12791" s="84">
        <f t="shared" si="996"/>
        <v>1589.5</v>
      </c>
      <c r="J12791" s="58">
        <f t="shared" si="997"/>
        <v>43769</v>
      </c>
      <c r="K12791" s="59">
        <f t="shared" si="998"/>
        <v>0.16986301369863013</v>
      </c>
      <c r="L12791" s="84">
        <f t="shared" si="999"/>
        <v>269.99726027397259</v>
      </c>
    </row>
    <row r="12792" spans="1:12" x14ac:dyDescent="0.3">
      <c r="A12792" t="s">
        <v>10716</v>
      </c>
      <c r="B12792" s="2">
        <v>43404</v>
      </c>
      <c r="C12792" s="14">
        <v>13000</v>
      </c>
      <c r="D12792" t="s">
        <v>7</v>
      </c>
      <c r="E12792" s="3" t="str">
        <f t="shared" si="995"/>
        <v>Medium</v>
      </c>
      <c r="F12792" s="84">
        <f>Rates!$C$4</f>
        <v>2200</v>
      </c>
      <c r="G12792" s="85">
        <f>VLOOKUP(E12792,Rates!$B$7:$D$9,3,FALSE)</f>
        <v>1</v>
      </c>
      <c r="H12792" s="85">
        <f>VLOOKUP(D12792,Rates!$B$12:$C$16,2,FALSE)</f>
        <v>0.85</v>
      </c>
      <c r="I12792" s="84">
        <f t="shared" si="996"/>
        <v>1870</v>
      </c>
      <c r="J12792" s="58">
        <f t="shared" si="997"/>
        <v>43769</v>
      </c>
      <c r="K12792" s="59">
        <f t="shared" si="998"/>
        <v>0.16986301369863013</v>
      </c>
      <c r="L12792" s="84">
        <f t="shared" si="999"/>
        <v>317.64383561643837</v>
      </c>
    </row>
    <row r="12793" spans="1:12" x14ac:dyDescent="0.3">
      <c r="A12793" t="s">
        <v>10717</v>
      </c>
      <c r="B12793" s="2">
        <v>43404</v>
      </c>
      <c r="C12793" s="14">
        <v>9000</v>
      </c>
      <c r="D12793" t="s">
        <v>8</v>
      </c>
      <c r="E12793" s="3" t="str">
        <f t="shared" si="995"/>
        <v>Medium</v>
      </c>
      <c r="F12793" s="84">
        <f>Rates!$C$4</f>
        <v>2200</v>
      </c>
      <c r="G12793" s="85">
        <f>VLOOKUP(E12793,Rates!$B$7:$D$9,3,FALSE)</f>
        <v>1</v>
      </c>
      <c r="H12793" s="85">
        <f>VLOOKUP(D12793,Rates!$B$12:$C$16,2,FALSE)</f>
        <v>0.8</v>
      </c>
      <c r="I12793" s="84">
        <f t="shared" si="996"/>
        <v>1760</v>
      </c>
      <c r="J12793" s="58">
        <f t="shared" si="997"/>
        <v>43769</v>
      </c>
      <c r="K12793" s="59">
        <f t="shared" si="998"/>
        <v>0.16986301369863013</v>
      </c>
      <c r="L12793" s="84">
        <f t="shared" si="999"/>
        <v>298.95890410958901</v>
      </c>
    </row>
    <row r="12794" spans="1:12" x14ac:dyDescent="0.3">
      <c r="A12794" t="s">
        <v>12675</v>
      </c>
      <c r="B12794" s="2">
        <v>43404</v>
      </c>
      <c r="C12794" s="14">
        <v>17000</v>
      </c>
      <c r="D12794" t="s">
        <v>8</v>
      </c>
      <c r="E12794" s="3" t="str">
        <f t="shared" si="995"/>
        <v>High</v>
      </c>
      <c r="F12794" s="84">
        <f>Rates!$C$4</f>
        <v>2200</v>
      </c>
      <c r="G12794" s="85">
        <f>VLOOKUP(E12794,Rates!$B$7:$D$9,3,FALSE)</f>
        <v>1.1499999999999999</v>
      </c>
      <c r="H12794" s="85">
        <f>VLOOKUP(D12794,Rates!$B$12:$C$16,2,FALSE)</f>
        <v>0.8</v>
      </c>
      <c r="I12794" s="84">
        <f t="shared" si="996"/>
        <v>2024</v>
      </c>
      <c r="J12794" s="58">
        <f t="shared" si="997"/>
        <v>43769</v>
      </c>
      <c r="K12794" s="59">
        <f t="shared" si="998"/>
        <v>0.16986301369863013</v>
      </c>
      <c r="L12794" s="84">
        <f t="shared" si="999"/>
        <v>343.80273972602737</v>
      </c>
    </row>
    <row r="12795" spans="1:12" x14ac:dyDescent="0.3">
      <c r="A12795" t="s">
        <v>12676</v>
      </c>
      <c r="B12795" s="2">
        <v>43404</v>
      </c>
      <c r="C12795" s="14">
        <v>25000</v>
      </c>
      <c r="D12795" t="s">
        <v>7</v>
      </c>
      <c r="E12795" s="3" t="str">
        <f t="shared" si="995"/>
        <v>High</v>
      </c>
      <c r="F12795" s="84">
        <f>Rates!$C$4</f>
        <v>2200</v>
      </c>
      <c r="G12795" s="85">
        <f>VLOOKUP(E12795,Rates!$B$7:$D$9,3,FALSE)</f>
        <v>1.1499999999999999</v>
      </c>
      <c r="H12795" s="85">
        <f>VLOOKUP(D12795,Rates!$B$12:$C$16,2,FALSE)</f>
        <v>0.85</v>
      </c>
      <c r="I12795" s="84">
        <f t="shared" si="996"/>
        <v>2150.5</v>
      </c>
      <c r="J12795" s="58">
        <f t="shared" si="997"/>
        <v>43769</v>
      </c>
      <c r="K12795" s="59">
        <f t="shared" si="998"/>
        <v>0.16986301369863013</v>
      </c>
      <c r="L12795" s="84">
        <f t="shared" si="999"/>
        <v>365.29041095890409</v>
      </c>
    </row>
    <row r="12796" spans="1:12" x14ac:dyDescent="0.3">
      <c r="A12796" t="s">
        <v>12677</v>
      </c>
      <c r="B12796" s="2">
        <v>43404</v>
      </c>
      <c r="C12796" s="14">
        <v>26000</v>
      </c>
      <c r="D12796" t="s">
        <v>4</v>
      </c>
      <c r="E12796" s="3" t="str">
        <f t="shared" si="995"/>
        <v>High</v>
      </c>
      <c r="F12796" s="84">
        <f>Rates!$C$4</f>
        <v>2200</v>
      </c>
      <c r="G12796" s="85">
        <f>VLOOKUP(E12796,Rates!$B$7:$D$9,3,FALSE)</f>
        <v>1.1499999999999999</v>
      </c>
      <c r="H12796" s="85">
        <f>VLOOKUP(D12796,Rates!$B$12:$C$16,2,FALSE)</f>
        <v>1.2</v>
      </c>
      <c r="I12796" s="84">
        <f t="shared" si="996"/>
        <v>3036</v>
      </c>
      <c r="J12796" s="58">
        <f t="shared" si="997"/>
        <v>43769</v>
      </c>
      <c r="K12796" s="59">
        <f t="shared" si="998"/>
        <v>0.16986301369863013</v>
      </c>
      <c r="L12796" s="84">
        <f t="shared" si="999"/>
        <v>515.70410958904108</v>
      </c>
    </row>
    <row r="12797" spans="1:12" x14ac:dyDescent="0.3">
      <c r="A12797" t="s">
        <v>12678</v>
      </c>
      <c r="B12797" s="2">
        <v>43404</v>
      </c>
      <c r="C12797" s="14">
        <v>28000</v>
      </c>
      <c r="D12797" t="s">
        <v>5</v>
      </c>
      <c r="E12797" s="3" t="str">
        <f t="shared" si="995"/>
        <v>High</v>
      </c>
      <c r="F12797" s="84">
        <f>Rates!$C$4</f>
        <v>2200</v>
      </c>
      <c r="G12797" s="85">
        <f>VLOOKUP(E12797,Rates!$B$7:$D$9,3,FALSE)</f>
        <v>1.1499999999999999</v>
      </c>
      <c r="H12797" s="85">
        <f>VLOOKUP(D12797,Rates!$B$12:$C$16,2,FALSE)</f>
        <v>1.1000000000000001</v>
      </c>
      <c r="I12797" s="84">
        <f t="shared" si="996"/>
        <v>2783</v>
      </c>
      <c r="J12797" s="58">
        <f t="shared" si="997"/>
        <v>43769</v>
      </c>
      <c r="K12797" s="59">
        <f t="shared" si="998"/>
        <v>0.16986301369863013</v>
      </c>
      <c r="L12797" s="84">
        <f t="shared" si="999"/>
        <v>472.72876712328764</v>
      </c>
    </row>
    <row r="12798" spans="1:12" x14ac:dyDescent="0.3">
      <c r="A12798" t="s">
        <v>12679</v>
      </c>
      <c r="B12798" s="2">
        <v>43404</v>
      </c>
      <c r="C12798" s="14">
        <v>29000</v>
      </c>
      <c r="D12798" t="s">
        <v>6</v>
      </c>
      <c r="E12798" s="3" t="str">
        <f t="shared" si="995"/>
        <v>High</v>
      </c>
      <c r="F12798" s="84">
        <f>Rates!$C$4</f>
        <v>2200</v>
      </c>
      <c r="G12798" s="85">
        <f>VLOOKUP(E12798,Rates!$B$7:$D$9,3,FALSE)</f>
        <v>1.1499999999999999</v>
      </c>
      <c r="H12798" s="85">
        <f>VLOOKUP(D12798,Rates!$B$12:$C$16,2,FALSE)</f>
        <v>1</v>
      </c>
      <c r="I12798" s="84">
        <f t="shared" si="996"/>
        <v>2530</v>
      </c>
      <c r="J12798" s="58">
        <f t="shared" si="997"/>
        <v>43769</v>
      </c>
      <c r="K12798" s="59">
        <f t="shared" si="998"/>
        <v>0.16986301369863013</v>
      </c>
      <c r="L12798" s="84">
        <f t="shared" si="999"/>
        <v>429.75342465753425</v>
      </c>
    </row>
    <row r="12799" spans="1:12" x14ac:dyDescent="0.3">
      <c r="A12799" t="s">
        <v>12680</v>
      </c>
      <c r="B12799" s="2">
        <v>43404</v>
      </c>
      <c r="C12799" s="14">
        <v>19000</v>
      </c>
      <c r="D12799" t="s">
        <v>6</v>
      </c>
      <c r="E12799" s="3" t="str">
        <f t="shared" si="995"/>
        <v>High</v>
      </c>
      <c r="F12799" s="84">
        <f>Rates!$C$4</f>
        <v>2200</v>
      </c>
      <c r="G12799" s="85">
        <f>VLOOKUP(E12799,Rates!$B$7:$D$9,3,FALSE)</f>
        <v>1.1499999999999999</v>
      </c>
      <c r="H12799" s="85">
        <f>VLOOKUP(D12799,Rates!$B$12:$C$16,2,FALSE)</f>
        <v>1</v>
      </c>
      <c r="I12799" s="84">
        <f t="shared" si="996"/>
        <v>2530</v>
      </c>
      <c r="J12799" s="58">
        <f t="shared" si="997"/>
        <v>43769</v>
      </c>
      <c r="K12799" s="59">
        <f t="shared" si="998"/>
        <v>0.16986301369863013</v>
      </c>
      <c r="L12799" s="84">
        <f t="shared" si="999"/>
        <v>429.75342465753425</v>
      </c>
    </row>
    <row r="12800" spans="1:12" x14ac:dyDescent="0.3">
      <c r="A12800" t="s">
        <v>12681</v>
      </c>
      <c r="B12800" s="2">
        <v>43404</v>
      </c>
      <c r="C12800" s="14">
        <v>17000</v>
      </c>
      <c r="D12800" t="s">
        <v>7</v>
      </c>
      <c r="E12800" s="3" t="str">
        <f t="shared" si="995"/>
        <v>High</v>
      </c>
      <c r="F12800" s="84">
        <f>Rates!$C$4</f>
        <v>2200</v>
      </c>
      <c r="G12800" s="85">
        <f>VLOOKUP(E12800,Rates!$B$7:$D$9,3,FALSE)</f>
        <v>1.1499999999999999</v>
      </c>
      <c r="H12800" s="85">
        <f>VLOOKUP(D12800,Rates!$B$12:$C$16,2,FALSE)</f>
        <v>0.85</v>
      </c>
      <c r="I12800" s="84">
        <f t="shared" si="996"/>
        <v>2150.5</v>
      </c>
      <c r="J12800" s="58">
        <f t="shared" si="997"/>
        <v>43769</v>
      </c>
      <c r="K12800" s="59">
        <f t="shared" si="998"/>
        <v>0.16986301369863013</v>
      </c>
      <c r="L12800" s="84">
        <f t="shared" si="999"/>
        <v>365.29041095890409</v>
      </c>
    </row>
    <row r="12801" spans="1:12" x14ac:dyDescent="0.3">
      <c r="A12801" t="s">
        <v>12682</v>
      </c>
      <c r="B12801" s="2">
        <v>43404</v>
      </c>
      <c r="C12801" s="14">
        <v>17000</v>
      </c>
      <c r="D12801" t="s">
        <v>8</v>
      </c>
      <c r="E12801" s="3" t="str">
        <f t="shared" si="995"/>
        <v>High</v>
      </c>
      <c r="F12801" s="84">
        <f>Rates!$C$4</f>
        <v>2200</v>
      </c>
      <c r="G12801" s="85">
        <f>VLOOKUP(E12801,Rates!$B$7:$D$9,3,FALSE)</f>
        <v>1.1499999999999999</v>
      </c>
      <c r="H12801" s="85">
        <f>VLOOKUP(D12801,Rates!$B$12:$C$16,2,FALSE)</f>
        <v>0.8</v>
      </c>
      <c r="I12801" s="84">
        <f t="shared" si="996"/>
        <v>2024</v>
      </c>
      <c r="J12801" s="58">
        <f t="shared" si="997"/>
        <v>43769</v>
      </c>
      <c r="K12801" s="59">
        <f t="shared" si="998"/>
        <v>0.16986301369863013</v>
      </c>
      <c r="L12801" s="84">
        <f t="shared" si="999"/>
        <v>343.80273972602737</v>
      </c>
    </row>
    <row r="12802" spans="1:12" x14ac:dyDescent="0.3">
      <c r="A12802" t="s">
        <v>4003</v>
      </c>
      <c r="B12802" s="2">
        <v>43405</v>
      </c>
      <c r="C12802" s="14">
        <v>4000</v>
      </c>
      <c r="D12802" t="s">
        <v>4</v>
      </c>
      <c r="E12802" s="3" t="str">
        <f t="shared" ref="E12802:E12865" si="1000">IF(C12802&lt;=8000,"Low",IF(C12802&lt;=16000,"Medium","High"))</f>
        <v>Low</v>
      </c>
      <c r="F12802" s="84">
        <f>Rates!$C$4</f>
        <v>2200</v>
      </c>
      <c r="G12802" s="85">
        <f>VLOOKUP(E12802,Rates!$B$7:$D$9,3,FALSE)</f>
        <v>0.85</v>
      </c>
      <c r="H12802" s="85">
        <f>VLOOKUP(D12802,Rates!$B$12:$C$16,2,FALSE)</f>
        <v>1.2</v>
      </c>
      <c r="I12802" s="84">
        <f t="shared" ref="I12802:I12865" si="1001">PRODUCT(F12802:H12802)</f>
        <v>2244</v>
      </c>
      <c r="J12802" s="58">
        <f t="shared" ref="J12802:J12865" si="1002">DATE(YEAR(B12802)+1,MONTH(B12802),DAY(B12802))</f>
        <v>43770</v>
      </c>
      <c r="K12802" s="59">
        <f t="shared" si="998"/>
        <v>0.16712328767123288</v>
      </c>
      <c r="L12802" s="84">
        <f t="shared" si="999"/>
        <v>375.02465753424661</v>
      </c>
    </row>
    <row r="12803" spans="1:12" x14ac:dyDescent="0.3">
      <c r="A12803" t="s">
        <v>4004</v>
      </c>
      <c r="B12803" s="2">
        <v>43405</v>
      </c>
      <c r="C12803" s="14">
        <v>2000</v>
      </c>
      <c r="D12803" t="s">
        <v>7</v>
      </c>
      <c r="E12803" s="3" t="str">
        <f t="shared" si="1000"/>
        <v>Low</v>
      </c>
      <c r="F12803" s="84">
        <f>Rates!$C$4</f>
        <v>2200</v>
      </c>
      <c r="G12803" s="85">
        <f>VLOOKUP(E12803,Rates!$B$7:$D$9,3,FALSE)</f>
        <v>0.85</v>
      </c>
      <c r="H12803" s="85">
        <f>VLOOKUP(D12803,Rates!$B$12:$C$16,2,FALSE)</f>
        <v>0.85</v>
      </c>
      <c r="I12803" s="84">
        <f t="shared" si="1001"/>
        <v>1589.5</v>
      </c>
      <c r="J12803" s="58">
        <f t="shared" si="1002"/>
        <v>43770</v>
      </c>
      <c r="K12803" s="59">
        <f t="shared" ref="K12803:K12866" si="1003">(IF(YEAR(J12803)=2018,J12803-DATE(2018,1,1),365*2-J12803+DATE(2018,1,1)))/365</f>
        <v>0.16712328767123288</v>
      </c>
      <c r="L12803" s="84">
        <f t="shared" ref="L12803:L12866" si="1004">I12803*K12803</f>
        <v>265.64246575342469</v>
      </c>
    </row>
    <row r="12804" spans="1:12" x14ac:dyDescent="0.3">
      <c r="A12804" t="s">
        <v>4006</v>
      </c>
      <c r="B12804" s="2">
        <v>43405</v>
      </c>
      <c r="C12804" s="14">
        <v>6000</v>
      </c>
      <c r="D12804" t="s">
        <v>7</v>
      </c>
      <c r="E12804" s="3" t="str">
        <f t="shared" si="1000"/>
        <v>Low</v>
      </c>
      <c r="F12804" s="84">
        <f>Rates!$C$4</f>
        <v>2200</v>
      </c>
      <c r="G12804" s="85">
        <f>VLOOKUP(E12804,Rates!$B$7:$D$9,3,FALSE)</f>
        <v>0.85</v>
      </c>
      <c r="H12804" s="85">
        <f>VLOOKUP(D12804,Rates!$B$12:$C$16,2,FALSE)</f>
        <v>0.85</v>
      </c>
      <c r="I12804" s="84">
        <f t="shared" si="1001"/>
        <v>1589.5</v>
      </c>
      <c r="J12804" s="58">
        <f t="shared" si="1002"/>
        <v>43770</v>
      </c>
      <c r="K12804" s="59">
        <f t="shared" si="1003"/>
        <v>0.16712328767123288</v>
      </c>
      <c r="L12804" s="84">
        <f t="shared" si="1004"/>
        <v>265.64246575342469</v>
      </c>
    </row>
    <row r="12805" spans="1:12" x14ac:dyDescent="0.3">
      <c r="A12805" t="s">
        <v>8436</v>
      </c>
      <c r="B12805" s="2">
        <v>43405</v>
      </c>
      <c r="C12805" s="14">
        <v>26000</v>
      </c>
      <c r="D12805" t="s">
        <v>8</v>
      </c>
      <c r="E12805" s="3" t="str">
        <f t="shared" si="1000"/>
        <v>High</v>
      </c>
      <c r="F12805" s="84">
        <f>Rates!$C$4</f>
        <v>2200</v>
      </c>
      <c r="G12805" s="85">
        <f>VLOOKUP(E12805,Rates!$B$7:$D$9,3,FALSE)</f>
        <v>1.1499999999999999</v>
      </c>
      <c r="H12805" s="85">
        <f>VLOOKUP(D12805,Rates!$B$12:$C$16,2,FALSE)</f>
        <v>0.8</v>
      </c>
      <c r="I12805" s="84">
        <f t="shared" si="1001"/>
        <v>2024</v>
      </c>
      <c r="J12805" s="58">
        <f t="shared" si="1002"/>
        <v>43770</v>
      </c>
      <c r="K12805" s="59">
        <f t="shared" si="1003"/>
        <v>0.16712328767123288</v>
      </c>
      <c r="L12805" s="84">
        <f t="shared" si="1004"/>
        <v>338.25753424657535</v>
      </c>
    </row>
    <row r="12806" spans="1:12" x14ac:dyDescent="0.3">
      <c r="A12806" t="s">
        <v>10718</v>
      </c>
      <c r="B12806" s="2">
        <v>43405</v>
      </c>
      <c r="C12806" s="14">
        <v>10000</v>
      </c>
      <c r="D12806" t="s">
        <v>8</v>
      </c>
      <c r="E12806" s="3" t="str">
        <f t="shared" si="1000"/>
        <v>Medium</v>
      </c>
      <c r="F12806" s="84">
        <f>Rates!$C$4</f>
        <v>2200</v>
      </c>
      <c r="G12806" s="85">
        <f>VLOOKUP(E12806,Rates!$B$7:$D$9,3,FALSE)</f>
        <v>1</v>
      </c>
      <c r="H12806" s="85">
        <f>VLOOKUP(D12806,Rates!$B$12:$C$16,2,FALSE)</f>
        <v>0.8</v>
      </c>
      <c r="I12806" s="84">
        <f t="shared" si="1001"/>
        <v>1760</v>
      </c>
      <c r="J12806" s="58">
        <f t="shared" si="1002"/>
        <v>43770</v>
      </c>
      <c r="K12806" s="59">
        <f t="shared" si="1003"/>
        <v>0.16712328767123288</v>
      </c>
      <c r="L12806" s="84">
        <f t="shared" si="1004"/>
        <v>294.13698630136986</v>
      </c>
    </row>
    <row r="12807" spans="1:12" x14ac:dyDescent="0.3">
      <c r="A12807" t="s">
        <v>10720</v>
      </c>
      <c r="B12807" s="2">
        <v>43405</v>
      </c>
      <c r="C12807" s="14">
        <v>12000</v>
      </c>
      <c r="D12807" t="s">
        <v>4</v>
      </c>
      <c r="E12807" s="3" t="str">
        <f t="shared" si="1000"/>
        <v>Medium</v>
      </c>
      <c r="F12807" s="84">
        <f>Rates!$C$4</f>
        <v>2200</v>
      </c>
      <c r="G12807" s="85">
        <f>VLOOKUP(E12807,Rates!$B$7:$D$9,3,FALSE)</f>
        <v>1</v>
      </c>
      <c r="H12807" s="85">
        <f>VLOOKUP(D12807,Rates!$B$12:$C$16,2,FALSE)</f>
        <v>1.2</v>
      </c>
      <c r="I12807" s="84">
        <f t="shared" si="1001"/>
        <v>2640</v>
      </c>
      <c r="J12807" s="58">
        <f t="shared" si="1002"/>
        <v>43770</v>
      </c>
      <c r="K12807" s="59">
        <f t="shared" si="1003"/>
        <v>0.16712328767123288</v>
      </c>
      <c r="L12807" s="84">
        <f t="shared" si="1004"/>
        <v>441.20547945205482</v>
      </c>
    </row>
    <row r="12808" spans="1:12" x14ac:dyDescent="0.3">
      <c r="A12808" t="s">
        <v>10722</v>
      </c>
      <c r="B12808" s="2">
        <v>43405</v>
      </c>
      <c r="C12808" s="14">
        <v>11000</v>
      </c>
      <c r="D12808" t="s">
        <v>4</v>
      </c>
      <c r="E12808" s="3" t="str">
        <f t="shared" si="1000"/>
        <v>Medium</v>
      </c>
      <c r="F12808" s="84">
        <f>Rates!$C$4</f>
        <v>2200</v>
      </c>
      <c r="G12808" s="85">
        <f>VLOOKUP(E12808,Rates!$B$7:$D$9,3,FALSE)</f>
        <v>1</v>
      </c>
      <c r="H12808" s="85">
        <f>VLOOKUP(D12808,Rates!$B$12:$C$16,2,FALSE)</f>
        <v>1.2</v>
      </c>
      <c r="I12808" s="84">
        <f t="shared" si="1001"/>
        <v>2640</v>
      </c>
      <c r="J12808" s="58">
        <f t="shared" si="1002"/>
        <v>43770</v>
      </c>
      <c r="K12808" s="59">
        <f t="shared" si="1003"/>
        <v>0.16712328767123288</v>
      </c>
      <c r="L12808" s="84">
        <f t="shared" si="1004"/>
        <v>441.20547945205482</v>
      </c>
    </row>
    <row r="12809" spans="1:12" x14ac:dyDescent="0.3">
      <c r="A12809" t="s">
        <v>12683</v>
      </c>
      <c r="B12809" s="2">
        <v>43405</v>
      </c>
      <c r="C12809" s="14">
        <v>22000</v>
      </c>
      <c r="D12809" t="s">
        <v>5</v>
      </c>
      <c r="E12809" s="3" t="str">
        <f t="shared" si="1000"/>
        <v>High</v>
      </c>
      <c r="F12809" s="84">
        <f>Rates!$C$4</f>
        <v>2200</v>
      </c>
      <c r="G12809" s="85">
        <f>VLOOKUP(E12809,Rates!$B$7:$D$9,3,FALSE)</f>
        <v>1.1499999999999999</v>
      </c>
      <c r="H12809" s="85">
        <f>VLOOKUP(D12809,Rates!$B$12:$C$16,2,FALSE)</f>
        <v>1.1000000000000001</v>
      </c>
      <c r="I12809" s="84">
        <f t="shared" si="1001"/>
        <v>2783</v>
      </c>
      <c r="J12809" s="58">
        <f t="shared" si="1002"/>
        <v>43770</v>
      </c>
      <c r="K12809" s="59">
        <f t="shared" si="1003"/>
        <v>0.16712328767123288</v>
      </c>
      <c r="L12809" s="84">
        <f t="shared" si="1004"/>
        <v>465.10410958904112</v>
      </c>
    </row>
    <row r="12810" spans="1:12" x14ac:dyDescent="0.3">
      <c r="A12810" t="s">
        <v>12684</v>
      </c>
      <c r="B12810" s="2">
        <v>43405</v>
      </c>
      <c r="C12810" s="14">
        <v>20000</v>
      </c>
      <c r="D12810" t="s">
        <v>7</v>
      </c>
      <c r="E12810" s="3" t="str">
        <f t="shared" si="1000"/>
        <v>High</v>
      </c>
      <c r="F12810" s="84">
        <f>Rates!$C$4</f>
        <v>2200</v>
      </c>
      <c r="G12810" s="85">
        <f>VLOOKUP(E12810,Rates!$B$7:$D$9,3,FALSE)</f>
        <v>1.1499999999999999</v>
      </c>
      <c r="H12810" s="85">
        <f>VLOOKUP(D12810,Rates!$B$12:$C$16,2,FALSE)</f>
        <v>0.85</v>
      </c>
      <c r="I12810" s="84">
        <f t="shared" si="1001"/>
        <v>2150.5</v>
      </c>
      <c r="J12810" s="58">
        <f t="shared" si="1002"/>
        <v>43770</v>
      </c>
      <c r="K12810" s="59">
        <f t="shared" si="1003"/>
        <v>0.16712328767123288</v>
      </c>
      <c r="L12810" s="84">
        <f t="shared" si="1004"/>
        <v>359.3986301369863</v>
      </c>
    </row>
    <row r="12811" spans="1:12" x14ac:dyDescent="0.3">
      <c r="A12811" t="s">
        <v>12685</v>
      </c>
      <c r="B12811" s="2">
        <v>43405</v>
      </c>
      <c r="C12811" s="14">
        <v>29000</v>
      </c>
      <c r="D12811" t="s">
        <v>8</v>
      </c>
      <c r="E12811" s="3" t="str">
        <f t="shared" si="1000"/>
        <v>High</v>
      </c>
      <c r="F12811" s="84">
        <f>Rates!$C$4</f>
        <v>2200</v>
      </c>
      <c r="G12811" s="85">
        <f>VLOOKUP(E12811,Rates!$B$7:$D$9,3,FALSE)</f>
        <v>1.1499999999999999</v>
      </c>
      <c r="H12811" s="85">
        <f>VLOOKUP(D12811,Rates!$B$12:$C$16,2,FALSE)</f>
        <v>0.8</v>
      </c>
      <c r="I12811" s="84">
        <f t="shared" si="1001"/>
        <v>2024</v>
      </c>
      <c r="J12811" s="58">
        <f t="shared" si="1002"/>
        <v>43770</v>
      </c>
      <c r="K12811" s="59">
        <f t="shared" si="1003"/>
        <v>0.16712328767123288</v>
      </c>
      <c r="L12811" s="84">
        <f t="shared" si="1004"/>
        <v>338.25753424657535</v>
      </c>
    </row>
    <row r="12812" spans="1:12" x14ac:dyDescent="0.3">
      <c r="A12812" t="s">
        <v>12686</v>
      </c>
      <c r="B12812" s="2">
        <v>43405</v>
      </c>
      <c r="C12812" s="14">
        <v>28000</v>
      </c>
      <c r="D12812" t="s">
        <v>4</v>
      </c>
      <c r="E12812" s="3" t="str">
        <f t="shared" si="1000"/>
        <v>High</v>
      </c>
      <c r="F12812" s="84">
        <f>Rates!$C$4</f>
        <v>2200</v>
      </c>
      <c r="G12812" s="85">
        <f>VLOOKUP(E12812,Rates!$B$7:$D$9,3,FALSE)</f>
        <v>1.1499999999999999</v>
      </c>
      <c r="H12812" s="85">
        <f>VLOOKUP(D12812,Rates!$B$12:$C$16,2,FALSE)</f>
        <v>1.2</v>
      </c>
      <c r="I12812" s="84">
        <f t="shared" si="1001"/>
        <v>3036</v>
      </c>
      <c r="J12812" s="58">
        <f t="shared" si="1002"/>
        <v>43770</v>
      </c>
      <c r="K12812" s="59">
        <f t="shared" si="1003"/>
        <v>0.16712328767123288</v>
      </c>
      <c r="L12812" s="84">
        <f t="shared" si="1004"/>
        <v>507.38630136986302</v>
      </c>
    </row>
    <row r="12813" spans="1:12" x14ac:dyDescent="0.3">
      <c r="A12813" t="s">
        <v>12687</v>
      </c>
      <c r="B12813" s="2">
        <v>43405</v>
      </c>
      <c r="C12813" s="14">
        <v>28000</v>
      </c>
      <c r="D12813" t="s">
        <v>8</v>
      </c>
      <c r="E12813" s="3" t="str">
        <f t="shared" si="1000"/>
        <v>High</v>
      </c>
      <c r="F12813" s="84">
        <f>Rates!$C$4</f>
        <v>2200</v>
      </c>
      <c r="G12813" s="85">
        <f>VLOOKUP(E12813,Rates!$B$7:$D$9,3,FALSE)</f>
        <v>1.1499999999999999</v>
      </c>
      <c r="H12813" s="85">
        <f>VLOOKUP(D12813,Rates!$B$12:$C$16,2,FALSE)</f>
        <v>0.8</v>
      </c>
      <c r="I12813" s="84">
        <f t="shared" si="1001"/>
        <v>2024</v>
      </c>
      <c r="J12813" s="58">
        <f t="shared" si="1002"/>
        <v>43770</v>
      </c>
      <c r="K12813" s="59">
        <f t="shared" si="1003"/>
        <v>0.16712328767123288</v>
      </c>
      <c r="L12813" s="84">
        <f t="shared" si="1004"/>
        <v>338.25753424657535</v>
      </c>
    </row>
    <row r="12814" spans="1:12" x14ac:dyDescent="0.3">
      <c r="A12814" t="s">
        <v>4015</v>
      </c>
      <c r="B12814" s="2">
        <v>43406</v>
      </c>
      <c r="C12814" s="14">
        <v>1000</v>
      </c>
      <c r="D12814" t="s">
        <v>4</v>
      </c>
      <c r="E12814" s="3" t="str">
        <f t="shared" si="1000"/>
        <v>Low</v>
      </c>
      <c r="F12814" s="84">
        <f>Rates!$C$4</f>
        <v>2200</v>
      </c>
      <c r="G12814" s="85">
        <f>VLOOKUP(E12814,Rates!$B$7:$D$9,3,FALSE)</f>
        <v>0.85</v>
      </c>
      <c r="H12814" s="85">
        <f>VLOOKUP(D12814,Rates!$B$12:$C$16,2,FALSE)</f>
        <v>1.2</v>
      </c>
      <c r="I12814" s="84">
        <f t="shared" si="1001"/>
        <v>2244</v>
      </c>
      <c r="J12814" s="58">
        <f t="shared" si="1002"/>
        <v>43771</v>
      </c>
      <c r="K12814" s="59">
        <f t="shared" si="1003"/>
        <v>0.16438356164383561</v>
      </c>
      <c r="L12814" s="84">
        <f t="shared" si="1004"/>
        <v>368.8767123287671</v>
      </c>
    </row>
    <row r="12815" spans="1:12" x14ac:dyDescent="0.3">
      <c r="A12815" t="s">
        <v>4016</v>
      </c>
      <c r="B12815" s="2">
        <v>43406</v>
      </c>
      <c r="C12815" s="14">
        <v>3000</v>
      </c>
      <c r="D12815" t="s">
        <v>7</v>
      </c>
      <c r="E12815" s="3" t="str">
        <f t="shared" si="1000"/>
        <v>Low</v>
      </c>
      <c r="F12815" s="84">
        <f>Rates!$C$4</f>
        <v>2200</v>
      </c>
      <c r="G12815" s="85">
        <f>VLOOKUP(E12815,Rates!$B$7:$D$9,3,FALSE)</f>
        <v>0.85</v>
      </c>
      <c r="H12815" s="85">
        <f>VLOOKUP(D12815,Rates!$B$12:$C$16,2,FALSE)</f>
        <v>0.85</v>
      </c>
      <c r="I12815" s="84">
        <f t="shared" si="1001"/>
        <v>1589.5</v>
      </c>
      <c r="J12815" s="58">
        <f t="shared" si="1002"/>
        <v>43771</v>
      </c>
      <c r="K12815" s="59">
        <f t="shared" si="1003"/>
        <v>0.16438356164383561</v>
      </c>
      <c r="L12815" s="84">
        <f t="shared" si="1004"/>
        <v>261.28767123287668</v>
      </c>
    </row>
    <row r="12816" spans="1:12" x14ac:dyDescent="0.3">
      <c r="A12816" t="s">
        <v>4017</v>
      </c>
      <c r="B12816" s="2">
        <v>43406</v>
      </c>
      <c r="C12816" s="14">
        <v>4000</v>
      </c>
      <c r="D12816" t="s">
        <v>6</v>
      </c>
      <c r="E12816" s="3" t="str">
        <f t="shared" si="1000"/>
        <v>Low</v>
      </c>
      <c r="F12816" s="84">
        <f>Rates!$C$4</f>
        <v>2200</v>
      </c>
      <c r="G12816" s="85">
        <f>VLOOKUP(E12816,Rates!$B$7:$D$9,3,FALSE)</f>
        <v>0.85</v>
      </c>
      <c r="H12816" s="85">
        <f>VLOOKUP(D12816,Rates!$B$12:$C$16,2,FALSE)</f>
        <v>1</v>
      </c>
      <c r="I12816" s="84">
        <f t="shared" si="1001"/>
        <v>1870</v>
      </c>
      <c r="J12816" s="58">
        <f t="shared" si="1002"/>
        <v>43771</v>
      </c>
      <c r="K12816" s="59">
        <f t="shared" si="1003"/>
        <v>0.16438356164383561</v>
      </c>
      <c r="L12816" s="84">
        <f t="shared" si="1004"/>
        <v>307.39726027397256</v>
      </c>
    </row>
    <row r="12817" spans="1:12" x14ac:dyDescent="0.3">
      <c r="A12817" t="s">
        <v>6267</v>
      </c>
      <c r="B12817" s="2">
        <v>43406</v>
      </c>
      <c r="C12817" s="14">
        <v>19000</v>
      </c>
      <c r="D12817" t="s">
        <v>4</v>
      </c>
      <c r="E12817" s="3" t="str">
        <f t="shared" si="1000"/>
        <v>High</v>
      </c>
      <c r="F12817" s="84">
        <f>Rates!$C$4</f>
        <v>2200</v>
      </c>
      <c r="G12817" s="85">
        <f>VLOOKUP(E12817,Rates!$B$7:$D$9,3,FALSE)</f>
        <v>1.1499999999999999</v>
      </c>
      <c r="H12817" s="85">
        <f>VLOOKUP(D12817,Rates!$B$12:$C$16,2,FALSE)</f>
        <v>1.2</v>
      </c>
      <c r="I12817" s="84">
        <f t="shared" si="1001"/>
        <v>3036</v>
      </c>
      <c r="J12817" s="58">
        <f t="shared" si="1002"/>
        <v>43771</v>
      </c>
      <c r="K12817" s="59">
        <f t="shared" si="1003"/>
        <v>0.16438356164383561</v>
      </c>
      <c r="L12817" s="84">
        <f t="shared" si="1004"/>
        <v>499.0684931506849</v>
      </c>
    </row>
    <row r="12818" spans="1:12" x14ac:dyDescent="0.3">
      <c r="A12818" t="s">
        <v>6268</v>
      </c>
      <c r="B12818" s="2">
        <v>43406</v>
      </c>
      <c r="C12818" s="14">
        <v>28000</v>
      </c>
      <c r="D12818" t="s">
        <v>7</v>
      </c>
      <c r="E12818" s="3" t="str">
        <f t="shared" si="1000"/>
        <v>High</v>
      </c>
      <c r="F12818" s="84">
        <f>Rates!$C$4</f>
        <v>2200</v>
      </c>
      <c r="G12818" s="85">
        <f>VLOOKUP(E12818,Rates!$B$7:$D$9,3,FALSE)</f>
        <v>1.1499999999999999</v>
      </c>
      <c r="H12818" s="85">
        <f>VLOOKUP(D12818,Rates!$B$12:$C$16,2,FALSE)</f>
        <v>0.85</v>
      </c>
      <c r="I12818" s="84">
        <f t="shared" si="1001"/>
        <v>2150.5</v>
      </c>
      <c r="J12818" s="58">
        <f t="shared" si="1002"/>
        <v>43771</v>
      </c>
      <c r="K12818" s="59">
        <f t="shared" si="1003"/>
        <v>0.16438356164383561</v>
      </c>
      <c r="L12818" s="84">
        <f t="shared" si="1004"/>
        <v>353.50684931506845</v>
      </c>
    </row>
    <row r="12819" spans="1:12" x14ac:dyDescent="0.3">
      <c r="A12819" t="s">
        <v>8440</v>
      </c>
      <c r="B12819" s="2">
        <v>43406</v>
      </c>
      <c r="C12819" s="14">
        <v>18000</v>
      </c>
      <c r="D12819" t="s">
        <v>4</v>
      </c>
      <c r="E12819" s="3" t="str">
        <f t="shared" si="1000"/>
        <v>High</v>
      </c>
      <c r="F12819" s="84">
        <f>Rates!$C$4</f>
        <v>2200</v>
      </c>
      <c r="G12819" s="85">
        <f>VLOOKUP(E12819,Rates!$B$7:$D$9,3,FALSE)</f>
        <v>1.1499999999999999</v>
      </c>
      <c r="H12819" s="85">
        <f>VLOOKUP(D12819,Rates!$B$12:$C$16,2,FALSE)</f>
        <v>1.2</v>
      </c>
      <c r="I12819" s="84">
        <f t="shared" si="1001"/>
        <v>3036</v>
      </c>
      <c r="J12819" s="58">
        <f t="shared" si="1002"/>
        <v>43771</v>
      </c>
      <c r="K12819" s="59">
        <f t="shared" si="1003"/>
        <v>0.16438356164383561</v>
      </c>
      <c r="L12819" s="84">
        <f t="shared" si="1004"/>
        <v>499.0684931506849</v>
      </c>
    </row>
    <row r="12820" spans="1:12" x14ac:dyDescent="0.3">
      <c r="A12820" t="s">
        <v>10723</v>
      </c>
      <c r="B12820" s="2">
        <v>43406</v>
      </c>
      <c r="C12820" s="14">
        <v>12000</v>
      </c>
      <c r="D12820" t="s">
        <v>6</v>
      </c>
      <c r="E12820" s="3" t="str">
        <f t="shared" si="1000"/>
        <v>Medium</v>
      </c>
      <c r="F12820" s="84">
        <f>Rates!$C$4</f>
        <v>2200</v>
      </c>
      <c r="G12820" s="85">
        <f>VLOOKUP(E12820,Rates!$B$7:$D$9,3,FALSE)</f>
        <v>1</v>
      </c>
      <c r="H12820" s="85">
        <f>VLOOKUP(D12820,Rates!$B$12:$C$16,2,FALSE)</f>
        <v>1</v>
      </c>
      <c r="I12820" s="84">
        <f t="shared" si="1001"/>
        <v>2200</v>
      </c>
      <c r="J12820" s="58">
        <f t="shared" si="1002"/>
        <v>43771</v>
      </c>
      <c r="K12820" s="59">
        <f t="shared" si="1003"/>
        <v>0.16438356164383561</v>
      </c>
      <c r="L12820" s="84">
        <f t="shared" si="1004"/>
        <v>361.64383561643831</v>
      </c>
    </row>
    <row r="12821" spans="1:12" x14ac:dyDescent="0.3">
      <c r="A12821" t="s">
        <v>10724</v>
      </c>
      <c r="B12821" s="2">
        <v>43406</v>
      </c>
      <c r="C12821" s="14">
        <v>15000</v>
      </c>
      <c r="D12821" t="s">
        <v>4</v>
      </c>
      <c r="E12821" s="3" t="str">
        <f t="shared" si="1000"/>
        <v>Medium</v>
      </c>
      <c r="F12821" s="84">
        <f>Rates!$C$4</f>
        <v>2200</v>
      </c>
      <c r="G12821" s="85">
        <f>VLOOKUP(E12821,Rates!$B$7:$D$9,3,FALSE)</f>
        <v>1</v>
      </c>
      <c r="H12821" s="85">
        <f>VLOOKUP(D12821,Rates!$B$12:$C$16,2,FALSE)</f>
        <v>1.2</v>
      </c>
      <c r="I12821" s="84">
        <f t="shared" si="1001"/>
        <v>2640</v>
      </c>
      <c r="J12821" s="58">
        <f t="shared" si="1002"/>
        <v>43771</v>
      </c>
      <c r="K12821" s="59">
        <f t="shared" si="1003"/>
        <v>0.16438356164383561</v>
      </c>
      <c r="L12821" s="84">
        <f t="shared" si="1004"/>
        <v>433.97260273972603</v>
      </c>
    </row>
    <row r="12822" spans="1:12" x14ac:dyDescent="0.3">
      <c r="A12822" t="s">
        <v>10725</v>
      </c>
      <c r="B12822" s="2">
        <v>43406</v>
      </c>
      <c r="C12822" s="14">
        <v>12000</v>
      </c>
      <c r="D12822" t="s">
        <v>7</v>
      </c>
      <c r="E12822" s="3" t="str">
        <f t="shared" si="1000"/>
        <v>Medium</v>
      </c>
      <c r="F12822" s="84">
        <f>Rates!$C$4</f>
        <v>2200</v>
      </c>
      <c r="G12822" s="85">
        <f>VLOOKUP(E12822,Rates!$B$7:$D$9,3,FALSE)</f>
        <v>1</v>
      </c>
      <c r="H12822" s="85">
        <f>VLOOKUP(D12822,Rates!$B$12:$C$16,2,FALSE)</f>
        <v>0.85</v>
      </c>
      <c r="I12822" s="84">
        <f t="shared" si="1001"/>
        <v>1870</v>
      </c>
      <c r="J12822" s="58">
        <f t="shared" si="1002"/>
        <v>43771</v>
      </c>
      <c r="K12822" s="59">
        <f t="shared" si="1003"/>
        <v>0.16438356164383561</v>
      </c>
      <c r="L12822" s="84">
        <f t="shared" si="1004"/>
        <v>307.39726027397256</v>
      </c>
    </row>
    <row r="12823" spans="1:12" x14ac:dyDescent="0.3">
      <c r="A12823" t="s">
        <v>12688</v>
      </c>
      <c r="B12823" s="2">
        <v>43406</v>
      </c>
      <c r="C12823" s="14">
        <v>30000</v>
      </c>
      <c r="D12823" t="s">
        <v>4</v>
      </c>
      <c r="E12823" s="3" t="str">
        <f t="shared" si="1000"/>
        <v>High</v>
      </c>
      <c r="F12823" s="84">
        <f>Rates!$C$4</f>
        <v>2200</v>
      </c>
      <c r="G12823" s="85">
        <f>VLOOKUP(E12823,Rates!$B$7:$D$9,3,FALSE)</f>
        <v>1.1499999999999999</v>
      </c>
      <c r="H12823" s="85">
        <f>VLOOKUP(D12823,Rates!$B$12:$C$16,2,FALSE)</f>
        <v>1.2</v>
      </c>
      <c r="I12823" s="84">
        <f t="shared" si="1001"/>
        <v>3036</v>
      </c>
      <c r="J12823" s="58">
        <f t="shared" si="1002"/>
        <v>43771</v>
      </c>
      <c r="K12823" s="59">
        <f t="shared" si="1003"/>
        <v>0.16438356164383561</v>
      </c>
      <c r="L12823" s="84">
        <f t="shared" si="1004"/>
        <v>499.0684931506849</v>
      </c>
    </row>
    <row r="12824" spans="1:12" x14ac:dyDescent="0.3">
      <c r="A12824" t="s">
        <v>12689</v>
      </c>
      <c r="B12824" s="2">
        <v>43406</v>
      </c>
      <c r="C12824" s="14">
        <v>23000</v>
      </c>
      <c r="D12824" t="s">
        <v>6</v>
      </c>
      <c r="E12824" s="3" t="str">
        <f t="shared" si="1000"/>
        <v>High</v>
      </c>
      <c r="F12824" s="84">
        <f>Rates!$C$4</f>
        <v>2200</v>
      </c>
      <c r="G12824" s="85">
        <f>VLOOKUP(E12824,Rates!$B$7:$D$9,3,FALSE)</f>
        <v>1.1499999999999999</v>
      </c>
      <c r="H12824" s="85">
        <f>VLOOKUP(D12824,Rates!$B$12:$C$16,2,FALSE)</f>
        <v>1</v>
      </c>
      <c r="I12824" s="84">
        <f t="shared" si="1001"/>
        <v>2530</v>
      </c>
      <c r="J12824" s="58">
        <f t="shared" si="1002"/>
        <v>43771</v>
      </c>
      <c r="K12824" s="59">
        <f t="shared" si="1003"/>
        <v>0.16438356164383561</v>
      </c>
      <c r="L12824" s="84">
        <f t="shared" si="1004"/>
        <v>415.89041095890411</v>
      </c>
    </row>
    <row r="12825" spans="1:12" x14ac:dyDescent="0.3">
      <c r="A12825" t="s">
        <v>12690</v>
      </c>
      <c r="B12825" s="2">
        <v>43406</v>
      </c>
      <c r="C12825" s="14">
        <v>31000</v>
      </c>
      <c r="D12825" t="s">
        <v>7</v>
      </c>
      <c r="E12825" s="3" t="str">
        <f t="shared" si="1000"/>
        <v>High</v>
      </c>
      <c r="F12825" s="84">
        <f>Rates!$C$4</f>
        <v>2200</v>
      </c>
      <c r="G12825" s="85">
        <f>VLOOKUP(E12825,Rates!$B$7:$D$9,3,FALSE)</f>
        <v>1.1499999999999999</v>
      </c>
      <c r="H12825" s="85">
        <f>VLOOKUP(D12825,Rates!$B$12:$C$16,2,FALSE)</f>
        <v>0.85</v>
      </c>
      <c r="I12825" s="84">
        <f t="shared" si="1001"/>
        <v>2150.5</v>
      </c>
      <c r="J12825" s="58">
        <f t="shared" si="1002"/>
        <v>43771</v>
      </c>
      <c r="K12825" s="59">
        <f t="shared" si="1003"/>
        <v>0.16438356164383561</v>
      </c>
      <c r="L12825" s="84">
        <f t="shared" si="1004"/>
        <v>353.50684931506845</v>
      </c>
    </row>
    <row r="12826" spans="1:12" x14ac:dyDescent="0.3">
      <c r="A12826" t="s">
        <v>12691</v>
      </c>
      <c r="B12826" s="2">
        <v>43406</v>
      </c>
      <c r="C12826" s="14">
        <v>31000</v>
      </c>
      <c r="D12826" t="s">
        <v>7</v>
      </c>
      <c r="E12826" s="3" t="str">
        <f t="shared" si="1000"/>
        <v>High</v>
      </c>
      <c r="F12826" s="84">
        <f>Rates!$C$4</f>
        <v>2200</v>
      </c>
      <c r="G12826" s="85">
        <f>VLOOKUP(E12826,Rates!$B$7:$D$9,3,FALSE)</f>
        <v>1.1499999999999999</v>
      </c>
      <c r="H12826" s="85">
        <f>VLOOKUP(D12826,Rates!$B$12:$C$16,2,FALSE)</f>
        <v>0.85</v>
      </c>
      <c r="I12826" s="84">
        <f t="shared" si="1001"/>
        <v>2150.5</v>
      </c>
      <c r="J12826" s="58">
        <f t="shared" si="1002"/>
        <v>43771</v>
      </c>
      <c r="K12826" s="59">
        <f t="shared" si="1003"/>
        <v>0.16438356164383561</v>
      </c>
      <c r="L12826" s="84">
        <f t="shared" si="1004"/>
        <v>353.50684931506845</v>
      </c>
    </row>
    <row r="12827" spans="1:12" x14ac:dyDescent="0.3">
      <c r="A12827" t="s">
        <v>12692</v>
      </c>
      <c r="B12827" s="2">
        <v>43406</v>
      </c>
      <c r="C12827" s="14">
        <v>18000</v>
      </c>
      <c r="D12827" t="s">
        <v>4</v>
      </c>
      <c r="E12827" s="3" t="str">
        <f t="shared" si="1000"/>
        <v>High</v>
      </c>
      <c r="F12827" s="84">
        <f>Rates!$C$4</f>
        <v>2200</v>
      </c>
      <c r="G12827" s="85">
        <f>VLOOKUP(E12827,Rates!$B$7:$D$9,3,FALSE)</f>
        <v>1.1499999999999999</v>
      </c>
      <c r="H12827" s="85">
        <f>VLOOKUP(D12827,Rates!$B$12:$C$16,2,FALSE)</f>
        <v>1.2</v>
      </c>
      <c r="I12827" s="84">
        <f t="shared" si="1001"/>
        <v>3036</v>
      </c>
      <c r="J12827" s="58">
        <f t="shared" si="1002"/>
        <v>43771</v>
      </c>
      <c r="K12827" s="59">
        <f t="shared" si="1003"/>
        <v>0.16438356164383561</v>
      </c>
      <c r="L12827" s="84">
        <f t="shared" si="1004"/>
        <v>499.0684931506849</v>
      </c>
    </row>
    <row r="12828" spans="1:12" x14ac:dyDescent="0.3">
      <c r="A12828" t="s">
        <v>12693</v>
      </c>
      <c r="B12828" s="2">
        <v>43406</v>
      </c>
      <c r="C12828" s="14">
        <v>29000</v>
      </c>
      <c r="D12828" t="s">
        <v>8</v>
      </c>
      <c r="E12828" s="3" t="str">
        <f t="shared" si="1000"/>
        <v>High</v>
      </c>
      <c r="F12828" s="84">
        <f>Rates!$C$4</f>
        <v>2200</v>
      </c>
      <c r="G12828" s="85">
        <f>VLOOKUP(E12828,Rates!$B$7:$D$9,3,FALSE)</f>
        <v>1.1499999999999999</v>
      </c>
      <c r="H12828" s="85">
        <f>VLOOKUP(D12828,Rates!$B$12:$C$16,2,FALSE)</f>
        <v>0.8</v>
      </c>
      <c r="I12828" s="84">
        <f t="shared" si="1001"/>
        <v>2024</v>
      </c>
      <c r="J12828" s="58">
        <f t="shared" si="1002"/>
        <v>43771</v>
      </c>
      <c r="K12828" s="59">
        <f t="shared" si="1003"/>
        <v>0.16438356164383561</v>
      </c>
      <c r="L12828" s="84">
        <f t="shared" si="1004"/>
        <v>332.71232876712327</v>
      </c>
    </row>
    <row r="12829" spans="1:12" x14ac:dyDescent="0.3">
      <c r="A12829" t="s">
        <v>12694</v>
      </c>
      <c r="B12829" s="2">
        <v>43406</v>
      </c>
      <c r="C12829" s="14">
        <v>23000</v>
      </c>
      <c r="D12829" t="s">
        <v>8</v>
      </c>
      <c r="E12829" s="3" t="str">
        <f t="shared" si="1000"/>
        <v>High</v>
      </c>
      <c r="F12829" s="84">
        <f>Rates!$C$4</f>
        <v>2200</v>
      </c>
      <c r="G12829" s="85">
        <f>VLOOKUP(E12829,Rates!$B$7:$D$9,3,FALSE)</f>
        <v>1.1499999999999999</v>
      </c>
      <c r="H12829" s="85">
        <f>VLOOKUP(D12829,Rates!$B$12:$C$16,2,FALSE)</f>
        <v>0.8</v>
      </c>
      <c r="I12829" s="84">
        <f t="shared" si="1001"/>
        <v>2024</v>
      </c>
      <c r="J12829" s="58">
        <f t="shared" si="1002"/>
        <v>43771</v>
      </c>
      <c r="K12829" s="59">
        <f t="shared" si="1003"/>
        <v>0.16438356164383561</v>
      </c>
      <c r="L12829" s="84">
        <f t="shared" si="1004"/>
        <v>332.71232876712327</v>
      </c>
    </row>
    <row r="12830" spans="1:12" x14ac:dyDescent="0.3">
      <c r="A12830" t="s">
        <v>4027</v>
      </c>
      <c r="B12830" s="2">
        <v>43407</v>
      </c>
      <c r="C12830" s="14">
        <v>5000</v>
      </c>
      <c r="D12830" t="s">
        <v>7</v>
      </c>
      <c r="E12830" s="3" t="str">
        <f t="shared" si="1000"/>
        <v>Low</v>
      </c>
      <c r="F12830" s="84">
        <f>Rates!$C$4</f>
        <v>2200</v>
      </c>
      <c r="G12830" s="85">
        <f>VLOOKUP(E12830,Rates!$B$7:$D$9,3,FALSE)</f>
        <v>0.85</v>
      </c>
      <c r="H12830" s="85">
        <f>VLOOKUP(D12830,Rates!$B$12:$C$16,2,FALSE)</f>
        <v>0.85</v>
      </c>
      <c r="I12830" s="84">
        <f t="shared" si="1001"/>
        <v>1589.5</v>
      </c>
      <c r="J12830" s="58">
        <f t="shared" si="1002"/>
        <v>43772</v>
      </c>
      <c r="K12830" s="59">
        <f t="shared" si="1003"/>
        <v>0.16164383561643836</v>
      </c>
      <c r="L12830" s="84">
        <f t="shared" si="1004"/>
        <v>256.93287671232878</v>
      </c>
    </row>
    <row r="12831" spans="1:12" x14ac:dyDescent="0.3">
      <c r="A12831" t="s">
        <v>4030</v>
      </c>
      <c r="B12831" s="2">
        <v>43407</v>
      </c>
      <c r="C12831" s="14">
        <v>8000</v>
      </c>
      <c r="D12831" t="s">
        <v>8</v>
      </c>
      <c r="E12831" s="3" t="str">
        <f t="shared" si="1000"/>
        <v>Low</v>
      </c>
      <c r="F12831" s="84">
        <f>Rates!$C$4</f>
        <v>2200</v>
      </c>
      <c r="G12831" s="85">
        <f>VLOOKUP(E12831,Rates!$B$7:$D$9,3,FALSE)</f>
        <v>0.85</v>
      </c>
      <c r="H12831" s="85">
        <f>VLOOKUP(D12831,Rates!$B$12:$C$16,2,FALSE)</f>
        <v>0.8</v>
      </c>
      <c r="I12831" s="84">
        <f t="shared" si="1001"/>
        <v>1496</v>
      </c>
      <c r="J12831" s="58">
        <f t="shared" si="1002"/>
        <v>43772</v>
      </c>
      <c r="K12831" s="59">
        <f t="shared" si="1003"/>
        <v>0.16164383561643836</v>
      </c>
      <c r="L12831" s="84">
        <f t="shared" si="1004"/>
        <v>241.8191780821918</v>
      </c>
    </row>
    <row r="12832" spans="1:12" x14ac:dyDescent="0.3">
      <c r="A12832" t="s">
        <v>4032</v>
      </c>
      <c r="B12832" s="2">
        <v>43407</v>
      </c>
      <c r="C12832" s="14">
        <v>2000</v>
      </c>
      <c r="D12832" t="s">
        <v>8</v>
      </c>
      <c r="E12832" s="3" t="str">
        <f t="shared" si="1000"/>
        <v>Low</v>
      </c>
      <c r="F12832" s="84">
        <f>Rates!$C$4</f>
        <v>2200</v>
      </c>
      <c r="G12832" s="85">
        <f>VLOOKUP(E12832,Rates!$B$7:$D$9,3,FALSE)</f>
        <v>0.85</v>
      </c>
      <c r="H12832" s="85">
        <f>VLOOKUP(D12832,Rates!$B$12:$C$16,2,FALSE)</f>
        <v>0.8</v>
      </c>
      <c r="I12832" s="84">
        <f t="shared" si="1001"/>
        <v>1496</v>
      </c>
      <c r="J12832" s="58">
        <f t="shared" si="1002"/>
        <v>43772</v>
      </c>
      <c r="K12832" s="59">
        <f t="shared" si="1003"/>
        <v>0.16164383561643836</v>
      </c>
      <c r="L12832" s="84">
        <f t="shared" si="1004"/>
        <v>241.8191780821918</v>
      </c>
    </row>
    <row r="12833" spans="1:12" x14ac:dyDescent="0.3">
      <c r="A12833" t="s">
        <v>4035</v>
      </c>
      <c r="B12833" s="2">
        <v>43407</v>
      </c>
      <c r="C12833" s="14">
        <v>8000</v>
      </c>
      <c r="D12833" t="s">
        <v>5</v>
      </c>
      <c r="E12833" s="3" t="str">
        <f t="shared" si="1000"/>
        <v>Low</v>
      </c>
      <c r="F12833" s="84">
        <f>Rates!$C$4</f>
        <v>2200</v>
      </c>
      <c r="G12833" s="85">
        <f>VLOOKUP(E12833,Rates!$B$7:$D$9,3,FALSE)</f>
        <v>0.85</v>
      </c>
      <c r="H12833" s="85">
        <f>VLOOKUP(D12833,Rates!$B$12:$C$16,2,FALSE)</f>
        <v>1.1000000000000001</v>
      </c>
      <c r="I12833" s="84">
        <f t="shared" si="1001"/>
        <v>2057</v>
      </c>
      <c r="J12833" s="58">
        <f t="shared" si="1002"/>
        <v>43772</v>
      </c>
      <c r="K12833" s="59">
        <f t="shared" si="1003"/>
        <v>0.16164383561643836</v>
      </c>
      <c r="L12833" s="84">
        <f t="shared" si="1004"/>
        <v>332.50136986301368</v>
      </c>
    </row>
    <row r="12834" spans="1:12" x14ac:dyDescent="0.3">
      <c r="A12834" t="s">
        <v>6272</v>
      </c>
      <c r="B12834" s="2">
        <v>43407</v>
      </c>
      <c r="C12834" s="14">
        <v>23000</v>
      </c>
      <c r="D12834" t="s">
        <v>4</v>
      </c>
      <c r="E12834" s="3" t="str">
        <f t="shared" si="1000"/>
        <v>High</v>
      </c>
      <c r="F12834" s="84">
        <f>Rates!$C$4</f>
        <v>2200</v>
      </c>
      <c r="G12834" s="85">
        <f>VLOOKUP(E12834,Rates!$B$7:$D$9,3,FALSE)</f>
        <v>1.1499999999999999</v>
      </c>
      <c r="H12834" s="85">
        <f>VLOOKUP(D12834,Rates!$B$12:$C$16,2,FALSE)</f>
        <v>1.2</v>
      </c>
      <c r="I12834" s="84">
        <f t="shared" si="1001"/>
        <v>3036</v>
      </c>
      <c r="J12834" s="58">
        <f t="shared" si="1002"/>
        <v>43772</v>
      </c>
      <c r="K12834" s="59">
        <f t="shared" si="1003"/>
        <v>0.16164383561643836</v>
      </c>
      <c r="L12834" s="84">
        <f t="shared" si="1004"/>
        <v>490.75068493150684</v>
      </c>
    </row>
    <row r="12835" spans="1:12" x14ac:dyDescent="0.3">
      <c r="A12835" t="s">
        <v>6273</v>
      </c>
      <c r="B12835" s="2">
        <v>43407</v>
      </c>
      <c r="C12835" s="14">
        <v>29000</v>
      </c>
      <c r="D12835" t="s">
        <v>6</v>
      </c>
      <c r="E12835" s="3" t="str">
        <f t="shared" si="1000"/>
        <v>High</v>
      </c>
      <c r="F12835" s="84">
        <f>Rates!$C$4</f>
        <v>2200</v>
      </c>
      <c r="G12835" s="85">
        <f>VLOOKUP(E12835,Rates!$B$7:$D$9,3,FALSE)</f>
        <v>1.1499999999999999</v>
      </c>
      <c r="H12835" s="85">
        <f>VLOOKUP(D12835,Rates!$B$12:$C$16,2,FALSE)</f>
        <v>1</v>
      </c>
      <c r="I12835" s="84">
        <f t="shared" si="1001"/>
        <v>2530</v>
      </c>
      <c r="J12835" s="58">
        <f t="shared" si="1002"/>
        <v>43772</v>
      </c>
      <c r="K12835" s="59">
        <f t="shared" si="1003"/>
        <v>0.16164383561643836</v>
      </c>
      <c r="L12835" s="84">
        <f t="shared" si="1004"/>
        <v>408.95890410958907</v>
      </c>
    </row>
    <row r="12836" spans="1:12" x14ac:dyDescent="0.3">
      <c r="A12836" t="s">
        <v>6274</v>
      </c>
      <c r="B12836" s="2">
        <v>43407</v>
      </c>
      <c r="C12836" s="14">
        <v>18000</v>
      </c>
      <c r="D12836" t="s">
        <v>4</v>
      </c>
      <c r="E12836" s="3" t="str">
        <f t="shared" si="1000"/>
        <v>High</v>
      </c>
      <c r="F12836" s="84">
        <f>Rates!$C$4</f>
        <v>2200</v>
      </c>
      <c r="G12836" s="85">
        <f>VLOOKUP(E12836,Rates!$B$7:$D$9,3,FALSE)</f>
        <v>1.1499999999999999</v>
      </c>
      <c r="H12836" s="85">
        <f>VLOOKUP(D12836,Rates!$B$12:$C$16,2,FALSE)</f>
        <v>1.2</v>
      </c>
      <c r="I12836" s="84">
        <f t="shared" si="1001"/>
        <v>3036</v>
      </c>
      <c r="J12836" s="58">
        <f t="shared" si="1002"/>
        <v>43772</v>
      </c>
      <c r="K12836" s="59">
        <f t="shared" si="1003"/>
        <v>0.16164383561643836</v>
      </c>
      <c r="L12836" s="84">
        <f t="shared" si="1004"/>
        <v>490.75068493150684</v>
      </c>
    </row>
    <row r="12837" spans="1:12" x14ac:dyDescent="0.3">
      <c r="A12837" t="s">
        <v>8441</v>
      </c>
      <c r="B12837" s="2">
        <v>43407</v>
      </c>
      <c r="C12837" s="14">
        <v>30000</v>
      </c>
      <c r="D12837" t="s">
        <v>6</v>
      </c>
      <c r="E12837" s="3" t="str">
        <f t="shared" si="1000"/>
        <v>High</v>
      </c>
      <c r="F12837" s="84">
        <f>Rates!$C$4</f>
        <v>2200</v>
      </c>
      <c r="G12837" s="85">
        <f>VLOOKUP(E12837,Rates!$B$7:$D$9,3,FALSE)</f>
        <v>1.1499999999999999</v>
      </c>
      <c r="H12837" s="85">
        <f>VLOOKUP(D12837,Rates!$B$12:$C$16,2,FALSE)</f>
        <v>1</v>
      </c>
      <c r="I12837" s="84">
        <f t="shared" si="1001"/>
        <v>2530</v>
      </c>
      <c r="J12837" s="58">
        <f t="shared" si="1002"/>
        <v>43772</v>
      </c>
      <c r="K12837" s="59">
        <f t="shared" si="1003"/>
        <v>0.16164383561643836</v>
      </c>
      <c r="L12837" s="84">
        <f t="shared" si="1004"/>
        <v>408.95890410958907</v>
      </c>
    </row>
    <row r="12838" spans="1:12" x14ac:dyDescent="0.3">
      <c r="A12838" t="s">
        <v>8442</v>
      </c>
      <c r="B12838" s="2">
        <v>43407</v>
      </c>
      <c r="C12838" s="14">
        <v>27000</v>
      </c>
      <c r="D12838" t="s">
        <v>4</v>
      </c>
      <c r="E12838" s="3" t="str">
        <f t="shared" si="1000"/>
        <v>High</v>
      </c>
      <c r="F12838" s="84">
        <f>Rates!$C$4</f>
        <v>2200</v>
      </c>
      <c r="G12838" s="85">
        <f>VLOOKUP(E12838,Rates!$B$7:$D$9,3,FALSE)</f>
        <v>1.1499999999999999</v>
      </c>
      <c r="H12838" s="85">
        <f>VLOOKUP(D12838,Rates!$B$12:$C$16,2,FALSE)</f>
        <v>1.2</v>
      </c>
      <c r="I12838" s="84">
        <f t="shared" si="1001"/>
        <v>3036</v>
      </c>
      <c r="J12838" s="58">
        <f t="shared" si="1002"/>
        <v>43772</v>
      </c>
      <c r="K12838" s="59">
        <f t="shared" si="1003"/>
        <v>0.16164383561643836</v>
      </c>
      <c r="L12838" s="84">
        <f t="shared" si="1004"/>
        <v>490.75068493150684</v>
      </c>
    </row>
    <row r="12839" spans="1:12" x14ac:dyDescent="0.3">
      <c r="A12839" t="s">
        <v>10728</v>
      </c>
      <c r="B12839" s="2">
        <v>43407</v>
      </c>
      <c r="C12839" s="14">
        <v>15000</v>
      </c>
      <c r="D12839" t="s">
        <v>4</v>
      </c>
      <c r="E12839" s="3" t="str">
        <f t="shared" si="1000"/>
        <v>Medium</v>
      </c>
      <c r="F12839" s="84">
        <f>Rates!$C$4</f>
        <v>2200</v>
      </c>
      <c r="G12839" s="85">
        <f>VLOOKUP(E12839,Rates!$B$7:$D$9,3,FALSE)</f>
        <v>1</v>
      </c>
      <c r="H12839" s="85">
        <f>VLOOKUP(D12839,Rates!$B$12:$C$16,2,FALSE)</f>
        <v>1.2</v>
      </c>
      <c r="I12839" s="84">
        <f t="shared" si="1001"/>
        <v>2640</v>
      </c>
      <c r="J12839" s="58">
        <f t="shared" si="1002"/>
        <v>43772</v>
      </c>
      <c r="K12839" s="59">
        <f t="shared" si="1003"/>
        <v>0.16164383561643836</v>
      </c>
      <c r="L12839" s="84">
        <f t="shared" si="1004"/>
        <v>426.73972602739724</v>
      </c>
    </row>
    <row r="12840" spans="1:12" x14ac:dyDescent="0.3">
      <c r="A12840" t="s">
        <v>10729</v>
      </c>
      <c r="B12840" s="2">
        <v>43407</v>
      </c>
      <c r="C12840" s="14">
        <v>15000</v>
      </c>
      <c r="D12840" t="s">
        <v>7</v>
      </c>
      <c r="E12840" s="3" t="str">
        <f t="shared" si="1000"/>
        <v>Medium</v>
      </c>
      <c r="F12840" s="84">
        <f>Rates!$C$4</f>
        <v>2200</v>
      </c>
      <c r="G12840" s="85">
        <f>VLOOKUP(E12840,Rates!$B$7:$D$9,3,FALSE)</f>
        <v>1</v>
      </c>
      <c r="H12840" s="85">
        <f>VLOOKUP(D12840,Rates!$B$12:$C$16,2,FALSE)</f>
        <v>0.85</v>
      </c>
      <c r="I12840" s="84">
        <f t="shared" si="1001"/>
        <v>1870</v>
      </c>
      <c r="J12840" s="58">
        <f t="shared" si="1002"/>
        <v>43772</v>
      </c>
      <c r="K12840" s="59">
        <f t="shared" si="1003"/>
        <v>0.16164383561643836</v>
      </c>
      <c r="L12840" s="84">
        <f t="shared" si="1004"/>
        <v>302.27397260273972</v>
      </c>
    </row>
    <row r="12841" spans="1:12" x14ac:dyDescent="0.3">
      <c r="A12841" t="s">
        <v>10730</v>
      </c>
      <c r="B12841" s="2">
        <v>43407</v>
      </c>
      <c r="C12841" s="14">
        <v>15000</v>
      </c>
      <c r="D12841" t="s">
        <v>4</v>
      </c>
      <c r="E12841" s="3" t="str">
        <f t="shared" si="1000"/>
        <v>Medium</v>
      </c>
      <c r="F12841" s="84">
        <f>Rates!$C$4</f>
        <v>2200</v>
      </c>
      <c r="G12841" s="85">
        <f>VLOOKUP(E12841,Rates!$B$7:$D$9,3,FALSE)</f>
        <v>1</v>
      </c>
      <c r="H12841" s="85">
        <f>VLOOKUP(D12841,Rates!$B$12:$C$16,2,FALSE)</f>
        <v>1.2</v>
      </c>
      <c r="I12841" s="84">
        <f t="shared" si="1001"/>
        <v>2640</v>
      </c>
      <c r="J12841" s="58">
        <f t="shared" si="1002"/>
        <v>43772</v>
      </c>
      <c r="K12841" s="59">
        <f t="shared" si="1003"/>
        <v>0.16164383561643836</v>
      </c>
      <c r="L12841" s="84">
        <f t="shared" si="1004"/>
        <v>426.73972602739724</v>
      </c>
    </row>
    <row r="12842" spans="1:12" x14ac:dyDescent="0.3">
      <c r="A12842" t="s">
        <v>10731</v>
      </c>
      <c r="B12842" s="2">
        <v>43407</v>
      </c>
      <c r="C12842" s="14">
        <v>16000</v>
      </c>
      <c r="D12842" t="s">
        <v>6</v>
      </c>
      <c r="E12842" s="3" t="str">
        <f t="shared" si="1000"/>
        <v>Medium</v>
      </c>
      <c r="F12842" s="84">
        <f>Rates!$C$4</f>
        <v>2200</v>
      </c>
      <c r="G12842" s="85">
        <f>VLOOKUP(E12842,Rates!$B$7:$D$9,3,FALSE)</f>
        <v>1</v>
      </c>
      <c r="H12842" s="85">
        <f>VLOOKUP(D12842,Rates!$B$12:$C$16,2,FALSE)</f>
        <v>1</v>
      </c>
      <c r="I12842" s="84">
        <f t="shared" si="1001"/>
        <v>2200</v>
      </c>
      <c r="J12842" s="58">
        <f t="shared" si="1002"/>
        <v>43772</v>
      </c>
      <c r="K12842" s="59">
        <f t="shared" si="1003"/>
        <v>0.16164383561643836</v>
      </c>
      <c r="L12842" s="84">
        <f t="shared" si="1004"/>
        <v>355.61643835616439</v>
      </c>
    </row>
    <row r="12843" spans="1:12" x14ac:dyDescent="0.3">
      <c r="A12843" t="s">
        <v>10732</v>
      </c>
      <c r="B12843" s="2">
        <v>43407</v>
      </c>
      <c r="C12843" s="14">
        <v>14000</v>
      </c>
      <c r="D12843" t="s">
        <v>4</v>
      </c>
      <c r="E12843" s="3" t="str">
        <f t="shared" si="1000"/>
        <v>Medium</v>
      </c>
      <c r="F12843" s="84">
        <f>Rates!$C$4</f>
        <v>2200</v>
      </c>
      <c r="G12843" s="85">
        <f>VLOOKUP(E12843,Rates!$B$7:$D$9,3,FALSE)</f>
        <v>1</v>
      </c>
      <c r="H12843" s="85">
        <f>VLOOKUP(D12843,Rates!$B$12:$C$16,2,FALSE)</f>
        <v>1.2</v>
      </c>
      <c r="I12843" s="84">
        <f t="shared" si="1001"/>
        <v>2640</v>
      </c>
      <c r="J12843" s="58">
        <f t="shared" si="1002"/>
        <v>43772</v>
      </c>
      <c r="K12843" s="59">
        <f t="shared" si="1003"/>
        <v>0.16164383561643836</v>
      </c>
      <c r="L12843" s="84">
        <f t="shared" si="1004"/>
        <v>426.73972602739724</v>
      </c>
    </row>
    <row r="12844" spans="1:12" x14ac:dyDescent="0.3">
      <c r="A12844" t="s">
        <v>12695</v>
      </c>
      <c r="B12844" s="2">
        <v>43407</v>
      </c>
      <c r="C12844" s="14">
        <v>27000</v>
      </c>
      <c r="D12844" t="s">
        <v>8</v>
      </c>
      <c r="E12844" s="3" t="str">
        <f t="shared" si="1000"/>
        <v>High</v>
      </c>
      <c r="F12844" s="84">
        <f>Rates!$C$4</f>
        <v>2200</v>
      </c>
      <c r="G12844" s="85">
        <f>VLOOKUP(E12844,Rates!$B$7:$D$9,3,FALSE)</f>
        <v>1.1499999999999999</v>
      </c>
      <c r="H12844" s="85">
        <f>VLOOKUP(D12844,Rates!$B$12:$C$16,2,FALSE)</f>
        <v>0.8</v>
      </c>
      <c r="I12844" s="84">
        <f t="shared" si="1001"/>
        <v>2024</v>
      </c>
      <c r="J12844" s="58">
        <f t="shared" si="1002"/>
        <v>43772</v>
      </c>
      <c r="K12844" s="59">
        <f t="shared" si="1003"/>
        <v>0.16164383561643836</v>
      </c>
      <c r="L12844" s="84">
        <f t="shared" si="1004"/>
        <v>327.16712328767125</v>
      </c>
    </row>
    <row r="12845" spans="1:12" x14ac:dyDescent="0.3">
      <c r="A12845" t="s">
        <v>12696</v>
      </c>
      <c r="B12845" s="2">
        <v>43407</v>
      </c>
      <c r="C12845" s="14">
        <v>17000</v>
      </c>
      <c r="D12845" t="s">
        <v>6</v>
      </c>
      <c r="E12845" s="3" t="str">
        <f t="shared" si="1000"/>
        <v>High</v>
      </c>
      <c r="F12845" s="84">
        <f>Rates!$C$4</f>
        <v>2200</v>
      </c>
      <c r="G12845" s="85">
        <f>VLOOKUP(E12845,Rates!$B$7:$D$9,3,FALSE)</f>
        <v>1.1499999999999999</v>
      </c>
      <c r="H12845" s="85">
        <f>VLOOKUP(D12845,Rates!$B$12:$C$16,2,FALSE)</f>
        <v>1</v>
      </c>
      <c r="I12845" s="84">
        <f t="shared" si="1001"/>
        <v>2530</v>
      </c>
      <c r="J12845" s="58">
        <f t="shared" si="1002"/>
        <v>43772</v>
      </c>
      <c r="K12845" s="59">
        <f t="shared" si="1003"/>
        <v>0.16164383561643836</v>
      </c>
      <c r="L12845" s="84">
        <f t="shared" si="1004"/>
        <v>408.95890410958907</v>
      </c>
    </row>
    <row r="12846" spans="1:12" x14ac:dyDescent="0.3">
      <c r="A12846" t="s">
        <v>12697</v>
      </c>
      <c r="B12846" s="2">
        <v>43407</v>
      </c>
      <c r="C12846" s="14">
        <v>28000</v>
      </c>
      <c r="D12846" t="s">
        <v>8</v>
      </c>
      <c r="E12846" s="3" t="str">
        <f t="shared" si="1000"/>
        <v>High</v>
      </c>
      <c r="F12846" s="84">
        <f>Rates!$C$4</f>
        <v>2200</v>
      </c>
      <c r="G12846" s="85">
        <f>VLOOKUP(E12846,Rates!$B$7:$D$9,3,FALSE)</f>
        <v>1.1499999999999999</v>
      </c>
      <c r="H12846" s="85">
        <f>VLOOKUP(D12846,Rates!$B$12:$C$16,2,FALSE)</f>
        <v>0.8</v>
      </c>
      <c r="I12846" s="84">
        <f t="shared" si="1001"/>
        <v>2024</v>
      </c>
      <c r="J12846" s="58">
        <f t="shared" si="1002"/>
        <v>43772</v>
      </c>
      <c r="K12846" s="59">
        <f t="shared" si="1003"/>
        <v>0.16164383561643836</v>
      </c>
      <c r="L12846" s="84">
        <f t="shared" si="1004"/>
        <v>327.16712328767125</v>
      </c>
    </row>
    <row r="12847" spans="1:12" x14ac:dyDescent="0.3">
      <c r="A12847" t="s">
        <v>12698</v>
      </c>
      <c r="B12847" s="2">
        <v>43407</v>
      </c>
      <c r="C12847" s="14">
        <v>23000</v>
      </c>
      <c r="D12847" t="s">
        <v>4</v>
      </c>
      <c r="E12847" s="3" t="str">
        <f t="shared" si="1000"/>
        <v>High</v>
      </c>
      <c r="F12847" s="84">
        <f>Rates!$C$4</f>
        <v>2200</v>
      </c>
      <c r="G12847" s="85">
        <f>VLOOKUP(E12847,Rates!$B$7:$D$9,3,FALSE)</f>
        <v>1.1499999999999999</v>
      </c>
      <c r="H12847" s="85">
        <f>VLOOKUP(D12847,Rates!$B$12:$C$16,2,FALSE)</f>
        <v>1.2</v>
      </c>
      <c r="I12847" s="84">
        <f t="shared" si="1001"/>
        <v>3036</v>
      </c>
      <c r="J12847" s="58">
        <f t="shared" si="1002"/>
        <v>43772</v>
      </c>
      <c r="K12847" s="59">
        <f t="shared" si="1003"/>
        <v>0.16164383561643836</v>
      </c>
      <c r="L12847" s="84">
        <f t="shared" si="1004"/>
        <v>490.75068493150684</v>
      </c>
    </row>
    <row r="12848" spans="1:12" x14ac:dyDescent="0.3">
      <c r="A12848" t="s">
        <v>4037</v>
      </c>
      <c r="B12848" s="2">
        <v>43408</v>
      </c>
      <c r="C12848" s="14">
        <v>2000</v>
      </c>
      <c r="D12848" t="s">
        <v>5</v>
      </c>
      <c r="E12848" s="3" t="str">
        <f t="shared" si="1000"/>
        <v>Low</v>
      </c>
      <c r="F12848" s="84">
        <f>Rates!$C$4</f>
        <v>2200</v>
      </c>
      <c r="G12848" s="85">
        <f>VLOOKUP(E12848,Rates!$B$7:$D$9,3,FALSE)</f>
        <v>0.85</v>
      </c>
      <c r="H12848" s="85">
        <f>VLOOKUP(D12848,Rates!$B$12:$C$16,2,FALSE)</f>
        <v>1.1000000000000001</v>
      </c>
      <c r="I12848" s="84">
        <f t="shared" si="1001"/>
        <v>2057</v>
      </c>
      <c r="J12848" s="58">
        <f t="shared" si="1002"/>
        <v>43773</v>
      </c>
      <c r="K12848" s="59">
        <f t="shared" si="1003"/>
        <v>0.15890410958904111</v>
      </c>
      <c r="L12848" s="84">
        <f t="shared" si="1004"/>
        <v>326.86575342465756</v>
      </c>
    </row>
    <row r="12849" spans="1:12" x14ac:dyDescent="0.3">
      <c r="A12849" t="s">
        <v>4042</v>
      </c>
      <c r="B12849" s="2">
        <v>43408</v>
      </c>
      <c r="C12849" s="14">
        <v>1000</v>
      </c>
      <c r="D12849" t="s">
        <v>5</v>
      </c>
      <c r="E12849" s="3" t="str">
        <f t="shared" si="1000"/>
        <v>Low</v>
      </c>
      <c r="F12849" s="84">
        <f>Rates!$C$4</f>
        <v>2200</v>
      </c>
      <c r="G12849" s="85">
        <f>VLOOKUP(E12849,Rates!$B$7:$D$9,3,FALSE)</f>
        <v>0.85</v>
      </c>
      <c r="H12849" s="85">
        <f>VLOOKUP(D12849,Rates!$B$12:$C$16,2,FALSE)</f>
        <v>1.1000000000000001</v>
      </c>
      <c r="I12849" s="84">
        <f t="shared" si="1001"/>
        <v>2057</v>
      </c>
      <c r="J12849" s="58">
        <f t="shared" si="1002"/>
        <v>43773</v>
      </c>
      <c r="K12849" s="59">
        <f t="shared" si="1003"/>
        <v>0.15890410958904111</v>
      </c>
      <c r="L12849" s="84">
        <f t="shared" si="1004"/>
        <v>326.86575342465756</v>
      </c>
    </row>
    <row r="12850" spans="1:12" x14ac:dyDescent="0.3">
      <c r="A12850" t="s">
        <v>4048</v>
      </c>
      <c r="B12850" s="2">
        <v>43408</v>
      </c>
      <c r="C12850" s="14">
        <v>8000</v>
      </c>
      <c r="D12850" t="s">
        <v>5</v>
      </c>
      <c r="E12850" s="3" t="str">
        <f t="shared" si="1000"/>
        <v>Low</v>
      </c>
      <c r="F12850" s="84">
        <f>Rates!$C$4</f>
        <v>2200</v>
      </c>
      <c r="G12850" s="85">
        <f>VLOOKUP(E12850,Rates!$B$7:$D$9,3,FALSE)</f>
        <v>0.85</v>
      </c>
      <c r="H12850" s="85">
        <f>VLOOKUP(D12850,Rates!$B$12:$C$16,2,FALSE)</f>
        <v>1.1000000000000001</v>
      </c>
      <c r="I12850" s="84">
        <f t="shared" si="1001"/>
        <v>2057</v>
      </c>
      <c r="J12850" s="58">
        <f t="shared" si="1002"/>
        <v>43773</v>
      </c>
      <c r="K12850" s="59">
        <f t="shared" si="1003"/>
        <v>0.15890410958904111</v>
      </c>
      <c r="L12850" s="84">
        <f t="shared" si="1004"/>
        <v>326.86575342465756</v>
      </c>
    </row>
    <row r="12851" spans="1:12" x14ac:dyDescent="0.3">
      <c r="A12851" t="s">
        <v>6281</v>
      </c>
      <c r="B12851" s="2">
        <v>43408</v>
      </c>
      <c r="C12851" s="14">
        <v>22000</v>
      </c>
      <c r="D12851" t="s">
        <v>8</v>
      </c>
      <c r="E12851" s="3" t="str">
        <f t="shared" si="1000"/>
        <v>High</v>
      </c>
      <c r="F12851" s="84">
        <f>Rates!$C$4</f>
        <v>2200</v>
      </c>
      <c r="G12851" s="85">
        <f>VLOOKUP(E12851,Rates!$B$7:$D$9,3,FALSE)</f>
        <v>1.1499999999999999</v>
      </c>
      <c r="H12851" s="85">
        <f>VLOOKUP(D12851,Rates!$B$12:$C$16,2,FALSE)</f>
        <v>0.8</v>
      </c>
      <c r="I12851" s="84">
        <f t="shared" si="1001"/>
        <v>2024</v>
      </c>
      <c r="J12851" s="58">
        <f t="shared" si="1002"/>
        <v>43773</v>
      </c>
      <c r="K12851" s="59">
        <f t="shared" si="1003"/>
        <v>0.15890410958904111</v>
      </c>
      <c r="L12851" s="84">
        <f t="shared" si="1004"/>
        <v>321.62191780821922</v>
      </c>
    </row>
    <row r="12852" spans="1:12" x14ac:dyDescent="0.3">
      <c r="A12852" t="s">
        <v>8445</v>
      </c>
      <c r="B12852" s="2">
        <v>43408</v>
      </c>
      <c r="C12852" s="14">
        <v>21000</v>
      </c>
      <c r="D12852" t="s">
        <v>4</v>
      </c>
      <c r="E12852" s="3" t="str">
        <f t="shared" si="1000"/>
        <v>High</v>
      </c>
      <c r="F12852" s="84">
        <f>Rates!$C$4</f>
        <v>2200</v>
      </c>
      <c r="G12852" s="85">
        <f>VLOOKUP(E12852,Rates!$B$7:$D$9,3,FALSE)</f>
        <v>1.1499999999999999</v>
      </c>
      <c r="H12852" s="85">
        <f>VLOOKUP(D12852,Rates!$B$12:$C$16,2,FALSE)</f>
        <v>1.2</v>
      </c>
      <c r="I12852" s="84">
        <f t="shared" si="1001"/>
        <v>3036</v>
      </c>
      <c r="J12852" s="58">
        <f t="shared" si="1002"/>
        <v>43773</v>
      </c>
      <c r="K12852" s="59">
        <f t="shared" si="1003"/>
        <v>0.15890410958904111</v>
      </c>
      <c r="L12852" s="84">
        <f t="shared" si="1004"/>
        <v>482.43287671232883</v>
      </c>
    </row>
    <row r="12853" spans="1:12" x14ac:dyDescent="0.3">
      <c r="A12853" t="s">
        <v>10736</v>
      </c>
      <c r="B12853" s="2">
        <v>43408</v>
      </c>
      <c r="C12853" s="14">
        <v>15000</v>
      </c>
      <c r="D12853" t="s">
        <v>4</v>
      </c>
      <c r="E12853" s="3" t="str">
        <f t="shared" si="1000"/>
        <v>Medium</v>
      </c>
      <c r="F12853" s="84">
        <f>Rates!$C$4</f>
        <v>2200</v>
      </c>
      <c r="G12853" s="85">
        <f>VLOOKUP(E12853,Rates!$B$7:$D$9,3,FALSE)</f>
        <v>1</v>
      </c>
      <c r="H12853" s="85">
        <f>VLOOKUP(D12853,Rates!$B$12:$C$16,2,FALSE)</f>
        <v>1.2</v>
      </c>
      <c r="I12853" s="84">
        <f t="shared" si="1001"/>
        <v>2640</v>
      </c>
      <c r="J12853" s="58">
        <f t="shared" si="1002"/>
        <v>43773</v>
      </c>
      <c r="K12853" s="59">
        <f t="shared" si="1003"/>
        <v>0.15890410958904111</v>
      </c>
      <c r="L12853" s="84">
        <f t="shared" si="1004"/>
        <v>419.50684931506851</v>
      </c>
    </row>
    <row r="12854" spans="1:12" x14ac:dyDescent="0.3">
      <c r="A12854" t="s">
        <v>10737</v>
      </c>
      <c r="B12854" s="2">
        <v>43408</v>
      </c>
      <c r="C12854" s="14">
        <v>10000</v>
      </c>
      <c r="D12854" t="s">
        <v>7</v>
      </c>
      <c r="E12854" s="3" t="str">
        <f t="shared" si="1000"/>
        <v>Medium</v>
      </c>
      <c r="F12854" s="84">
        <f>Rates!$C$4</f>
        <v>2200</v>
      </c>
      <c r="G12854" s="85">
        <f>VLOOKUP(E12854,Rates!$B$7:$D$9,3,FALSE)</f>
        <v>1</v>
      </c>
      <c r="H12854" s="85">
        <f>VLOOKUP(D12854,Rates!$B$12:$C$16,2,FALSE)</f>
        <v>0.85</v>
      </c>
      <c r="I12854" s="84">
        <f t="shared" si="1001"/>
        <v>1870</v>
      </c>
      <c r="J12854" s="58">
        <f t="shared" si="1002"/>
        <v>43773</v>
      </c>
      <c r="K12854" s="59">
        <f t="shared" si="1003"/>
        <v>0.15890410958904111</v>
      </c>
      <c r="L12854" s="84">
        <f t="shared" si="1004"/>
        <v>297.15068493150687</v>
      </c>
    </row>
    <row r="12855" spans="1:12" x14ac:dyDescent="0.3">
      <c r="A12855" t="s">
        <v>10738</v>
      </c>
      <c r="B12855" s="2">
        <v>43408</v>
      </c>
      <c r="C12855" s="14">
        <v>11000</v>
      </c>
      <c r="D12855" t="s">
        <v>7</v>
      </c>
      <c r="E12855" s="3" t="str">
        <f t="shared" si="1000"/>
        <v>Medium</v>
      </c>
      <c r="F12855" s="84">
        <f>Rates!$C$4</f>
        <v>2200</v>
      </c>
      <c r="G12855" s="85">
        <f>VLOOKUP(E12855,Rates!$B$7:$D$9,3,FALSE)</f>
        <v>1</v>
      </c>
      <c r="H12855" s="85">
        <f>VLOOKUP(D12855,Rates!$B$12:$C$16,2,FALSE)</f>
        <v>0.85</v>
      </c>
      <c r="I12855" s="84">
        <f t="shared" si="1001"/>
        <v>1870</v>
      </c>
      <c r="J12855" s="58">
        <f t="shared" si="1002"/>
        <v>43773</v>
      </c>
      <c r="K12855" s="59">
        <f t="shared" si="1003"/>
        <v>0.15890410958904111</v>
      </c>
      <c r="L12855" s="84">
        <f t="shared" si="1004"/>
        <v>297.15068493150687</v>
      </c>
    </row>
    <row r="12856" spans="1:12" x14ac:dyDescent="0.3">
      <c r="A12856" t="s">
        <v>10739</v>
      </c>
      <c r="B12856" s="2">
        <v>43408</v>
      </c>
      <c r="C12856" s="14">
        <v>9000</v>
      </c>
      <c r="D12856" t="s">
        <v>6</v>
      </c>
      <c r="E12856" s="3" t="str">
        <f t="shared" si="1000"/>
        <v>Medium</v>
      </c>
      <c r="F12856" s="84">
        <f>Rates!$C$4</f>
        <v>2200</v>
      </c>
      <c r="G12856" s="85">
        <f>VLOOKUP(E12856,Rates!$B$7:$D$9,3,FALSE)</f>
        <v>1</v>
      </c>
      <c r="H12856" s="85">
        <f>VLOOKUP(D12856,Rates!$B$12:$C$16,2,FALSE)</f>
        <v>1</v>
      </c>
      <c r="I12856" s="84">
        <f t="shared" si="1001"/>
        <v>2200</v>
      </c>
      <c r="J12856" s="58">
        <f t="shared" si="1002"/>
        <v>43773</v>
      </c>
      <c r="K12856" s="59">
        <f t="shared" si="1003"/>
        <v>0.15890410958904111</v>
      </c>
      <c r="L12856" s="84">
        <f t="shared" si="1004"/>
        <v>349.58904109589042</v>
      </c>
    </row>
    <row r="12857" spans="1:12" x14ac:dyDescent="0.3">
      <c r="A12857" t="s">
        <v>10740</v>
      </c>
      <c r="B12857" s="2">
        <v>43408</v>
      </c>
      <c r="C12857" s="14">
        <v>32000</v>
      </c>
      <c r="D12857" t="s">
        <v>6</v>
      </c>
      <c r="E12857" s="3" t="str">
        <f t="shared" si="1000"/>
        <v>High</v>
      </c>
      <c r="F12857" s="84">
        <f>Rates!$C$4</f>
        <v>2200</v>
      </c>
      <c r="G12857" s="85">
        <f>VLOOKUP(E12857,Rates!$B$7:$D$9,3,FALSE)</f>
        <v>1.1499999999999999</v>
      </c>
      <c r="H12857" s="85">
        <f>VLOOKUP(D12857,Rates!$B$12:$C$16,2,FALSE)</f>
        <v>1</v>
      </c>
      <c r="I12857" s="84">
        <f t="shared" si="1001"/>
        <v>2530</v>
      </c>
      <c r="J12857" s="58">
        <f t="shared" si="1002"/>
        <v>43773</v>
      </c>
      <c r="K12857" s="59">
        <f t="shared" si="1003"/>
        <v>0.15890410958904111</v>
      </c>
      <c r="L12857" s="84">
        <f t="shared" si="1004"/>
        <v>402.02739726027403</v>
      </c>
    </row>
    <row r="12858" spans="1:12" x14ac:dyDescent="0.3">
      <c r="A12858" t="s">
        <v>10741</v>
      </c>
      <c r="B12858" s="2">
        <v>43408</v>
      </c>
      <c r="C12858" s="14">
        <v>26000</v>
      </c>
      <c r="D12858" t="s">
        <v>8</v>
      </c>
      <c r="E12858" s="3" t="str">
        <f t="shared" si="1000"/>
        <v>High</v>
      </c>
      <c r="F12858" s="84">
        <f>Rates!$C$4</f>
        <v>2200</v>
      </c>
      <c r="G12858" s="85">
        <f>VLOOKUP(E12858,Rates!$B$7:$D$9,3,FALSE)</f>
        <v>1.1499999999999999</v>
      </c>
      <c r="H12858" s="85">
        <f>VLOOKUP(D12858,Rates!$B$12:$C$16,2,FALSE)</f>
        <v>0.8</v>
      </c>
      <c r="I12858" s="84">
        <f t="shared" si="1001"/>
        <v>2024</v>
      </c>
      <c r="J12858" s="58">
        <f t="shared" si="1002"/>
        <v>43773</v>
      </c>
      <c r="K12858" s="59">
        <f t="shared" si="1003"/>
        <v>0.15890410958904111</v>
      </c>
      <c r="L12858" s="84">
        <f t="shared" si="1004"/>
        <v>321.62191780821922</v>
      </c>
    </row>
    <row r="12859" spans="1:12" x14ac:dyDescent="0.3">
      <c r="A12859" t="s">
        <v>10742</v>
      </c>
      <c r="B12859" s="2">
        <v>43408</v>
      </c>
      <c r="C12859" s="14">
        <v>26000</v>
      </c>
      <c r="D12859" t="s">
        <v>8</v>
      </c>
      <c r="E12859" s="3" t="str">
        <f t="shared" si="1000"/>
        <v>High</v>
      </c>
      <c r="F12859" s="84">
        <f>Rates!$C$4</f>
        <v>2200</v>
      </c>
      <c r="G12859" s="85">
        <f>VLOOKUP(E12859,Rates!$B$7:$D$9,3,FALSE)</f>
        <v>1.1499999999999999</v>
      </c>
      <c r="H12859" s="85">
        <f>VLOOKUP(D12859,Rates!$B$12:$C$16,2,FALSE)</f>
        <v>0.8</v>
      </c>
      <c r="I12859" s="84">
        <f t="shared" si="1001"/>
        <v>2024</v>
      </c>
      <c r="J12859" s="58">
        <f t="shared" si="1002"/>
        <v>43773</v>
      </c>
      <c r="K12859" s="59">
        <f t="shared" si="1003"/>
        <v>0.15890410958904111</v>
      </c>
      <c r="L12859" s="84">
        <f t="shared" si="1004"/>
        <v>321.62191780821922</v>
      </c>
    </row>
    <row r="12860" spans="1:12" x14ac:dyDescent="0.3">
      <c r="A12860" t="s">
        <v>10743</v>
      </c>
      <c r="B12860" s="2">
        <v>43408</v>
      </c>
      <c r="C12860" s="14">
        <v>21000</v>
      </c>
      <c r="D12860" t="s">
        <v>6</v>
      </c>
      <c r="E12860" s="3" t="str">
        <f t="shared" si="1000"/>
        <v>High</v>
      </c>
      <c r="F12860" s="84">
        <f>Rates!$C$4</f>
        <v>2200</v>
      </c>
      <c r="G12860" s="85">
        <f>VLOOKUP(E12860,Rates!$B$7:$D$9,3,FALSE)</f>
        <v>1.1499999999999999</v>
      </c>
      <c r="H12860" s="85">
        <f>VLOOKUP(D12860,Rates!$B$12:$C$16,2,FALSE)</f>
        <v>1</v>
      </c>
      <c r="I12860" s="84">
        <f t="shared" si="1001"/>
        <v>2530</v>
      </c>
      <c r="J12860" s="58">
        <f t="shared" si="1002"/>
        <v>43773</v>
      </c>
      <c r="K12860" s="59">
        <f t="shared" si="1003"/>
        <v>0.15890410958904111</v>
      </c>
      <c r="L12860" s="84">
        <f t="shared" si="1004"/>
        <v>402.02739726027403</v>
      </c>
    </row>
    <row r="12861" spans="1:12" x14ac:dyDescent="0.3">
      <c r="A12861" t="s">
        <v>12699</v>
      </c>
      <c r="B12861" s="2">
        <v>43408</v>
      </c>
      <c r="C12861" s="14">
        <v>24000</v>
      </c>
      <c r="D12861" t="s">
        <v>5</v>
      </c>
      <c r="E12861" s="3" t="str">
        <f t="shared" si="1000"/>
        <v>High</v>
      </c>
      <c r="F12861" s="84">
        <f>Rates!$C$4</f>
        <v>2200</v>
      </c>
      <c r="G12861" s="85">
        <f>VLOOKUP(E12861,Rates!$B$7:$D$9,3,FALSE)</f>
        <v>1.1499999999999999</v>
      </c>
      <c r="H12861" s="85">
        <f>VLOOKUP(D12861,Rates!$B$12:$C$16,2,FALSE)</f>
        <v>1.1000000000000001</v>
      </c>
      <c r="I12861" s="84">
        <f t="shared" si="1001"/>
        <v>2783</v>
      </c>
      <c r="J12861" s="58">
        <f t="shared" si="1002"/>
        <v>43773</v>
      </c>
      <c r="K12861" s="59">
        <f t="shared" si="1003"/>
        <v>0.15890410958904111</v>
      </c>
      <c r="L12861" s="84">
        <f t="shared" si="1004"/>
        <v>442.23013698630143</v>
      </c>
    </row>
    <row r="12862" spans="1:12" x14ac:dyDescent="0.3">
      <c r="A12862" t="s">
        <v>12700</v>
      </c>
      <c r="B12862" s="2">
        <v>43408</v>
      </c>
      <c r="C12862" s="14">
        <v>17000</v>
      </c>
      <c r="D12862" t="s">
        <v>8</v>
      </c>
      <c r="E12862" s="3" t="str">
        <f t="shared" si="1000"/>
        <v>High</v>
      </c>
      <c r="F12862" s="84">
        <f>Rates!$C$4</f>
        <v>2200</v>
      </c>
      <c r="G12862" s="85">
        <f>VLOOKUP(E12862,Rates!$B$7:$D$9,3,FALSE)</f>
        <v>1.1499999999999999</v>
      </c>
      <c r="H12862" s="85">
        <f>VLOOKUP(D12862,Rates!$B$12:$C$16,2,FALSE)</f>
        <v>0.8</v>
      </c>
      <c r="I12862" s="84">
        <f t="shared" si="1001"/>
        <v>2024</v>
      </c>
      <c r="J12862" s="58">
        <f t="shared" si="1002"/>
        <v>43773</v>
      </c>
      <c r="K12862" s="59">
        <f t="shared" si="1003"/>
        <v>0.15890410958904111</v>
      </c>
      <c r="L12862" s="84">
        <f t="shared" si="1004"/>
        <v>321.62191780821922</v>
      </c>
    </row>
    <row r="12863" spans="1:12" x14ac:dyDescent="0.3">
      <c r="A12863" t="s">
        <v>12701</v>
      </c>
      <c r="B12863" s="2">
        <v>43408</v>
      </c>
      <c r="C12863" s="14">
        <v>24000</v>
      </c>
      <c r="D12863" t="s">
        <v>7</v>
      </c>
      <c r="E12863" s="3" t="str">
        <f t="shared" si="1000"/>
        <v>High</v>
      </c>
      <c r="F12863" s="84">
        <f>Rates!$C$4</f>
        <v>2200</v>
      </c>
      <c r="G12863" s="85">
        <f>VLOOKUP(E12863,Rates!$B$7:$D$9,3,FALSE)</f>
        <v>1.1499999999999999</v>
      </c>
      <c r="H12863" s="85">
        <f>VLOOKUP(D12863,Rates!$B$12:$C$16,2,FALSE)</f>
        <v>0.85</v>
      </c>
      <c r="I12863" s="84">
        <f t="shared" si="1001"/>
        <v>2150.5</v>
      </c>
      <c r="J12863" s="58">
        <f t="shared" si="1002"/>
        <v>43773</v>
      </c>
      <c r="K12863" s="59">
        <f t="shared" si="1003"/>
        <v>0.15890410958904111</v>
      </c>
      <c r="L12863" s="84">
        <f t="shared" si="1004"/>
        <v>341.72328767123292</v>
      </c>
    </row>
    <row r="12864" spans="1:12" x14ac:dyDescent="0.3">
      <c r="A12864" t="s">
        <v>12702</v>
      </c>
      <c r="B12864" s="2">
        <v>43408</v>
      </c>
      <c r="C12864" s="14">
        <v>17000</v>
      </c>
      <c r="D12864" t="s">
        <v>7</v>
      </c>
      <c r="E12864" s="3" t="str">
        <f t="shared" si="1000"/>
        <v>High</v>
      </c>
      <c r="F12864" s="84">
        <f>Rates!$C$4</f>
        <v>2200</v>
      </c>
      <c r="G12864" s="85">
        <f>VLOOKUP(E12864,Rates!$B$7:$D$9,3,FALSE)</f>
        <v>1.1499999999999999</v>
      </c>
      <c r="H12864" s="85">
        <f>VLOOKUP(D12864,Rates!$B$12:$C$16,2,FALSE)</f>
        <v>0.85</v>
      </c>
      <c r="I12864" s="84">
        <f t="shared" si="1001"/>
        <v>2150.5</v>
      </c>
      <c r="J12864" s="58">
        <f t="shared" si="1002"/>
        <v>43773</v>
      </c>
      <c r="K12864" s="59">
        <f t="shared" si="1003"/>
        <v>0.15890410958904111</v>
      </c>
      <c r="L12864" s="84">
        <f t="shared" si="1004"/>
        <v>341.72328767123292</v>
      </c>
    </row>
    <row r="12865" spans="1:12" x14ac:dyDescent="0.3">
      <c r="A12865" t="s">
        <v>12703</v>
      </c>
      <c r="B12865" s="2">
        <v>43408</v>
      </c>
      <c r="C12865" s="14">
        <v>24000</v>
      </c>
      <c r="D12865" t="s">
        <v>7</v>
      </c>
      <c r="E12865" s="3" t="str">
        <f t="shared" si="1000"/>
        <v>High</v>
      </c>
      <c r="F12865" s="84">
        <f>Rates!$C$4</f>
        <v>2200</v>
      </c>
      <c r="G12865" s="85">
        <f>VLOOKUP(E12865,Rates!$B$7:$D$9,3,FALSE)</f>
        <v>1.1499999999999999</v>
      </c>
      <c r="H12865" s="85">
        <f>VLOOKUP(D12865,Rates!$B$12:$C$16,2,FALSE)</f>
        <v>0.85</v>
      </c>
      <c r="I12865" s="84">
        <f t="shared" si="1001"/>
        <v>2150.5</v>
      </c>
      <c r="J12865" s="58">
        <f t="shared" si="1002"/>
        <v>43773</v>
      </c>
      <c r="K12865" s="59">
        <f t="shared" si="1003"/>
        <v>0.15890410958904111</v>
      </c>
      <c r="L12865" s="84">
        <f t="shared" si="1004"/>
        <v>341.72328767123292</v>
      </c>
    </row>
    <row r="12866" spans="1:12" x14ac:dyDescent="0.3">
      <c r="A12866" t="s">
        <v>12704</v>
      </c>
      <c r="B12866" s="2">
        <v>43408</v>
      </c>
      <c r="C12866" s="14">
        <v>25000</v>
      </c>
      <c r="D12866" t="s">
        <v>8</v>
      </c>
      <c r="E12866" s="3" t="str">
        <f t="shared" ref="E12866:E12929" si="1005">IF(C12866&lt;=8000,"Low",IF(C12866&lt;=16000,"Medium","High"))</f>
        <v>High</v>
      </c>
      <c r="F12866" s="84">
        <f>Rates!$C$4</f>
        <v>2200</v>
      </c>
      <c r="G12866" s="85">
        <f>VLOOKUP(E12866,Rates!$B$7:$D$9,3,FALSE)</f>
        <v>1.1499999999999999</v>
      </c>
      <c r="H12866" s="85">
        <f>VLOOKUP(D12866,Rates!$B$12:$C$16,2,FALSE)</f>
        <v>0.8</v>
      </c>
      <c r="I12866" s="84">
        <f t="shared" ref="I12866:I12929" si="1006">PRODUCT(F12866:H12866)</f>
        <v>2024</v>
      </c>
      <c r="J12866" s="58">
        <f t="shared" ref="J12866:J12929" si="1007">DATE(YEAR(B12866)+1,MONTH(B12866),DAY(B12866))</f>
        <v>43773</v>
      </c>
      <c r="K12866" s="59">
        <f t="shared" si="1003"/>
        <v>0.15890410958904111</v>
      </c>
      <c r="L12866" s="84">
        <f t="shared" si="1004"/>
        <v>321.62191780821922</v>
      </c>
    </row>
    <row r="12867" spans="1:12" x14ac:dyDescent="0.3">
      <c r="A12867" t="s">
        <v>4056</v>
      </c>
      <c r="B12867" s="2">
        <v>43409</v>
      </c>
      <c r="C12867" s="14">
        <v>2000</v>
      </c>
      <c r="D12867" t="s">
        <v>5</v>
      </c>
      <c r="E12867" s="3" t="str">
        <f t="shared" si="1005"/>
        <v>Low</v>
      </c>
      <c r="F12867" s="84">
        <f>Rates!$C$4</f>
        <v>2200</v>
      </c>
      <c r="G12867" s="85">
        <f>VLOOKUP(E12867,Rates!$B$7:$D$9,3,FALSE)</f>
        <v>0.85</v>
      </c>
      <c r="H12867" s="85">
        <f>VLOOKUP(D12867,Rates!$B$12:$C$16,2,FALSE)</f>
        <v>1.1000000000000001</v>
      </c>
      <c r="I12867" s="84">
        <f t="shared" si="1006"/>
        <v>2057</v>
      </c>
      <c r="J12867" s="58">
        <f t="shared" si="1007"/>
        <v>43774</v>
      </c>
      <c r="K12867" s="59">
        <f t="shared" ref="K12867:K12930" si="1008">(IF(YEAR(J12867)=2018,J12867-DATE(2018,1,1),365*2-J12867+DATE(2018,1,1)))/365</f>
        <v>0.15616438356164383</v>
      </c>
      <c r="L12867" s="84">
        <f t="shared" ref="L12867:L12930" si="1009">I12867*K12867</f>
        <v>321.23013698630137</v>
      </c>
    </row>
    <row r="12868" spans="1:12" x14ac:dyDescent="0.3">
      <c r="A12868" t="s">
        <v>4058</v>
      </c>
      <c r="B12868" s="2">
        <v>43409</v>
      </c>
      <c r="C12868" s="14">
        <v>2000</v>
      </c>
      <c r="D12868" t="s">
        <v>7</v>
      </c>
      <c r="E12868" s="3" t="str">
        <f t="shared" si="1005"/>
        <v>Low</v>
      </c>
      <c r="F12868" s="84">
        <f>Rates!$C$4</f>
        <v>2200</v>
      </c>
      <c r="G12868" s="85">
        <f>VLOOKUP(E12868,Rates!$B$7:$D$9,3,FALSE)</f>
        <v>0.85</v>
      </c>
      <c r="H12868" s="85">
        <f>VLOOKUP(D12868,Rates!$B$12:$C$16,2,FALSE)</f>
        <v>0.85</v>
      </c>
      <c r="I12868" s="84">
        <f t="shared" si="1006"/>
        <v>1589.5</v>
      </c>
      <c r="J12868" s="58">
        <f t="shared" si="1007"/>
        <v>43774</v>
      </c>
      <c r="K12868" s="59">
        <f t="shared" si="1008"/>
        <v>0.15616438356164383</v>
      </c>
      <c r="L12868" s="84">
        <f t="shared" si="1009"/>
        <v>248.22328767123287</v>
      </c>
    </row>
    <row r="12869" spans="1:12" x14ac:dyDescent="0.3">
      <c r="A12869" t="s">
        <v>6282</v>
      </c>
      <c r="B12869" s="2">
        <v>43409</v>
      </c>
      <c r="C12869" s="14">
        <v>30000</v>
      </c>
      <c r="D12869" t="s">
        <v>8</v>
      </c>
      <c r="E12869" s="3" t="str">
        <f t="shared" si="1005"/>
        <v>High</v>
      </c>
      <c r="F12869" s="84">
        <f>Rates!$C$4</f>
        <v>2200</v>
      </c>
      <c r="G12869" s="85">
        <f>VLOOKUP(E12869,Rates!$B$7:$D$9,3,FALSE)</f>
        <v>1.1499999999999999</v>
      </c>
      <c r="H12869" s="85">
        <f>VLOOKUP(D12869,Rates!$B$12:$C$16,2,FALSE)</f>
        <v>0.8</v>
      </c>
      <c r="I12869" s="84">
        <f t="shared" si="1006"/>
        <v>2024</v>
      </c>
      <c r="J12869" s="58">
        <f t="shared" si="1007"/>
        <v>43774</v>
      </c>
      <c r="K12869" s="59">
        <f t="shared" si="1008"/>
        <v>0.15616438356164383</v>
      </c>
      <c r="L12869" s="84">
        <f t="shared" si="1009"/>
        <v>316.07671232876714</v>
      </c>
    </row>
    <row r="12870" spans="1:12" x14ac:dyDescent="0.3">
      <c r="A12870" t="s">
        <v>6283</v>
      </c>
      <c r="B12870" s="2">
        <v>43409</v>
      </c>
      <c r="C12870" s="14">
        <v>22000</v>
      </c>
      <c r="D12870" t="s">
        <v>7</v>
      </c>
      <c r="E12870" s="3" t="str">
        <f t="shared" si="1005"/>
        <v>High</v>
      </c>
      <c r="F12870" s="84">
        <f>Rates!$C$4</f>
        <v>2200</v>
      </c>
      <c r="G12870" s="85">
        <f>VLOOKUP(E12870,Rates!$B$7:$D$9,3,FALSE)</f>
        <v>1.1499999999999999</v>
      </c>
      <c r="H12870" s="85">
        <f>VLOOKUP(D12870,Rates!$B$12:$C$16,2,FALSE)</f>
        <v>0.85</v>
      </c>
      <c r="I12870" s="84">
        <f t="shared" si="1006"/>
        <v>2150.5</v>
      </c>
      <c r="J12870" s="58">
        <f t="shared" si="1007"/>
        <v>43774</v>
      </c>
      <c r="K12870" s="59">
        <f t="shared" si="1008"/>
        <v>0.15616438356164383</v>
      </c>
      <c r="L12870" s="84">
        <f t="shared" si="1009"/>
        <v>335.83150684931508</v>
      </c>
    </row>
    <row r="12871" spans="1:12" x14ac:dyDescent="0.3">
      <c r="A12871" t="s">
        <v>6285</v>
      </c>
      <c r="B12871" s="2">
        <v>43409</v>
      </c>
      <c r="C12871" s="14">
        <v>26000</v>
      </c>
      <c r="D12871" t="s">
        <v>8</v>
      </c>
      <c r="E12871" s="3" t="str">
        <f t="shared" si="1005"/>
        <v>High</v>
      </c>
      <c r="F12871" s="84">
        <f>Rates!$C$4</f>
        <v>2200</v>
      </c>
      <c r="G12871" s="85">
        <f>VLOOKUP(E12871,Rates!$B$7:$D$9,3,FALSE)</f>
        <v>1.1499999999999999</v>
      </c>
      <c r="H12871" s="85">
        <f>VLOOKUP(D12871,Rates!$B$12:$C$16,2,FALSE)</f>
        <v>0.8</v>
      </c>
      <c r="I12871" s="84">
        <f t="shared" si="1006"/>
        <v>2024</v>
      </c>
      <c r="J12871" s="58">
        <f t="shared" si="1007"/>
        <v>43774</v>
      </c>
      <c r="K12871" s="59">
        <f t="shared" si="1008"/>
        <v>0.15616438356164383</v>
      </c>
      <c r="L12871" s="84">
        <f t="shared" si="1009"/>
        <v>316.07671232876714</v>
      </c>
    </row>
    <row r="12872" spans="1:12" x14ac:dyDescent="0.3">
      <c r="A12872" t="s">
        <v>8449</v>
      </c>
      <c r="B12872" s="2">
        <v>43409</v>
      </c>
      <c r="C12872" s="14">
        <v>22000</v>
      </c>
      <c r="D12872" t="s">
        <v>5</v>
      </c>
      <c r="E12872" s="3" t="str">
        <f t="shared" si="1005"/>
        <v>High</v>
      </c>
      <c r="F12872" s="84">
        <f>Rates!$C$4</f>
        <v>2200</v>
      </c>
      <c r="G12872" s="85">
        <f>VLOOKUP(E12872,Rates!$B$7:$D$9,3,FALSE)</f>
        <v>1.1499999999999999</v>
      </c>
      <c r="H12872" s="85">
        <f>VLOOKUP(D12872,Rates!$B$12:$C$16,2,FALSE)</f>
        <v>1.1000000000000001</v>
      </c>
      <c r="I12872" s="84">
        <f t="shared" si="1006"/>
        <v>2783</v>
      </c>
      <c r="J12872" s="58">
        <f t="shared" si="1007"/>
        <v>43774</v>
      </c>
      <c r="K12872" s="59">
        <f t="shared" si="1008"/>
        <v>0.15616438356164383</v>
      </c>
      <c r="L12872" s="84">
        <f t="shared" si="1009"/>
        <v>434.60547945205479</v>
      </c>
    </row>
    <row r="12873" spans="1:12" x14ac:dyDescent="0.3">
      <c r="A12873" t="s">
        <v>8451</v>
      </c>
      <c r="B12873" s="2">
        <v>43409</v>
      </c>
      <c r="C12873" s="14">
        <v>27000</v>
      </c>
      <c r="D12873" t="s">
        <v>5</v>
      </c>
      <c r="E12873" s="3" t="str">
        <f t="shared" si="1005"/>
        <v>High</v>
      </c>
      <c r="F12873" s="84">
        <f>Rates!$C$4</f>
        <v>2200</v>
      </c>
      <c r="G12873" s="85">
        <f>VLOOKUP(E12873,Rates!$B$7:$D$9,3,FALSE)</f>
        <v>1.1499999999999999</v>
      </c>
      <c r="H12873" s="85">
        <f>VLOOKUP(D12873,Rates!$B$12:$C$16,2,FALSE)</f>
        <v>1.1000000000000001</v>
      </c>
      <c r="I12873" s="84">
        <f t="shared" si="1006"/>
        <v>2783</v>
      </c>
      <c r="J12873" s="58">
        <f t="shared" si="1007"/>
        <v>43774</v>
      </c>
      <c r="K12873" s="59">
        <f t="shared" si="1008"/>
        <v>0.15616438356164383</v>
      </c>
      <c r="L12873" s="84">
        <f t="shared" si="1009"/>
        <v>434.60547945205479</v>
      </c>
    </row>
    <row r="12874" spans="1:12" x14ac:dyDescent="0.3">
      <c r="A12874" t="s">
        <v>8452</v>
      </c>
      <c r="B12874" s="2">
        <v>43409</v>
      </c>
      <c r="C12874" s="14">
        <v>26000</v>
      </c>
      <c r="D12874" t="s">
        <v>8</v>
      </c>
      <c r="E12874" s="3" t="str">
        <f t="shared" si="1005"/>
        <v>High</v>
      </c>
      <c r="F12874" s="84">
        <f>Rates!$C$4</f>
        <v>2200</v>
      </c>
      <c r="G12874" s="85">
        <f>VLOOKUP(E12874,Rates!$B$7:$D$9,3,FALSE)</f>
        <v>1.1499999999999999</v>
      </c>
      <c r="H12874" s="85">
        <f>VLOOKUP(D12874,Rates!$B$12:$C$16,2,FALSE)</f>
        <v>0.8</v>
      </c>
      <c r="I12874" s="84">
        <f t="shared" si="1006"/>
        <v>2024</v>
      </c>
      <c r="J12874" s="58">
        <f t="shared" si="1007"/>
        <v>43774</v>
      </c>
      <c r="K12874" s="59">
        <f t="shared" si="1008"/>
        <v>0.15616438356164383</v>
      </c>
      <c r="L12874" s="84">
        <f t="shared" si="1009"/>
        <v>316.07671232876714</v>
      </c>
    </row>
    <row r="12875" spans="1:12" x14ac:dyDescent="0.3">
      <c r="A12875" t="s">
        <v>10745</v>
      </c>
      <c r="B12875" s="2">
        <v>43409</v>
      </c>
      <c r="C12875" s="14">
        <v>25000</v>
      </c>
      <c r="D12875" t="s">
        <v>8</v>
      </c>
      <c r="E12875" s="3" t="str">
        <f t="shared" si="1005"/>
        <v>High</v>
      </c>
      <c r="F12875" s="84">
        <f>Rates!$C$4</f>
        <v>2200</v>
      </c>
      <c r="G12875" s="85">
        <f>VLOOKUP(E12875,Rates!$B$7:$D$9,3,FALSE)</f>
        <v>1.1499999999999999</v>
      </c>
      <c r="H12875" s="85">
        <f>VLOOKUP(D12875,Rates!$B$12:$C$16,2,FALSE)</f>
        <v>0.8</v>
      </c>
      <c r="I12875" s="84">
        <f t="shared" si="1006"/>
        <v>2024</v>
      </c>
      <c r="J12875" s="58">
        <f t="shared" si="1007"/>
        <v>43774</v>
      </c>
      <c r="K12875" s="59">
        <f t="shared" si="1008"/>
        <v>0.15616438356164383</v>
      </c>
      <c r="L12875" s="84">
        <f t="shared" si="1009"/>
        <v>316.07671232876714</v>
      </c>
    </row>
    <row r="12876" spans="1:12" x14ac:dyDescent="0.3">
      <c r="A12876" t="s">
        <v>10747</v>
      </c>
      <c r="B12876" s="2">
        <v>43409</v>
      </c>
      <c r="C12876" s="14">
        <v>20000</v>
      </c>
      <c r="D12876" t="s">
        <v>8</v>
      </c>
      <c r="E12876" s="3" t="str">
        <f t="shared" si="1005"/>
        <v>High</v>
      </c>
      <c r="F12876" s="84">
        <f>Rates!$C$4</f>
        <v>2200</v>
      </c>
      <c r="G12876" s="85">
        <f>VLOOKUP(E12876,Rates!$B$7:$D$9,3,FALSE)</f>
        <v>1.1499999999999999</v>
      </c>
      <c r="H12876" s="85">
        <f>VLOOKUP(D12876,Rates!$B$12:$C$16,2,FALSE)</f>
        <v>0.8</v>
      </c>
      <c r="I12876" s="84">
        <f t="shared" si="1006"/>
        <v>2024</v>
      </c>
      <c r="J12876" s="58">
        <f t="shared" si="1007"/>
        <v>43774</v>
      </c>
      <c r="K12876" s="59">
        <f t="shared" si="1008"/>
        <v>0.15616438356164383</v>
      </c>
      <c r="L12876" s="84">
        <f t="shared" si="1009"/>
        <v>316.07671232876714</v>
      </c>
    </row>
    <row r="12877" spans="1:12" x14ac:dyDescent="0.3">
      <c r="A12877" t="s">
        <v>12705</v>
      </c>
      <c r="B12877" s="2">
        <v>43409</v>
      </c>
      <c r="C12877" s="14">
        <v>23000</v>
      </c>
      <c r="D12877" t="s">
        <v>4</v>
      </c>
      <c r="E12877" s="3" t="str">
        <f t="shared" si="1005"/>
        <v>High</v>
      </c>
      <c r="F12877" s="84">
        <f>Rates!$C$4</f>
        <v>2200</v>
      </c>
      <c r="G12877" s="85">
        <f>VLOOKUP(E12877,Rates!$B$7:$D$9,3,FALSE)</f>
        <v>1.1499999999999999</v>
      </c>
      <c r="H12877" s="85">
        <f>VLOOKUP(D12877,Rates!$B$12:$C$16,2,FALSE)</f>
        <v>1.2</v>
      </c>
      <c r="I12877" s="84">
        <f t="shared" si="1006"/>
        <v>3036</v>
      </c>
      <c r="J12877" s="58">
        <f t="shared" si="1007"/>
        <v>43774</v>
      </c>
      <c r="K12877" s="59">
        <f t="shared" si="1008"/>
        <v>0.15616438356164383</v>
      </c>
      <c r="L12877" s="84">
        <f t="shared" si="1009"/>
        <v>474.11506849315066</v>
      </c>
    </row>
    <row r="12878" spans="1:12" x14ac:dyDescent="0.3">
      <c r="A12878" t="s">
        <v>12706</v>
      </c>
      <c r="B12878" s="2">
        <v>43409</v>
      </c>
      <c r="C12878" s="14">
        <v>25000</v>
      </c>
      <c r="D12878" t="s">
        <v>7</v>
      </c>
      <c r="E12878" s="3" t="str">
        <f t="shared" si="1005"/>
        <v>High</v>
      </c>
      <c r="F12878" s="84">
        <f>Rates!$C$4</f>
        <v>2200</v>
      </c>
      <c r="G12878" s="85">
        <f>VLOOKUP(E12878,Rates!$B$7:$D$9,3,FALSE)</f>
        <v>1.1499999999999999</v>
      </c>
      <c r="H12878" s="85">
        <f>VLOOKUP(D12878,Rates!$B$12:$C$16,2,FALSE)</f>
        <v>0.85</v>
      </c>
      <c r="I12878" s="84">
        <f t="shared" si="1006"/>
        <v>2150.5</v>
      </c>
      <c r="J12878" s="58">
        <f t="shared" si="1007"/>
        <v>43774</v>
      </c>
      <c r="K12878" s="59">
        <f t="shared" si="1008"/>
        <v>0.15616438356164383</v>
      </c>
      <c r="L12878" s="84">
        <f t="shared" si="1009"/>
        <v>335.83150684931508</v>
      </c>
    </row>
    <row r="12879" spans="1:12" x14ac:dyDescent="0.3">
      <c r="A12879" t="s">
        <v>12707</v>
      </c>
      <c r="B12879" s="2">
        <v>43409</v>
      </c>
      <c r="C12879" s="14">
        <v>22000</v>
      </c>
      <c r="D12879" t="s">
        <v>4</v>
      </c>
      <c r="E12879" s="3" t="str">
        <f t="shared" si="1005"/>
        <v>High</v>
      </c>
      <c r="F12879" s="84">
        <f>Rates!$C$4</f>
        <v>2200</v>
      </c>
      <c r="G12879" s="85">
        <f>VLOOKUP(E12879,Rates!$B$7:$D$9,3,FALSE)</f>
        <v>1.1499999999999999</v>
      </c>
      <c r="H12879" s="85">
        <f>VLOOKUP(D12879,Rates!$B$12:$C$16,2,FALSE)</f>
        <v>1.2</v>
      </c>
      <c r="I12879" s="84">
        <f t="shared" si="1006"/>
        <v>3036</v>
      </c>
      <c r="J12879" s="58">
        <f t="shared" si="1007"/>
        <v>43774</v>
      </c>
      <c r="K12879" s="59">
        <f t="shared" si="1008"/>
        <v>0.15616438356164383</v>
      </c>
      <c r="L12879" s="84">
        <f t="shared" si="1009"/>
        <v>474.11506849315066</v>
      </c>
    </row>
    <row r="12880" spans="1:12" x14ac:dyDescent="0.3">
      <c r="A12880" t="s">
        <v>12708</v>
      </c>
      <c r="B12880" s="2">
        <v>43409</v>
      </c>
      <c r="C12880" s="14">
        <v>17000</v>
      </c>
      <c r="D12880" t="s">
        <v>4</v>
      </c>
      <c r="E12880" s="3" t="str">
        <f t="shared" si="1005"/>
        <v>High</v>
      </c>
      <c r="F12880" s="84">
        <f>Rates!$C$4</f>
        <v>2200</v>
      </c>
      <c r="G12880" s="85">
        <f>VLOOKUP(E12880,Rates!$B$7:$D$9,3,FALSE)</f>
        <v>1.1499999999999999</v>
      </c>
      <c r="H12880" s="85">
        <f>VLOOKUP(D12880,Rates!$B$12:$C$16,2,FALSE)</f>
        <v>1.2</v>
      </c>
      <c r="I12880" s="84">
        <f t="shared" si="1006"/>
        <v>3036</v>
      </c>
      <c r="J12880" s="58">
        <f t="shared" si="1007"/>
        <v>43774</v>
      </c>
      <c r="K12880" s="59">
        <f t="shared" si="1008"/>
        <v>0.15616438356164383</v>
      </c>
      <c r="L12880" s="84">
        <f t="shared" si="1009"/>
        <v>474.11506849315066</v>
      </c>
    </row>
    <row r="12881" spans="1:12" x14ac:dyDescent="0.3">
      <c r="A12881" t="s">
        <v>12709</v>
      </c>
      <c r="B12881" s="2">
        <v>43409</v>
      </c>
      <c r="C12881" s="14">
        <v>22000</v>
      </c>
      <c r="D12881" t="s">
        <v>7</v>
      </c>
      <c r="E12881" s="3" t="str">
        <f t="shared" si="1005"/>
        <v>High</v>
      </c>
      <c r="F12881" s="84">
        <f>Rates!$C$4</f>
        <v>2200</v>
      </c>
      <c r="G12881" s="85">
        <f>VLOOKUP(E12881,Rates!$B$7:$D$9,3,FALSE)</f>
        <v>1.1499999999999999</v>
      </c>
      <c r="H12881" s="85">
        <f>VLOOKUP(D12881,Rates!$B$12:$C$16,2,FALSE)</f>
        <v>0.85</v>
      </c>
      <c r="I12881" s="84">
        <f t="shared" si="1006"/>
        <v>2150.5</v>
      </c>
      <c r="J12881" s="58">
        <f t="shared" si="1007"/>
        <v>43774</v>
      </c>
      <c r="K12881" s="59">
        <f t="shared" si="1008"/>
        <v>0.15616438356164383</v>
      </c>
      <c r="L12881" s="84">
        <f t="shared" si="1009"/>
        <v>335.83150684931508</v>
      </c>
    </row>
    <row r="12882" spans="1:12" x14ac:dyDescent="0.3">
      <c r="A12882" t="s">
        <v>12710</v>
      </c>
      <c r="B12882" s="2">
        <v>43409</v>
      </c>
      <c r="C12882" s="14">
        <v>22000</v>
      </c>
      <c r="D12882" t="s">
        <v>8</v>
      </c>
      <c r="E12882" s="3" t="str">
        <f t="shared" si="1005"/>
        <v>High</v>
      </c>
      <c r="F12882" s="84">
        <f>Rates!$C$4</f>
        <v>2200</v>
      </c>
      <c r="G12882" s="85">
        <f>VLOOKUP(E12882,Rates!$B$7:$D$9,3,FALSE)</f>
        <v>1.1499999999999999</v>
      </c>
      <c r="H12882" s="85">
        <f>VLOOKUP(D12882,Rates!$B$12:$C$16,2,FALSE)</f>
        <v>0.8</v>
      </c>
      <c r="I12882" s="84">
        <f t="shared" si="1006"/>
        <v>2024</v>
      </c>
      <c r="J12882" s="58">
        <f t="shared" si="1007"/>
        <v>43774</v>
      </c>
      <c r="K12882" s="59">
        <f t="shared" si="1008"/>
        <v>0.15616438356164383</v>
      </c>
      <c r="L12882" s="84">
        <f t="shared" si="1009"/>
        <v>316.07671232876714</v>
      </c>
    </row>
    <row r="12883" spans="1:12" x14ac:dyDescent="0.3">
      <c r="A12883" t="s">
        <v>4060</v>
      </c>
      <c r="B12883" s="2">
        <v>43410</v>
      </c>
      <c r="C12883" s="14">
        <v>4000</v>
      </c>
      <c r="D12883" t="s">
        <v>8</v>
      </c>
      <c r="E12883" s="3" t="str">
        <f t="shared" si="1005"/>
        <v>Low</v>
      </c>
      <c r="F12883" s="84">
        <f>Rates!$C$4</f>
        <v>2200</v>
      </c>
      <c r="G12883" s="85">
        <f>VLOOKUP(E12883,Rates!$B$7:$D$9,3,FALSE)</f>
        <v>0.85</v>
      </c>
      <c r="H12883" s="85">
        <f>VLOOKUP(D12883,Rates!$B$12:$C$16,2,FALSE)</f>
        <v>0.8</v>
      </c>
      <c r="I12883" s="84">
        <f t="shared" si="1006"/>
        <v>1496</v>
      </c>
      <c r="J12883" s="58">
        <f t="shared" si="1007"/>
        <v>43775</v>
      </c>
      <c r="K12883" s="59">
        <f t="shared" si="1008"/>
        <v>0.15342465753424658</v>
      </c>
      <c r="L12883" s="84">
        <f t="shared" si="1009"/>
        <v>229.52328767123288</v>
      </c>
    </row>
    <row r="12884" spans="1:12" x14ac:dyDescent="0.3">
      <c r="A12884" t="s">
        <v>4061</v>
      </c>
      <c r="B12884" s="2">
        <v>43410</v>
      </c>
      <c r="C12884" s="14">
        <v>6000</v>
      </c>
      <c r="D12884" t="s">
        <v>7</v>
      </c>
      <c r="E12884" s="3" t="str">
        <f t="shared" si="1005"/>
        <v>Low</v>
      </c>
      <c r="F12884" s="84">
        <f>Rates!$C$4</f>
        <v>2200</v>
      </c>
      <c r="G12884" s="85">
        <f>VLOOKUP(E12884,Rates!$B$7:$D$9,3,FALSE)</f>
        <v>0.85</v>
      </c>
      <c r="H12884" s="85">
        <f>VLOOKUP(D12884,Rates!$B$12:$C$16,2,FALSE)</f>
        <v>0.85</v>
      </c>
      <c r="I12884" s="84">
        <f t="shared" si="1006"/>
        <v>1589.5</v>
      </c>
      <c r="J12884" s="58">
        <f t="shared" si="1007"/>
        <v>43775</v>
      </c>
      <c r="K12884" s="59">
        <f t="shared" si="1008"/>
        <v>0.15342465753424658</v>
      </c>
      <c r="L12884" s="84">
        <f t="shared" si="1009"/>
        <v>243.86849315068494</v>
      </c>
    </row>
    <row r="12885" spans="1:12" x14ac:dyDescent="0.3">
      <c r="A12885" t="s">
        <v>4066</v>
      </c>
      <c r="B12885" s="2">
        <v>43410</v>
      </c>
      <c r="C12885" s="14">
        <v>8000</v>
      </c>
      <c r="D12885" t="s">
        <v>8</v>
      </c>
      <c r="E12885" s="3" t="str">
        <f t="shared" si="1005"/>
        <v>Low</v>
      </c>
      <c r="F12885" s="84">
        <f>Rates!$C$4</f>
        <v>2200</v>
      </c>
      <c r="G12885" s="85">
        <f>VLOOKUP(E12885,Rates!$B$7:$D$9,3,FALSE)</f>
        <v>0.85</v>
      </c>
      <c r="H12885" s="85">
        <f>VLOOKUP(D12885,Rates!$B$12:$C$16,2,FALSE)</f>
        <v>0.8</v>
      </c>
      <c r="I12885" s="84">
        <f t="shared" si="1006"/>
        <v>1496</v>
      </c>
      <c r="J12885" s="58">
        <f t="shared" si="1007"/>
        <v>43775</v>
      </c>
      <c r="K12885" s="59">
        <f t="shared" si="1008"/>
        <v>0.15342465753424658</v>
      </c>
      <c r="L12885" s="84">
        <f t="shared" si="1009"/>
        <v>229.52328767123288</v>
      </c>
    </row>
    <row r="12886" spans="1:12" x14ac:dyDescent="0.3">
      <c r="A12886" t="s">
        <v>4069</v>
      </c>
      <c r="B12886" s="2">
        <v>43410</v>
      </c>
      <c r="C12886" s="14">
        <v>1000</v>
      </c>
      <c r="D12886" t="s">
        <v>7</v>
      </c>
      <c r="E12886" s="3" t="str">
        <f t="shared" si="1005"/>
        <v>Low</v>
      </c>
      <c r="F12886" s="84">
        <f>Rates!$C$4</f>
        <v>2200</v>
      </c>
      <c r="G12886" s="85">
        <f>VLOOKUP(E12886,Rates!$B$7:$D$9,3,FALSE)</f>
        <v>0.85</v>
      </c>
      <c r="H12886" s="85">
        <f>VLOOKUP(D12886,Rates!$B$12:$C$16,2,FALSE)</f>
        <v>0.85</v>
      </c>
      <c r="I12886" s="84">
        <f t="shared" si="1006"/>
        <v>1589.5</v>
      </c>
      <c r="J12886" s="58">
        <f t="shared" si="1007"/>
        <v>43775</v>
      </c>
      <c r="K12886" s="59">
        <f t="shared" si="1008"/>
        <v>0.15342465753424658</v>
      </c>
      <c r="L12886" s="84">
        <f t="shared" si="1009"/>
        <v>243.86849315068494</v>
      </c>
    </row>
    <row r="12887" spans="1:12" x14ac:dyDescent="0.3">
      <c r="A12887" t="s">
        <v>6290</v>
      </c>
      <c r="B12887" s="2">
        <v>43410</v>
      </c>
      <c r="C12887" s="14">
        <v>28000</v>
      </c>
      <c r="D12887" t="s">
        <v>6</v>
      </c>
      <c r="E12887" s="3" t="str">
        <f t="shared" si="1005"/>
        <v>High</v>
      </c>
      <c r="F12887" s="84">
        <f>Rates!$C$4</f>
        <v>2200</v>
      </c>
      <c r="G12887" s="85">
        <f>VLOOKUP(E12887,Rates!$B$7:$D$9,3,FALSE)</f>
        <v>1.1499999999999999</v>
      </c>
      <c r="H12887" s="85">
        <f>VLOOKUP(D12887,Rates!$B$12:$C$16,2,FALSE)</f>
        <v>1</v>
      </c>
      <c r="I12887" s="84">
        <f t="shared" si="1006"/>
        <v>2530</v>
      </c>
      <c r="J12887" s="58">
        <f t="shared" si="1007"/>
        <v>43775</v>
      </c>
      <c r="K12887" s="59">
        <f t="shared" si="1008"/>
        <v>0.15342465753424658</v>
      </c>
      <c r="L12887" s="84">
        <f t="shared" si="1009"/>
        <v>388.16438356164383</v>
      </c>
    </row>
    <row r="12888" spans="1:12" x14ac:dyDescent="0.3">
      <c r="A12888" t="s">
        <v>6291</v>
      </c>
      <c r="B12888" s="2">
        <v>43410</v>
      </c>
      <c r="C12888" s="14">
        <v>24000</v>
      </c>
      <c r="D12888" t="s">
        <v>6</v>
      </c>
      <c r="E12888" s="3" t="str">
        <f t="shared" si="1005"/>
        <v>High</v>
      </c>
      <c r="F12888" s="84">
        <f>Rates!$C$4</f>
        <v>2200</v>
      </c>
      <c r="G12888" s="85">
        <f>VLOOKUP(E12888,Rates!$B$7:$D$9,3,FALSE)</f>
        <v>1.1499999999999999</v>
      </c>
      <c r="H12888" s="85">
        <f>VLOOKUP(D12888,Rates!$B$12:$C$16,2,FALSE)</f>
        <v>1</v>
      </c>
      <c r="I12888" s="84">
        <f t="shared" si="1006"/>
        <v>2530</v>
      </c>
      <c r="J12888" s="58">
        <f t="shared" si="1007"/>
        <v>43775</v>
      </c>
      <c r="K12888" s="59">
        <f t="shared" si="1008"/>
        <v>0.15342465753424658</v>
      </c>
      <c r="L12888" s="84">
        <f t="shared" si="1009"/>
        <v>388.16438356164383</v>
      </c>
    </row>
    <row r="12889" spans="1:12" x14ac:dyDescent="0.3">
      <c r="A12889" t="s">
        <v>6293</v>
      </c>
      <c r="B12889" s="2">
        <v>43410</v>
      </c>
      <c r="C12889" s="14">
        <v>23000</v>
      </c>
      <c r="D12889" t="s">
        <v>4</v>
      </c>
      <c r="E12889" s="3" t="str">
        <f t="shared" si="1005"/>
        <v>High</v>
      </c>
      <c r="F12889" s="84">
        <f>Rates!$C$4</f>
        <v>2200</v>
      </c>
      <c r="G12889" s="85">
        <f>VLOOKUP(E12889,Rates!$B$7:$D$9,3,FALSE)</f>
        <v>1.1499999999999999</v>
      </c>
      <c r="H12889" s="85">
        <f>VLOOKUP(D12889,Rates!$B$12:$C$16,2,FALSE)</f>
        <v>1.2</v>
      </c>
      <c r="I12889" s="84">
        <f t="shared" si="1006"/>
        <v>3036</v>
      </c>
      <c r="J12889" s="58">
        <f t="shared" si="1007"/>
        <v>43775</v>
      </c>
      <c r="K12889" s="59">
        <f t="shared" si="1008"/>
        <v>0.15342465753424658</v>
      </c>
      <c r="L12889" s="84">
        <f t="shared" si="1009"/>
        <v>465.79726027397265</v>
      </c>
    </row>
    <row r="12890" spans="1:12" x14ac:dyDescent="0.3">
      <c r="A12890" t="s">
        <v>6295</v>
      </c>
      <c r="B12890" s="2">
        <v>43410</v>
      </c>
      <c r="C12890" s="14">
        <v>28000</v>
      </c>
      <c r="D12890" t="s">
        <v>4</v>
      </c>
      <c r="E12890" s="3" t="str">
        <f t="shared" si="1005"/>
        <v>High</v>
      </c>
      <c r="F12890" s="84">
        <f>Rates!$C$4</f>
        <v>2200</v>
      </c>
      <c r="G12890" s="85">
        <f>VLOOKUP(E12890,Rates!$B$7:$D$9,3,FALSE)</f>
        <v>1.1499999999999999</v>
      </c>
      <c r="H12890" s="85">
        <f>VLOOKUP(D12890,Rates!$B$12:$C$16,2,FALSE)</f>
        <v>1.2</v>
      </c>
      <c r="I12890" s="84">
        <f t="shared" si="1006"/>
        <v>3036</v>
      </c>
      <c r="J12890" s="58">
        <f t="shared" si="1007"/>
        <v>43775</v>
      </c>
      <c r="K12890" s="59">
        <f t="shared" si="1008"/>
        <v>0.15342465753424658</v>
      </c>
      <c r="L12890" s="84">
        <f t="shared" si="1009"/>
        <v>465.79726027397265</v>
      </c>
    </row>
    <row r="12891" spans="1:12" x14ac:dyDescent="0.3">
      <c r="A12891" t="s">
        <v>8453</v>
      </c>
      <c r="B12891" s="2">
        <v>43410</v>
      </c>
      <c r="C12891" s="14">
        <v>26000</v>
      </c>
      <c r="D12891" t="s">
        <v>6</v>
      </c>
      <c r="E12891" s="3" t="str">
        <f t="shared" si="1005"/>
        <v>High</v>
      </c>
      <c r="F12891" s="84">
        <f>Rates!$C$4</f>
        <v>2200</v>
      </c>
      <c r="G12891" s="85">
        <f>VLOOKUP(E12891,Rates!$B$7:$D$9,3,FALSE)</f>
        <v>1.1499999999999999</v>
      </c>
      <c r="H12891" s="85">
        <f>VLOOKUP(D12891,Rates!$B$12:$C$16,2,FALSE)</f>
        <v>1</v>
      </c>
      <c r="I12891" s="84">
        <f t="shared" si="1006"/>
        <v>2530</v>
      </c>
      <c r="J12891" s="58">
        <f t="shared" si="1007"/>
        <v>43775</v>
      </c>
      <c r="K12891" s="59">
        <f t="shared" si="1008"/>
        <v>0.15342465753424658</v>
      </c>
      <c r="L12891" s="84">
        <f t="shared" si="1009"/>
        <v>388.16438356164383</v>
      </c>
    </row>
    <row r="12892" spans="1:12" x14ac:dyDescent="0.3">
      <c r="A12892" t="s">
        <v>8457</v>
      </c>
      <c r="B12892" s="2">
        <v>43410</v>
      </c>
      <c r="C12892" s="14">
        <v>30000</v>
      </c>
      <c r="D12892" t="s">
        <v>4</v>
      </c>
      <c r="E12892" s="3" t="str">
        <f t="shared" si="1005"/>
        <v>High</v>
      </c>
      <c r="F12892" s="84">
        <f>Rates!$C$4</f>
        <v>2200</v>
      </c>
      <c r="G12892" s="85">
        <f>VLOOKUP(E12892,Rates!$B$7:$D$9,3,FALSE)</f>
        <v>1.1499999999999999</v>
      </c>
      <c r="H12892" s="85">
        <f>VLOOKUP(D12892,Rates!$B$12:$C$16,2,FALSE)</f>
        <v>1.2</v>
      </c>
      <c r="I12892" s="84">
        <f t="shared" si="1006"/>
        <v>3036</v>
      </c>
      <c r="J12892" s="58">
        <f t="shared" si="1007"/>
        <v>43775</v>
      </c>
      <c r="K12892" s="59">
        <f t="shared" si="1008"/>
        <v>0.15342465753424658</v>
      </c>
      <c r="L12892" s="84">
        <f t="shared" si="1009"/>
        <v>465.79726027397265</v>
      </c>
    </row>
    <row r="12893" spans="1:12" x14ac:dyDescent="0.3">
      <c r="A12893" t="s">
        <v>8458</v>
      </c>
      <c r="B12893" s="2">
        <v>43410</v>
      </c>
      <c r="C12893" s="14">
        <v>27000</v>
      </c>
      <c r="D12893" t="s">
        <v>7</v>
      </c>
      <c r="E12893" s="3" t="str">
        <f t="shared" si="1005"/>
        <v>High</v>
      </c>
      <c r="F12893" s="84">
        <f>Rates!$C$4</f>
        <v>2200</v>
      </c>
      <c r="G12893" s="85">
        <f>VLOOKUP(E12893,Rates!$B$7:$D$9,3,FALSE)</f>
        <v>1.1499999999999999</v>
      </c>
      <c r="H12893" s="85">
        <f>VLOOKUP(D12893,Rates!$B$12:$C$16,2,FALSE)</f>
        <v>0.85</v>
      </c>
      <c r="I12893" s="84">
        <f t="shared" si="1006"/>
        <v>2150.5</v>
      </c>
      <c r="J12893" s="58">
        <f t="shared" si="1007"/>
        <v>43775</v>
      </c>
      <c r="K12893" s="59">
        <f t="shared" si="1008"/>
        <v>0.15342465753424658</v>
      </c>
      <c r="L12893" s="84">
        <f t="shared" si="1009"/>
        <v>329.93972602739728</v>
      </c>
    </row>
    <row r="12894" spans="1:12" x14ac:dyDescent="0.3">
      <c r="A12894" t="s">
        <v>10748</v>
      </c>
      <c r="B12894" s="2">
        <v>43410</v>
      </c>
      <c r="C12894" s="14">
        <v>29000</v>
      </c>
      <c r="D12894" t="s">
        <v>7</v>
      </c>
      <c r="E12894" s="3" t="str">
        <f t="shared" si="1005"/>
        <v>High</v>
      </c>
      <c r="F12894" s="84">
        <f>Rates!$C$4</f>
        <v>2200</v>
      </c>
      <c r="G12894" s="85">
        <f>VLOOKUP(E12894,Rates!$B$7:$D$9,3,FALSE)</f>
        <v>1.1499999999999999</v>
      </c>
      <c r="H12894" s="85">
        <f>VLOOKUP(D12894,Rates!$B$12:$C$16,2,FALSE)</f>
        <v>0.85</v>
      </c>
      <c r="I12894" s="84">
        <f t="shared" si="1006"/>
        <v>2150.5</v>
      </c>
      <c r="J12894" s="58">
        <f t="shared" si="1007"/>
        <v>43775</v>
      </c>
      <c r="K12894" s="59">
        <f t="shared" si="1008"/>
        <v>0.15342465753424658</v>
      </c>
      <c r="L12894" s="84">
        <f t="shared" si="1009"/>
        <v>329.93972602739728</v>
      </c>
    </row>
    <row r="12895" spans="1:12" x14ac:dyDescent="0.3">
      <c r="A12895" t="s">
        <v>10749</v>
      </c>
      <c r="B12895" s="2">
        <v>43410</v>
      </c>
      <c r="C12895" s="14">
        <v>30000</v>
      </c>
      <c r="D12895" t="s">
        <v>8</v>
      </c>
      <c r="E12895" s="3" t="str">
        <f t="shared" si="1005"/>
        <v>High</v>
      </c>
      <c r="F12895" s="84">
        <f>Rates!$C$4</f>
        <v>2200</v>
      </c>
      <c r="G12895" s="85">
        <f>VLOOKUP(E12895,Rates!$B$7:$D$9,3,FALSE)</f>
        <v>1.1499999999999999</v>
      </c>
      <c r="H12895" s="85">
        <f>VLOOKUP(D12895,Rates!$B$12:$C$16,2,FALSE)</f>
        <v>0.8</v>
      </c>
      <c r="I12895" s="84">
        <f t="shared" si="1006"/>
        <v>2024</v>
      </c>
      <c r="J12895" s="58">
        <f t="shared" si="1007"/>
        <v>43775</v>
      </c>
      <c r="K12895" s="59">
        <f t="shared" si="1008"/>
        <v>0.15342465753424658</v>
      </c>
      <c r="L12895" s="84">
        <f t="shared" si="1009"/>
        <v>310.53150684931506</v>
      </c>
    </row>
    <row r="12896" spans="1:12" x14ac:dyDescent="0.3">
      <c r="A12896" t="s">
        <v>10750</v>
      </c>
      <c r="B12896" s="2">
        <v>43410</v>
      </c>
      <c r="C12896" s="14">
        <v>21000</v>
      </c>
      <c r="D12896" t="s">
        <v>4</v>
      </c>
      <c r="E12896" s="3" t="str">
        <f t="shared" si="1005"/>
        <v>High</v>
      </c>
      <c r="F12896" s="84">
        <f>Rates!$C$4</f>
        <v>2200</v>
      </c>
      <c r="G12896" s="85">
        <f>VLOOKUP(E12896,Rates!$B$7:$D$9,3,FALSE)</f>
        <v>1.1499999999999999</v>
      </c>
      <c r="H12896" s="85">
        <f>VLOOKUP(D12896,Rates!$B$12:$C$16,2,FALSE)</f>
        <v>1.2</v>
      </c>
      <c r="I12896" s="84">
        <f t="shared" si="1006"/>
        <v>3036</v>
      </c>
      <c r="J12896" s="58">
        <f t="shared" si="1007"/>
        <v>43775</v>
      </c>
      <c r="K12896" s="59">
        <f t="shared" si="1008"/>
        <v>0.15342465753424658</v>
      </c>
      <c r="L12896" s="84">
        <f t="shared" si="1009"/>
        <v>465.79726027397265</v>
      </c>
    </row>
    <row r="12897" spans="1:12" x14ac:dyDescent="0.3">
      <c r="A12897" t="s">
        <v>10752</v>
      </c>
      <c r="B12897" s="2">
        <v>43410</v>
      </c>
      <c r="C12897" s="14">
        <v>22000</v>
      </c>
      <c r="D12897" t="s">
        <v>7</v>
      </c>
      <c r="E12897" s="3" t="str">
        <f t="shared" si="1005"/>
        <v>High</v>
      </c>
      <c r="F12897" s="84">
        <f>Rates!$C$4</f>
        <v>2200</v>
      </c>
      <c r="G12897" s="85">
        <f>VLOOKUP(E12897,Rates!$B$7:$D$9,3,FALSE)</f>
        <v>1.1499999999999999</v>
      </c>
      <c r="H12897" s="85">
        <f>VLOOKUP(D12897,Rates!$B$12:$C$16,2,FALSE)</f>
        <v>0.85</v>
      </c>
      <c r="I12897" s="84">
        <f t="shared" si="1006"/>
        <v>2150.5</v>
      </c>
      <c r="J12897" s="58">
        <f t="shared" si="1007"/>
        <v>43775</v>
      </c>
      <c r="K12897" s="59">
        <f t="shared" si="1008"/>
        <v>0.15342465753424658</v>
      </c>
      <c r="L12897" s="84">
        <f t="shared" si="1009"/>
        <v>329.93972602739728</v>
      </c>
    </row>
    <row r="12898" spans="1:12" x14ac:dyDescent="0.3">
      <c r="A12898" t="s">
        <v>10753</v>
      </c>
      <c r="B12898" s="2">
        <v>43410</v>
      </c>
      <c r="C12898" s="14">
        <v>32000</v>
      </c>
      <c r="D12898" t="s">
        <v>4</v>
      </c>
      <c r="E12898" s="3" t="str">
        <f t="shared" si="1005"/>
        <v>High</v>
      </c>
      <c r="F12898" s="84">
        <f>Rates!$C$4</f>
        <v>2200</v>
      </c>
      <c r="G12898" s="85">
        <f>VLOOKUP(E12898,Rates!$B$7:$D$9,3,FALSE)</f>
        <v>1.1499999999999999</v>
      </c>
      <c r="H12898" s="85">
        <f>VLOOKUP(D12898,Rates!$B$12:$C$16,2,FALSE)</f>
        <v>1.2</v>
      </c>
      <c r="I12898" s="84">
        <f t="shared" si="1006"/>
        <v>3036</v>
      </c>
      <c r="J12898" s="58">
        <f t="shared" si="1007"/>
        <v>43775</v>
      </c>
      <c r="K12898" s="59">
        <f t="shared" si="1008"/>
        <v>0.15342465753424658</v>
      </c>
      <c r="L12898" s="84">
        <f t="shared" si="1009"/>
        <v>465.79726027397265</v>
      </c>
    </row>
    <row r="12899" spans="1:12" x14ac:dyDescent="0.3">
      <c r="A12899" t="s">
        <v>10754</v>
      </c>
      <c r="B12899" s="2">
        <v>43410</v>
      </c>
      <c r="C12899" s="14">
        <v>20000</v>
      </c>
      <c r="D12899" t="s">
        <v>5</v>
      </c>
      <c r="E12899" s="3" t="str">
        <f t="shared" si="1005"/>
        <v>High</v>
      </c>
      <c r="F12899" s="84">
        <f>Rates!$C$4</f>
        <v>2200</v>
      </c>
      <c r="G12899" s="85">
        <f>VLOOKUP(E12899,Rates!$B$7:$D$9,3,FALSE)</f>
        <v>1.1499999999999999</v>
      </c>
      <c r="H12899" s="85">
        <f>VLOOKUP(D12899,Rates!$B$12:$C$16,2,FALSE)</f>
        <v>1.1000000000000001</v>
      </c>
      <c r="I12899" s="84">
        <f t="shared" si="1006"/>
        <v>2783</v>
      </c>
      <c r="J12899" s="58">
        <f t="shared" si="1007"/>
        <v>43775</v>
      </c>
      <c r="K12899" s="59">
        <f t="shared" si="1008"/>
        <v>0.15342465753424658</v>
      </c>
      <c r="L12899" s="84">
        <f t="shared" si="1009"/>
        <v>426.98082191780821</v>
      </c>
    </row>
    <row r="12900" spans="1:12" x14ac:dyDescent="0.3">
      <c r="A12900" t="s">
        <v>10755</v>
      </c>
      <c r="B12900" s="2">
        <v>43410</v>
      </c>
      <c r="C12900" s="14">
        <v>21000</v>
      </c>
      <c r="D12900" t="s">
        <v>6</v>
      </c>
      <c r="E12900" s="3" t="str">
        <f t="shared" si="1005"/>
        <v>High</v>
      </c>
      <c r="F12900" s="84">
        <f>Rates!$C$4</f>
        <v>2200</v>
      </c>
      <c r="G12900" s="85">
        <f>VLOOKUP(E12900,Rates!$B$7:$D$9,3,FALSE)</f>
        <v>1.1499999999999999</v>
      </c>
      <c r="H12900" s="85">
        <f>VLOOKUP(D12900,Rates!$B$12:$C$16,2,FALSE)</f>
        <v>1</v>
      </c>
      <c r="I12900" s="84">
        <f t="shared" si="1006"/>
        <v>2530</v>
      </c>
      <c r="J12900" s="58">
        <f t="shared" si="1007"/>
        <v>43775</v>
      </c>
      <c r="K12900" s="59">
        <f t="shared" si="1008"/>
        <v>0.15342465753424658</v>
      </c>
      <c r="L12900" s="84">
        <f t="shared" si="1009"/>
        <v>388.16438356164383</v>
      </c>
    </row>
    <row r="12901" spans="1:12" x14ac:dyDescent="0.3">
      <c r="A12901" t="s">
        <v>10756</v>
      </c>
      <c r="B12901" s="2">
        <v>43410</v>
      </c>
      <c r="C12901" s="14">
        <v>30000</v>
      </c>
      <c r="D12901" t="s">
        <v>7</v>
      </c>
      <c r="E12901" s="3" t="str">
        <f t="shared" si="1005"/>
        <v>High</v>
      </c>
      <c r="F12901" s="84">
        <f>Rates!$C$4</f>
        <v>2200</v>
      </c>
      <c r="G12901" s="85">
        <f>VLOOKUP(E12901,Rates!$B$7:$D$9,3,FALSE)</f>
        <v>1.1499999999999999</v>
      </c>
      <c r="H12901" s="85">
        <f>VLOOKUP(D12901,Rates!$B$12:$C$16,2,FALSE)</f>
        <v>0.85</v>
      </c>
      <c r="I12901" s="84">
        <f t="shared" si="1006"/>
        <v>2150.5</v>
      </c>
      <c r="J12901" s="58">
        <f t="shared" si="1007"/>
        <v>43775</v>
      </c>
      <c r="K12901" s="59">
        <f t="shared" si="1008"/>
        <v>0.15342465753424658</v>
      </c>
      <c r="L12901" s="84">
        <f t="shared" si="1009"/>
        <v>329.93972602739728</v>
      </c>
    </row>
    <row r="12902" spans="1:12" x14ac:dyDescent="0.3">
      <c r="A12902" t="s">
        <v>12711</v>
      </c>
      <c r="B12902" s="2">
        <v>43410</v>
      </c>
      <c r="C12902" s="14">
        <v>25000</v>
      </c>
      <c r="D12902" t="s">
        <v>4</v>
      </c>
      <c r="E12902" s="3" t="str">
        <f t="shared" si="1005"/>
        <v>High</v>
      </c>
      <c r="F12902" s="84">
        <f>Rates!$C$4</f>
        <v>2200</v>
      </c>
      <c r="G12902" s="85">
        <f>VLOOKUP(E12902,Rates!$B$7:$D$9,3,FALSE)</f>
        <v>1.1499999999999999</v>
      </c>
      <c r="H12902" s="85">
        <f>VLOOKUP(D12902,Rates!$B$12:$C$16,2,FALSE)</f>
        <v>1.2</v>
      </c>
      <c r="I12902" s="84">
        <f t="shared" si="1006"/>
        <v>3036</v>
      </c>
      <c r="J12902" s="58">
        <f t="shared" si="1007"/>
        <v>43775</v>
      </c>
      <c r="K12902" s="59">
        <f t="shared" si="1008"/>
        <v>0.15342465753424658</v>
      </c>
      <c r="L12902" s="84">
        <f t="shared" si="1009"/>
        <v>465.79726027397265</v>
      </c>
    </row>
    <row r="12903" spans="1:12" x14ac:dyDescent="0.3">
      <c r="A12903" t="s">
        <v>12712</v>
      </c>
      <c r="B12903" s="2">
        <v>43410</v>
      </c>
      <c r="C12903" s="14">
        <v>22000</v>
      </c>
      <c r="D12903" t="s">
        <v>8</v>
      </c>
      <c r="E12903" s="3" t="str">
        <f t="shared" si="1005"/>
        <v>High</v>
      </c>
      <c r="F12903" s="84">
        <f>Rates!$C$4</f>
        <v>2200</v>
      </c>
      <c r="G12903" s="85">
        <f>VLOOKUP(E12903,Rates!$B$7:$D$9,3,FALSE)</f>
        <v>1.1499999999999999</v>
      </c>
      <c r="H12903" s="85">
        <f>VLOOKUP(D12903,Rates!$B$12:$C$16,2,FALSE)</f>
        <v>0.8</v>
      </c>
      <c r="I12903" s="84">
        <f t="shared" si="1006"/>
        <v>2024</v>
      </c>
      <c r="J12903" s="58">
        <f t="shared" si="1007"/>
        <v>43775</v>
      </c>
      <c r="K12903" s="59">
        <f t="shared" si="1008"/>
        <v>0.15342465753424658</v>
      </c>
      <c r="L12903" s="84">
        <f t="shared" si="1009"/>
        <v>310.53150684931506</v>
      </c>
    </row>
    <row r="12904" spans="1:12" x14ac:dyDescent="0.3">
      <c r="A12904" t="s">
        <v>12713</v>
      </c>
      <c r="B12904" s="2">
        <v>43410</v>
      </c>
      <c r="C12904" s="14">
        <v>28000</v>
      </c>
      <c r="D12904" t="s">
        <v>8</v>
      </c>
      <c r="E12904" s="3" t="str">
        <f t="shared" si="1005"/>
        <v>High</v>
      </c>
      <c r="F12904" s="84">
        <f>Rates!$C$4</f>
        <v>2200</v>
      </c>
      <c r="G12904" s="85">
        <f>VLOOKUP(E12904,Rates!$B$7:$D$9,3,FALSE)</f>
        <v>1.1499999999999999</v>
      </c>
      <c r="H12904" s="85">
        <f>VLOOKUP(D12904,Rates!$B$12:$C$16,2,FALSE)</f>
        <v>0.8</v>
      </c>
      <c r="I12904" s="84">
        <f t="shared" si="1006"/>
        <v>2024</v>
      </c>
      <c r="J12904" s="58">
        <f t="shared" si="1007"/>
        <v>43775</v>
      </c>
      <c r="K12904" s="59">
        <f t="shared" si="1008"/>
        <v>0.15342465753424658</v>
      </c>
      <c r="L12904" s="84">
        <f t="shared" si="1009"/>
        <v>310.53150684931506</v>
      </c>
    </row>
    <row r="12905" spans="1:12" x14ac:dyDescent="0.3">
      <c r="A12905" t="s">
        <v>12714</v>
      </c>
      <c r="B12905" s="2">
        <v>43410</v>
      </c>
      <c r="C12905" s="14">
        <v>25000</v>
      </c>
      <c r="D12905" t="s">
        <v>4</v>
      </c>
      <c r="E12905" s="3" t="str">
        <f t="shared" si="1005"/>
        <v>High</v>
      </c>
      <c r="F12905" s="84">
        <f>Rates!$C$4</f>
        <v>2200</v>
      </c>
      <c r="G12905" s="85">
        <f>VLOOKUP(E12905,Rates!$B$7:$D$9,3,FALSE)</f>
        <v>1.1499999999999999</v>
      </c>
      <c r="H12905" s="85">
        <f>VLOOKUP(D12905,Rates!$B$12:$C$16,2,FALSE)</f>
        <v>1.2</v>
      </c>
      <c r="I12905" s="84">
        <f t="shared" si="1006"/>
        <v>3036</v>
      </c>
      <c r="J12905" s="58">
        <f t="shared" si="1007"/>
        <v>43775</v>
      </c>
      <c r="K12905" s="59">
        <f t="shared" si="1008"/>
        <v>0.15342465753424658</v>
      </c>
      <c r="L12905" s="84">
        <f t="shared" si="1009"/>
        <v>465.79726027397265</v>
      </c>
    </row>
    <row r="12906" spans="1:12" x14ac:dyDescent="0.3">
      <c r="A12906" t="s">
        <v>12715</v>
      </c>
      <c r="B12906" s="2">
        <v>43410</v>
      </c>
      <c r="C12906" s="14">
        <v>18000</v>
      </c>
      <c r="D12906" t="s">
        <v>4</v>
      </c>
      <c r="E12906" s="3" t="str">
        <f t="shared" si="1005"/>
        <v>High</v>
      </c>
      <c r="F12906" s="84">
        <f>Rates!$C$4</f>
        <v>2200</v>
      </c>
      <c r="G12906" s="85">
        <f>VLOOKUP(E12906,Rates!$B$7:$D$9,3,FALSE)</f>
        <v>1.1499999999999999</v>
      </c>
      <c r="H12906" s="85">
        <f>VLOOKUP(D12906,Rates!$B$12:$C$16,2,FALSE)</f>
        <v>1.2</v>
      </c>
      <c r="I12906" s="84">
        <f t="shared" si="1006"/>
        <v>3036</v>
      </c>
      <c r="J12906" s="58">
        <f t="shared" si="1007"/>
        <v>43775</v>
      </c>
      <c r="K12906" s="59">
        <f t="shared" si="1008"/>
        <v>0.15342465753424658</v>
      </c>
      <c r="L12906" s="84">
        <f t="shared" si="1009"/>
        <v>465.79726027397265</v>
      </c>
    </row>
    <row r="12907" spans="1:12" x14ac:dyDescent="0.3">
      <c r="A12907" t="s">
        <v>12716</v>
      </c>
      <c r="B12907" s="2">
        <v>43410</v>
      </c>
      <c r="C12907" s="14">
        <v>24000</v>
      </c>
      <c r="D12907" t="s">
        <v>5</v>
      </c>
      <c r="E12907" s="3" t="str">
        <f t="shared" si="1005"/>
        <v>High</v>
      </c>
      <c r="F12907" s="84">
        <f>Rates!$C$4</f>
        <v>2200</v>
      </c>
      <c r="G12907" s="85">
        <f>VLOOKUP(E12907,Rates!$B$7:$D$9,3,FALSE)</f>
        <v>1.1499999999999999</v>
      </c>
      <c r="H12907" s="85">
        <f>VLOOKUP(D12907,Rates!$B$12:$C$16,2,FALSE)</f>
        <v>1.1000000000000001</v>
      </c>
      <c r="I12907" s="84">
        <f t="shared" si="1006"/>
        <v>2783</v>
      </c>
      <c r="J12907" s="58">
        <f t="shared" si="1007"/>
        <v>43775</v>
      </c>
      <c r="K12907" s="59">
        <f t="shared" si="1008"/>
        <v>0.15342465753424658</v>
      </c>
      <c r="L12907" s="84">
        <f t="shared" si="1009"/>
        <v>426.98082191780821</v>
      </c>
    </row>
    <row r="12908" spans="1:12" x14ac:dyDescent="0.3">
      <c r="A12908" t="s">
        <v>12717</v>
      </c>
      <c r="B12908" s="2">
        <v>43410</v>
      </c>
      <c r="C12908" s="14">
        <v>30000</v>
      </c>
      <c r="D12908" t="s">
        <v>4</v>
      </c>
      <c r="E12908" s="3" t="str">
        <f t="shared" si="1005"/>
        <v>High</v>
      </c>
      <c r="F12908" s="84">
        <f>Rates!$C$4</f>
        <v>2200</v>
      </c>
      <c r="G12908" s="85">
        <f>VLOOKUP(E12908,Rates!$B$7:$D$9,3,FALSE)</f>
        <v>1.1499999999999999</v>
      </c>
      <c r="H12908" s="85">
        <f>VLOOKUP(D12908,Rates!$B$12:$C$16,2,FALSE)</f>
        <v>1.2</v>
      </c>
      <c r="I12908" s="84">
        <f t="shared" si="1006"/>
        <v>3036</v>
      </c>
      <c r="J12908" s="58">
        <f t="shared" si="1007"/>
        <v>43775</v>
      </c>
      <c r="K12908" s="59">
        <f t="shared" si="1008"/>
        <v>0.15342465753424658</v>
      </c>
      <c r="L12908" s="84">
        <f t="shared" si="1009"/>
        <v>465.79726027397265</v>
      </c>
    </row>
    <row r="12909" spans="1:12" x14ac:dyDescent="0.3">
      <c r="A12909" t="s">
        <v>12718</v>
      </c>
      <c r="B12909" s="2">
        <v>43410</v>
      </c>
      <c r="C12909" s="14">
        <v>22000</v>
      </c>
      <c r="D12909" t="s">
        <v>8</v>
      </c>
      <c r="E12909" s="3" t="str">
        <f t="shared" si="1005"/>
        <v>High</v>
      </c>
      <c r="F12909" s="84">
        <f>Rates!$C$4</f>
        <v>2200</v>
      </c>
      <c r="G12909" s="85">
        <f>VLOOKUP(E12909,Rates!$B$7:$D$9,3,FALSE)</f>
        <v>1.1499999999999999</v>
      </c>
      <c r="H12909" s="85">
        <f>VLOOKUP(D12909,Rates!$B$12:$C$16,2,FALSE)</f>
        <v>0.8</v>
      </c>
      <c r="I12909" s="84">
        <f t="shared" si="1006"/>
        <v>2024</v>
      </c>
      <c r="J12909" s="58">
        <f t="shared" si="1007"/>
        <v>43775</v>
      </c>
      <c r="K12909" s="59">
        <f t="shared" si="1008"/>
        <v>0.15342465753424658</v>
      </c>
      <c r="L12909" s="84">
        <f t="shared" si="1009"/>
        <v>310.53150684931506</v>
      </c>
    </row>
    <row r="12910" spans="1:12" x14ac:dyDescent="0.3">
      <c r="A12910" t="s">
        <v>4070</v>
      </c>
      <c r="B12910" s="2">
        <v>43411</v>
      </c>
      <c r="C12910" s="14">
        <v>2000</v>
      </c>
      <c r="D12910" t="s">
        <v>4</v>
      </c>
      <c r="E12910" s="3" t="str">
        <f t="shared" si="1005"/>
        <v>Low</v>
      </c>
      <c r="F12910" s="84">
        <f>Rates!$C$4</f>
        <v>2200</v>
      </c>
      <c r="G12910" s="85">
        <f>VLOOKUP(E12910,Rates!$B$7:$D$9,3,FALSE)</f>
        <v>0.85</v>
      </c>
      <c r="H12910" s="85">
        <f>VLOOKUP(D12910,Rates!$B$12:$C$16,2,FALSE)</f>
        <v>1.2</v>
      </c>
      <c r="I12910" s="84">
        <f t="shared" si="1006"/>
        <v>2244</v>
      </c>
      <c r="J12910" s="58">
        <f t="shared" si="1007"/>
        <v>43776</v>
      </c>
      <c r="K12910" s="59">
        <f t="shared" si="1008"/>
        <v>0.15068493150684931</v>
      </c>
      <c r="L12910" s="84">
        <f t="shared" si="1009"/>
        <v>338.13698630136986</v>
      </c>
    </row>
    <row r="12911" spans="1:12" x14ac:dyDescent="0.3">
      <c r="A12911" t="s">
        <v>4071</v>
      </c>
      <c r="B12911" s="2">
        <v>43411</v>
      </c>
      <c r="C12911" s="14">
        <v>4000</v>
      </c>
      <c r="D12911" t="s">
        <v>4</v>
      </c>
      <c r="E12911" s="3" t="str">
        <f t="shared" si="1005"/>
        <v>Low</v>
      </c>
      <c r="F12911" s="84">
        <f>Rates!$C$4</f>
        <v>2200</v>
      </c>
      <c r="G12911" s="85">
        <f>VLOOKUP(E12911,Rates!$B$7:$D$9,3,FALSE)</f>
        <v>0.85</v>
      </c>
      <c r="H12911" s="85">
        <f>VLOOKUP(D12911,Rates!$B$12:$C$16,2,FALSE)</f>
        <v>1.2</v>
      </c>
      <c r="I12911" s="84">
        <f t="shared" si="1006"/>
        <v>2244</v>
      </c>
      <c r="J12911" s="58">
        <f t="shared" si="1007"/>
        <v>43776</v>
      </c>
      <c r="K12911" s="59">
        <f t="shared" si="1008"/>
        <v>0.15068493150684931</v>
      </c>
      <c r="L12911" s="84">
        <f t="shared" si="1009"/>
        <v>338.13698630136986</v>
      </c>
    </row>
    <row r="12912" spans="1:12" x14ac:dyDescent="0.3">
      <c r="A12912" t="s">
        <v>4073</v>
      </c>
      <c r="B12912" s="2">
        <v>43411</v>
      </c>
      <c r="C12912" s="14">
        <v>6000</v>
      </c>
      <c r="D12912" t="s">
        <v>7</v>
      </c>
      <c r="E12912" s="3" t="str">
        <f t="shared" si="1005"/>
        <v>Low</v>
      </c>
      <c r="F12912" s="84">
        <f>Rates!$C$4</f>
        <v>2200</v>
      </c>
      <c r="G12912" s="85">
        <f>VLOOKUP(E12912,Rates!$B$7:$D$9,3,FALSE)</f>
        <v>0.85</v>
      </c>
      <c r="H12912" s="85">
        <f>VLOOKUP(D12912,Rates!$B$12:$C$16,2,FALSE)</f>
        <v>0.85</v>
      </c>
      <c r="I12912" s="84">
        <f t="shared" si="1006"/>
        <v>1589.5</v>
      </c>
      <c r="J12912" s="58">
        <f t="shared" si="1007"/>
        <v>43776</v>
      </c>
      <c r="K12912" s="59">
        <f t="shared" si="1008"/>
        <v>0.15068493150684931</v>
      </c>
      <c r="L12912" s="84">
        <f t="shared" si="1009"/>
        <v>239.51369863013699</v>
      </c>
    </row>
    <row r="12913" spans="1:12" x14ac:dyDescent="0.3">
      <c r="A12913" t="s">
        <v>4079</v>
      </c>
      <c r="B12913" s="2">
        <v>43411</v>
      </c>
      <c r="C12913" s="14">
        <v>6000</v>
      </c>
      <c r="D12913" t="s">
        <v>6</v>
      </c>
      <c r="E12913" s="3" t="str">
        <f t="shared" si="1005"/>
        <v>Low</v>
      </c>
      <c r="F12913" s="84">
        <f>Rates!$C$4</f>
        <v>2200</v>
      </c>
      <c r="G12913" s="85">
        <f>VLOOKUP(E12913,Rates!$B$7:$D$9,3,FALSE)</f>
        <v>0.85</v>
      </c>
      <c r="H12913" s="85">
        <f>VLOOKUP(D12913,Rates!$B$12:$C$16,2,FALSE)</f>
        <v>1</v>
      </c>
      <c r="I12913" s="84">
        <f t="shared" si="1006"/>
        <v>1870</v>
      </c>
      <c r="J12913" s="58">
        <f t="shared" si="1007"/>
        <v>43776</v>
      </c>
      <c r="K12913" s="59">
        <f t="shared" si="1008"/>
        <v>0.15068493150684931</v>
      </c>
      <c r="L12913" s="84">
        <f t="shared" si="1009"/>
        <v>281.78082191780823</v>
      </c>
    </row>
    <row r="12914" spans="1:12" x14ac:dyDescent="0.3">
      <c r="A12914" t="s">
        <v>4082</v>
      </c>
      <c r="B12914" s="2">
        <v>43411</v>
      </c>
      <c r="C12914" s="14">
        <v>1000</v>
      </c>
      <c r="D12914" t="s">
        <v>4</v>
      </c>
      <c r="E12914" s="3" t="str">
        <f t="shared" si="1005"/>
        <v>Low</v>
      </c>
      <c r="F12914" s="84">
        <f>Rates!$C$4</f>
        <v>2200</v>
      </c>
      <c r="G12914" s="85">
        <f>VLOOKUP(E12914,Rates!$B$7:$D$9,3,FALSE)</f>
        <v>0.85</v>
      </c>
      <c r="H12914" s="85">
        <f>VLOOKUP(D12914,Rates!$B$12:$C$16,2,FALSE)</f>
        <v>1.2</v>
      </c>
      <c r="I12914" s="84">
        <f t="shared" si="1006"/>
        <v>2244</v>
      </c>
      <c r="J12914" s="58">
        <f t="shared" si="1007"/>
        <v>43776</v>
      </c>
      <c r="K12914" s="59">
        <f t="shared" si="1008"/>
        <v>0.15068493150684931</v>
      </c>
      <c r="L12914" s="84">
        <f t="shared" si="1009"/>
        <v>338.13698630136986</v>
      </c>
    </row>
    <row r="12915" spans="1:12" x14ac:dyDescent="0.3">
      <c r="A12915" t="s">
        <v>4083</v>
      </c>
      <c r="B12915" s="2">
        <v>43411</v>
      </c>
      <c r="C12915" s="14">
        <v>8000</v>
      </c>
      <c r="D12915" t="s">
        <v>4</v>
      </c>
      <c r="E12915" s="3" t="str">
        <f t="shared" si="1005"/>
        <v>Low</v>
      </c>
      <c r="F12915" s="84">
        <f>Rates!$C$4</f>
        <v>2200</v>
      </c>
      <c r="G12915" s="85">
        <f>VLOOKUP(E12915,Rates!$B$7:$D$9,3,FALSE)</f>
        <v>0.85</v>
      </c>
      <c r="H12915" s="85">
        <f>VLOOKUP(D12915,Rates!$B$12:$C$16,2,FALSE)</f>
        <v>1.2</v>
      </c>
      <c r="I12915" s="84">
        <f t="shared" si="1006"/>
        <v>2244</v>
      </c>
      <c r="J12915" s="58">
        <f t="shared" si="1007"/>
        <v>43776</v>
      </c>
      <c r="K12915" s="59">
        <f t="shared" si="1008"/>
        <v>0.15068493150684931</v>
      </c>
      <c r="L12915" s="84">
        <f t="shared" si="1009"/>
        <v>338.13698630136986</v>
      </c>
    </row>
    <row r="12916" spans="1:12" x14ac:dyDescent="0.3">
      <c r="A12916" t="s">
        <v>6298</v>
      </c>
      <c r="B12916" s="2">
        <v>43411</v>
      </c>
      <c r="C12916" s="14">
        <v>25000</v>
      </c>
      <c r="D12916" t="s">
        <v>7</v>
      </c>
      <c r="E12916" s="3" t="str">
        <f t="shared" si="1005"/>
        <v>High</v>
      </c>
      <c r="F12916" s="84">
        <f>Rates!$C$4</f>
        <v>2200</v>
      </c>
      <c r="G12916" s="85">
        <f>VLOOKUP(E12916,Rates!$B$7:$D$9,3,FALSE)</f>
        <v>1.1499999999999999</v>
      </c>
      <c r="H12916" s="85">
        <f>VLOOKUP(D12916,Rates!$B$12:$C$16,2,FALSE)</f>
        <v>0.85</v>
      </c>
      <c r="I12916" s="84">
        <f t="shared" si="1006"/>
        <v>2150.5</v>
      </c>
      <c r="J12916" s="58">
        <f t="shared" si="1007"/>
        <v>43776</v>
      </c>
      <c r="K12916" s="59">
        <f t="shared" si="1008"/>
        <v>0.15068493150684931</v>
      </c>
      <c r="L12916" s="84">
        <f t="shared" si="1009"/>
        <v>324.04794520547944</v>
      </c>
    </row>
    <row r="12917" spans="1:12" x14ac:dyDescent="0.3">
      <c r="A12917" t="s">
        <v>6299</v>
      </c>
      <c r="B12917" s="2">
        <v>43411</v>
      </c>
      <c r="C12917" s="14">
        <v>23000</v>
      </c>
      <c r="D12917" t="s">
        <v>4</v>
      </c>
      <c r="E12917" s="3" t="str">
        <f t="shared" si="1005"/>
        <v>High</v>
      </c>
      <c r="F12917" s="84">
        <f>Rates!$C$4</f>
        <v>2200</v>
      </c>
      <c r="G12917" s="85">
        <f>VLOOKUP(E12917,Rates!$B$7:$D$9,3,FALSE)</f>
        <v>1.1499999999999999</v>
      </c>
      <c r="H12917" s="85">
        <f>VLOOKUP(D12917,Rates!$B$12:$C$16,2,FALSE)</f>
        <v>1.2</v>
      </c>
      <c r="I12917" s="84">
        <f t="shared" si="1006"/>
        <v>3036</v>
      </c>
      <c r="J12917" s="58">
        <f t="shared" si="1007"/>
        <v>43776</v>
      </c>
      <c r="K12917" s="59">
        <f t="shared" si="1008"/>
        <v>0.15068493150684931</v>
      </c>
      <c r="L12917" s="84">
        <f t="shared" si="1009"/>
        <v>457.47945205479448</v>
      </c>
    </row>
    <row r="12918" spans="1:12" x14ac:dyDescent="0.3">
      <c r="A12918" t="s">
        <v>8459</v>
      </c>
      <c r="B12918" s="2">
        <v>43411</v>
      </c>
      <c r="C12918" s="14">
        <v>32000</v>
      </c>
      <c r="D12918" t="s">
        <v>5</v>
      </c>
      <c r="E12918" s="3" t="str">
        <f t="shared" si="1005"/>
        <v>High</v>
      </c>
      <c r="F12918" s="84">
        <f>Rates!$C$4</f>
        <v>2200</v>
      </c>
      <c r="G12918" s="85">
        <f>VLOOKUP(E12918,Rates!$B$7:$D$9,3,FALSE)</f>
        <v>1.1499999999999999</v>
      </c>
      <c r="H12918" s="85">
        <f>VLOOKUP(D12918,Rates!$B$12:$C$16,2,FALSE)</f>
        <v>1.1000000000000001</v>
      </c>
      <c r="I12918" s="84">
        <f t="shared" si="1006"/>
        <v>2783</v>
      </c>
      <c r="J12918" s="58">
        <f t="shared" si="1007"/>
        <v>43776</v>
      </c>
      <c r="K12918" s="59">
        <f t="shared" si="1008"/>
        <v>0.15068493150684931</v>
      </c>
      <c r="L12918" s="84">
        <f t="shared" si="1009"/>
        <v>419.35616438356163</v>
      </c>
    </row>
    <row r="12919" spans="1:12" x14ac:dyDescent="0.3">
      <c r="A12919" t="s">
        <v>8462</v>
      </c>
      <c r="B12919" s="2">
        <v>43411</v>
      </c>
      <c r="C12919" s="14">
        <v>24000</v>
      </c>
      <c r="D12919" t="s">
        <v>6</v>
      </c>
      <c r="E12919" s="3" t="str">
        <f t="shared" si="1005"/>
        <v>High</v>
      </c>
      <c r="F12919" s="84">
        <f>Rates!$C$4</f>
        <v>2200</v>
      </c>
      <c r="G12919" s="85">
        <f>VLOOKUP(E12919,Rates!$B$7:$D$9,3,FALSE)</f>
        <v>1.1499999999999999</v>
      </c>
      <c r="H12919" s="85">
        <f>VLOOKUP(D12919,Rates!$B$12:$C$16,2,FALSE)</f>
        <v>1</v>
      </c>
      <c r="I12919" s="84">
        <f t="shared" si="1006"/>
        <v>2530</v>
      </c>
      <c r="J12919" s="58">
        <f t="shared" si="1007"/>
        <v>43776</v>
      </c>
      <c r="K12919" s="59">
        <f t="shared" si="1008"/>
        <v>0.15068493150684931</v>
      </c>
      <c r="L12919" s="84">
        <f t="shared" si="1009"/>
        <v>381.23287671232873</v>
      </c>
    </row>
    <row r="12920" spans="1:12" x14ac:dyDescent="0.3">
      <c r="A12920" t="s">
        <v>8463</v>
      </c>
      <c r="B12920" s="2">
        <v>43411</v>
      </c>
      <c r="C12920" s="14">
        <v>30000</v>
      </c>
      <c r="D12920" t="s">
        <v>5</v>
      </c>
      <c r="E12920" s="3" t="str">
        <f t="shared" si="1005"/>
        <v>High</v>
      </c>
      <c r="F12920" s="84">
        <f>Rates!$C$4</f>
        <v>2200</v>
      </c>
      <c r="G12920" s="85">
        <f>VLOOKUP(E12920,Rates!$B$7:$D$9,3,FALSE)</f>
        <v>1.1499999999999999</v>
      </c>
      <c r="H12920" s="85">
        <f>VLOOKUP(D12920,Rates!$B$12:$C$16,2,FALSE)</f>
        <v>1.1000000000000001</v>
      </c>
      <c r="I12920" s="84">
        <f t="shared" si="1006"/>
        <v>2783</v>
      </c>
      <c r="J12920" s="58">
        <f t="shared" si="1007"/>
        <v>43776</v>
      </c>
      <c r="K12920" s="59">
        <f t="shared" si="1008"/>
        <v>0.15068493150684931</v>
      </c>
      <c r="L12920" s="84">
        <f t="shared" si="1009"/>
        <v>419.35616438356163</v>
      </c>
    </row>
    <row r="12921" spans="1:12" x14ac:dyDescent="0.3">
      <c r="A12921" t="s">
        <v>8464</v>
      </c>
      <c r="B12921" s="2">
        <v>43411</v>
      </c>
      <c r="C12921" s="14">
        <v>23000</v>
      </c>
      <c r="D12921" t="s">
        <v>7</v>
      </c>
      <c r="E12921" s="3" t="str">
        <f t="shared" si="1005"/>
        <v>High</v>
      </c>
      <c r="F12921" s="84">
        <f>Rates!$C$4</f>
        <v>2200</v>
      </c>
      <c r="G12921" s="85">
        <f>VLOOKUP(E12921,Rates!$B$7:$D$9,3,FALSE)</f>
        <v>1.1499999999999999</v>
      </c>
      <c r="H12921" s="85">
        <f>VLOOKUP(D12921,Rates!$B$12:$C$16,2,FALSE)</f>
        <v>0.85</v>
      </c>
      <c r="I12921" s="84">
        <f t="shared" si="1006"/>
        <v>2150.5</v>
      </c>
      <c r="J12921" s="58">
        <f t="shared" si="1007"/>
        <v>43776</v>
      </c>
      <c r="K12921" s="59">
        <f t="shared" si="1008"/>
        <v>0.15068493150684931</v>
      </c>
      <c r="L12921" s="84">
        <f t="shared" si="1009"/>
        <v>324.04794520547944</v>
      </c>
    </row>
    <row r="12922" spans="1:12" x14ac:dyDescent="0.3">
      <c r="A12922" t="s">
        <v>8465</v>
      </c>
      <c r="B12922" s="2">
        <v>43411</v>
      </c>
      <c r="C12922" s="14">
        <v>30000</v>
      </c>
      <c r="D12922" t="s">
        <v>7</v>
      </c>
      <c r="E12922" s="3" t="str">
        <f t="shared" si="1005"/>
        <v>High</v>
      </c>
      <c r="F12922" s="84">
        <f>Rates!$C$4</f>
        <v>2200</v>
      </c>
      <c r="G12922" s="85">
        <f>VLOOKUP(E12922,Rates!$B$7:$D$9,3,FALSE)</f>
        <v>1.1499999999999999</v>
      </c>
      <c r="H12922" s="85">
        <f>VLOOKUP(D12922,Rates!$B$12:$C$16,2,FALSE)</f>
        <v>0.85</v>
      </c>
      <c r="I12922" s="84">
        <f t="shared" si="1006"/>
        <v>2150.5</v>
      </c>
      <c r="J12922" s="58">
        <f t="shared" si="1007"/>
        <v>43776</v>
      </c>
      <c r="K12922" s="59">
        <f t="shared" si="1008"/>
        <v>0.15068493150684931</v>
      </c>
      <c r="L12922" s="84">
        <f t="shared" si="1009"/>
        <v>324.04794520547944</v>
      </c>
    </row>
    <row r="12923" spans="1:12" x14ac:dyDescent="0.3">
      <c r="A12923" t="s">
        <v>8469</v>
      </c>
      <c r="B12923" s="2">
        <v>43411</v>
      </c>
      <c r="C12923" s="14">
        <v>22000</v>
      </c>
      <c r="D12923" t="s">
        <v>5</v>
      </c>
      <c r="E12923" s="3" t="str">
        <f t="shared" si="1005"/>
        <v>High</v>
      </c>
      <c r="F12923" s="84">
        <f>Rates!$C$4</f>
        <v>2200</v>
      </c>
      <c r="G12923" s="85">
        <f>VLOOKUP(E12923,Rates!$B$7:$D$9,3,FALSE)</f>
        <v>1.1499999999999999</v>
      </c>
      <c r="H12923" s="85">
        <f>VLOOKUP(D12923,Rates!$B$12:$C$16,2,FALSE)</f>
        <v>1.1000000000000001</v>
      </c>
      <c r="I12923" s="84">
        <f t="shared" si="1006"/>
        <v>2783</v>
      </c>
      <c r="J12923" s="58">
        <f t="shared" si="1007"/>
        <v>43776</v>
      </c>
      <c r="K12923" s="59">
        <f t="shared" si="1008"/>
        <v>0.15068493150684931</v>
      </c>
      <c r="L12923" s="84">
        <f t="shared" si="1009"/>
        <v>419.35616438356163</v>
      </c>
    </row>
    <row r="12924" spans="1:12" x14ac:dyDescent="0.3">
      <c r="A12924" t="s">
        <v>8470</v>
      </c>
      <c r="B12924" s="2">
        <v>43411</v>
      </c>
      <c r="C12924" s="14">
        <v>28000</v>
      </c>
      <c r="D12924" t="s">
        <v>6</v>
      </c>
      <c r="E12924" s="3" t="str">
        <f t="shared" si="1005"/>
        <v>High</v>
      </c>
      <c r="F12924" s="84">
        <f>Rates!$C$4</f>
        <v>2200</v>
      </c>
      <c r="G12924" s="85">
        <f>VLOOKUP(E12924,Rates!$B$7:$D$9,3,FALSE)</f>
        <v>1.1499999999999999</v>
      </c>
      <c r="H12924" s="85">
        <f>VLOOKUP(D12924,Rates!$B$12:$C$16,2,FALSE)</f>
        <v>1</v>
      </c>
      <c r="I12924" s="84">
        <f t="shared" si="1006"/>
        <v>2530</v>
      </c>
      <c r="J12924" s="58">
        <f t="shared" si="1007"/>
        <v>43776</v>
      </c>
      <c r="K12924" s="59">
        <f t="shared" si="1008"/>
        <v>0.15068493150684931</v>
      </c>
      <c r="L12924" s="84">
        <f t="shared" si="1009"/>
        <v>381.23287671232873</v>
      </c>
    </row>
    <row r="12925" spans="1:12" x14ac:dyDescent="0.3">
      <c r="A12925" t="s">
        <v>10757</v>
      </c>
      <c r="B12925" s="2">
        <v>43411</v>
      </c>
      <c r="C12925" s="14">
        <v>17000</v>
      </c>
      <c r="D12925" t="s">
        <v>5</v>
      </c>
      <c r="E12925" s="3" t="str">
        <f t="shared" si="1005"/>
        <v>High</v>
      </c>
      <c r="F12925" s="84">
        <f>Rates!$C$4</f>
        <v>2200</v>
      </c>
      <c r="G12925" s="85">
        <f>VLOOKUP(E12925,Rates!$B$7:$D$9,3,FALSE)</f>
        <v>1.1499999999999999</v>
      </c>
      <c r="H12925" s="85">
        <f>VLOOKUP(D12925,Rates!$B$12:$C$16,2,FALSE)</f>
        <v>1.1000000000000001</v>
      </c>
      <c r="I12925" s="84">
        <f t="shared" si="1006"/>
        <v>2783</v>
      </c>
      <c r="J12925" s="58">
        <f t="shared" si="1007"/>
        <v>43776</v>
      </c>
      <c r="K12925" s="59">
        <f t="shared" si="1008"/>
        <v>0.15068493150684931</v>
      </c>
      <c r="L12925" s="84">
        <f t="shared" si="1009"/>
        <v>419.35616438356163</v>
      </c>
    </row>
    <row r="12926" spans="1:12" x14ac:dyDescent="0.3">
      <c r="A12926" t="s">
        <v>10758</v>
      </c>
      <c r="B12926" s="2">
        <v>43411</v>
      </c>
      <c r="C12926" s="14">
        <v>24000</v>
      </c>
      <c r="D12926" t="s">
        <v>6</v>
      </c>
      <c r="E12926" s="3" t="str">
        <f t="shared" si="1005"/>
        <v>High</v>
      </c>
      <c r="F12926" s="84">
        <f>Rates!$C$4</f>
        <v>2200</v>
      </c>
      <c r="G12926" s="85">
        <f>VLOOKUP(E12926,Rates!$B$7:$D$9,3,FALSE)</f>
        <v>1.1499999999999999</v>
      </c>
      <c r="H12926" s="85">
        <f>VLOOKUP(D12926,Rates!$B$12:$C$16,2,FALSE)</f>
        <v>1</v>
      </c>
      <c r="I12926" s="84">
        <f t="shared" si="1006"/>
        <v>2530</v>
      </c>
      <c r="J12926" s="58">
        <f t="shared" si="1007"/>
        <v>43776</v>
      </c>
      <c r="K12926" s="59">
        <f t="shared" si="1008"/>
        <v>0.15068493150684931</v>
      </c>
      <c r="L12926" s="84">
        <f t="shared" si="1009"/>
        <v>381.23287671232873</v>
      </c>
    </row>
    <row r="12927" spans="1:12" x14ac:dyDescent="0.3">
      <c r="A12927" t="s">
        <v>10759</v>
      </c>
      <c r="B12927" s="2">
        <v>43411</v>
      </c>
      <c r="C12927" s="14">
        <v>26000</v>
      </c>
      <c r="D12927" t="s">
        <v>5</v>
      </c>
      <c r="E12927" s="3" t="str">
        <f t="shared" si="1005"/>
        <v>High</v>
      </c>
      <c r="F12927" s="84">
        <f>Rates!$C$4</f>
        <v>2200</v>
      </c>
      <c r="G12927" s="85">
        <f>VLOOKUP(E12927,Rates!$B$7:$D$9,3,FALSE)</f>
        <v>1.1499999999999999</v>
      </c>
      <c r="H12927" s="85">
        <f>VLOOKUP(D12927,Rates!$B$12:$C$16,2,FALSE)</f>
        <v>1.1000000000000001</v>
      </c>
      <c r="I12927" s="84">
        <f t="shared" si="1006"/>
        <v>2783</v>
      </c>
      <c r="J12927" s="58">
        <f t="shared" si="1007"/>
        <v>43776</v>
      </c>
      <c r="K12927" s="59">
        <f t="shared" si="1008"/>
        <v>0.15068493150684931</v>
      </c>
      <c r="L12927" s="84">
        <f t="shared" si="1009"/>
        <v>419.35616438356163</v>
      </c>
    </row>
    <row r="12928" spans="1:12" x14ac:dyDescent="0.3">
      <c r="A12928" t="s">
        <v>10760</v>
      </c>
      <c r="B12928" s="2">
        <v>43411</v>
      </c>
      <c r="C12928" s="14">
        <v>18000</v>
      </c>
      <c r="D12928" t="s">
        <v>7</v>
      </c>
      <c r="E12928" s="3" t="str">
        <f t="shared" si="1005"/>
        <v>High</v>
      </c>
      <c r="F12928" s="84">
        <f>Rates!$C$4</f>
        <v>2200</v>
      </c>
      <c r="G12928" s="85">
        <f>VLOOKUP(E12928,Rates!$B$7:$D$9,3,FALSE)</f>
        <v>1.1499999999999999</v>
      </c>
      <c r="H12928" s="85">
        <f>VLOOKUP(D12928,Rates!$B$12:$C$16,2,FALSE)</f>
        <v>0.85</v>
      </c>
      <c r="I12928" s="84">
        <f t="shared" si="1006"/>
        <v>2150.5</v>
      </c>
      <c r="J12928" s="58">
        <f t="shared" si="1007"/>
        <v>43776</v>
      </c>
      <c r="K12928" s="59">
        <f t="shared" si="1008"/>
        <v>0.15068493150684931</v>
      </c>
      <c r="L12928" s="84">
        <f t="shared" si="1009"/>
        <v>324.04794520547944</v>
      </c>
    </row>
    <row r="12929" spans="1:12" x14ac:dyDescent="0.3">
      <c r="A12929" t="s">
        <v>10761</v>
      </c>
      <c r="B12929" s="2">
        <v>43411</v>
      </c>
      <c r="C12929" s="14">
        <v>30000</v>
      </c>
      <c r="D12929" t="s">
        <v>4</v>
      </c>
      <c r="E12929" s="3" t="str">
        <f t="shared" si="1005"/>
        <v>High</v>
      </c>
      <c r="F12929" s="84">
        <f>Rates!$C$4</f>
        <v>2200</v>
      </c>
      <c r="G12929" s="85">
        <f>VLOOKUP(E12929,Rates!$B$7:$D$9,3,FALSE)</f>
        <v>1.1499999999999999</v>
      </c>
      <c r="H12929" s="85">
        <f>VLOOKUP(D12929,Rates!$B$12:$C$16,2,FALSE)</f>
        <v>1.2</v>
      </c>
      <c r="I12929" s="84">
        <f t="shared" si="1006"/>
        <v>3036</v>
      </c>
      <c r="J12929" s="58">
        <f t="shared" si="1007"/>
        <v>43776</v>
      </c>
      <c r="K12929" s="59">
        <f t="shared" si="1008"/>
        <v>0.15068493150684931</v>
      </c>
      <c r="L12929" s="84">
        <f t="shared" si="1009"/>
        <v>457.47945205479448</v>
      </c>
    </row>
    <row r="12930" spans="1:12" x14ac:dyDescent="0.3">
      <c r="A12930" t="s">
        <v>12719</v>
      </c>
      <c r="B12930" s="2">
        <v>43411</v>
      </c>
      <c r="C12930" s="14">
        <v>30000</v>
      </c>
      <c r="D12930" t="s">
        <v>6</v>
      </c>
      <c r="E12930" s="3" t="str">
        <f t="shared" ref="E12930:E12993" si="1010">IF(C12930&lt;=8000,"Low",IF(C12930&lt;=16000,"Medium","High"))</f>
        <v>High</v>
      </c>
      <c r="F12930" s="84">
        <f>Rates!$C$4</f>
        <v>2200</v>
      </c>
      <c r="G12930" s="85">
        <f>VLOOKUP(E12930,Rates!$B$7:$D$9,3,FALSE)</f>
        <v>1.1499999999999999</v>
      </c>
      <c r="H12930" s="85">
        <f>VLOOKUP(D12930,Rates!$B$12:$C$16,2,FALSE)</f>
        <v>1</v>
      </c>
      <c r="I12930" s="84">
        <f t="shared" ref="I12930:I12993" si="1011">PRODUCT(F12930:H12930)</f>
        <v>2530</v>
      </c>
      <c r="J12930" s="58">
        <f t="shared" ref="J12930:J12993" si="1012">DATE(YEAR(B12930)+1,MONTH(B12930),DAY(B12930))</f>
        <v>43776</v>
      </c>
      <c r="K12930" s="59">
        <f t="shared" si="1008"/>
        <v>0.15068493150684931</v>
      </c>
      <c r="L12930" s="84">
        <f t="shared" si="1009"/>
        <v>381.23287671232873</v>
      </c>
    </row>
    <row r="12931" spans="1:12" x14ac:dyDescent="0.3">
      <c r="A12931" t="s">
        <v>12720</v>
      </c>
      <c r="B12931" s="2">
        <v>43411</v>
      </c>
      <c r="C12931" s="14">
        <v>18000</v>
      </c>
      <c r="D12931" t="s">
        <v>8</v>
      </c>
      <c r="E12931" s="3" t="str">
        <f t="shared" si="1010"/>
        <v>High</v>
      </c>
      <c r="F12931" s="84">
        <f>Rates!$C$4</f>
        <v>2200</v>
      </c>
      <c r="G12931" s="85">
        <f>VLOOKUP(E12931,Rates!$B$7:$D$9,3,FALSE)</f>
        <v>1.1499999999999999</v>
      </c>
      <c r="H12931" s="85">
        <f>VLOOKUP(D12931,Rates!$B$12:$C$16,2,FALSE)</f>
        <v>0.8</v>
      </c>
      <c r="I12931" s="84">
        <f t="shared" si="1011"/>
        <v>2024</v>
      </c>
      <c r="J12931" s="58">
        <f t="shared" si="1012"/>
        <v>43776</v>
      </c>
      <c r="K12931" s="59">
        <f t="shared" ref="K12931:K12994" si="1013">(IF(YEAR(J12931)=2018,J12931-DATE(2018,1,1),365*2-J12931+DATE(2018,1,1)))/365</f>
        <v>0.15068493150684931</v>
      </c>
      <c r="L12931" s="84">
        <f t="shared" ref="L12931:L12994" si="1014">I12931*K12931</f>
        <v>304.98630136986299</v>
      </c>
    </row>
    <row r="12932" spans="1:12" x14ac:dyDescent="0.3">
      <c r="A12932" t="s">
        <v>12721</v>
      </c>
      <c r="B12932" s="2">
        <v>43411</v>
      </c>
      <c r="C12932" s="14">
        <v>28000</v>
      </c>
      <c r="D12932" t="s">
        <v>4</v>
      </c>
      <c r="E12932" s="3" t="str">
        <f t="shared" si="1010"/>
        <v>High</v>
      </c>
      <c r="F12932" s="84">
        <f>Rates!$C$4</f>
        <v>2200</v>
      </c>
      <c r="G12932" s="85">
        <f>VLOOKUP(E12932,Rates!$B$7:$D$9,3,FALSE)</f>
        <v>1.1499999999999999</v>
      </c>
      <c r="H12932" s="85">
        <f>VLOOKUP(D12932,Rates!$B$12:$C$16,2,FALSE)</f>
        <v>1.2</v>
      </c>
      <c r="I12932" s="84">
        <f t="shared" si="1011"/>
        <v>3036</v>
      </c>
      <c r="J12932" s="58">
        <f t="shared" si="1012"/>
        <v>43776</v>
      </c>
      <c r="K12932" s="59">
        <f t="shared" si="1013"/>
        <v>0.15068493150684931</v>
      </c>
      <c r="L12932" s="84">
        <f t="shared" si="1014"/>
        <v>457.47945205479448</v>
      </c>
    </row>
    <row r="12933" spans="1:12" x14ac:dyDescent="0.3">
      <c r="A12933" t="s">
        <v>12722</v>
      </c>
      <c r="B12933" s="2">
        <v>43411</v>
      </c>
      <c r="C12933" s="14">
        <v>32000</v>
      </c>
      <c r="D12933" t="s">
        <v>8</v>
      </c>
      <c r="E12933" s="3" t="str">
        <f t="shared" si="1010"/>
        <v>High</v>
      </c>
      <c r="F12933" s="84">
        <f>Rates!$C$4</f>
        <v>2200</v>
      </c>
      <c r="G12933" s="85">
        <f>VLOOKUP(E12933,Rates!$B$7:$D$9,3,FALSE)</f>
        <v>1.1499999999999999</v>
      </c>
      <c r="H12933" s="85">
        <f>VLOOKUP(D12933,Rates!$B$12:$C$16,2,FALSE)</f>
        <v>0.8</v>
      </c>
      <c r="I12933" s="84">
        <f t="shared" si="1011"/>
        <v>2024</v>
      </c>
      <c r="J12933" s="58">
        <f t="shared" si="1012"/>
        <v>43776</v>
      </c>
      <c r="K12933" s="59">
        <f t="shared" si="1013"/>
        <v>0.15068493150684931</v>
      </c>
      <c r="L12933" s="84">
        <f t="shared" si="1014"/>
        <v>304.98630136986299</v>
      </c>
    </row>
    <row r="12934" spans="1:12" x14ac:dyDescent="0.3">
      <c r="A12934" t="s">
        <v>12723</v>
      </c>
      <c r="B12934" s="2">
        <v>43411</v>
      </c>
      <c r="C12934" s="14">
        <v>22000</v>
      </c>
      <c r="D12934" t="s">
        <v>4</v>
      </c>
      <c r="E12934" s="3" t="str">
        <f t="shared" si="1010"/>
        <v>High</v>
      </c>
      <c r="F12934" s="84">
        <f>Rates!$C$4</f>
        <v>2200</v>
      </c>
      <c r="G12934" s="85">
        <f>VLOOKUP(E12934,Rates!$B$7:$D$9,3,FALSE)</f>
        <v>1.1499999999999999</v>
      </c>
      <c r="H12934" s="85">
        <f>VLOOKUP(D12934,Rates!$B$12:$C$16,2,FALSE)</f>
        <v>1.2</v>
      </c>
      <c r="I12934" s="84">
        <f t="shared" si="1011"/>
        <v>3036</v>
      </c>
      <c r="J12934" s="58">
        <f t="shared" si="1012"/>
        <v>43776</v>
      </c>
      <c r="K12934" s="59">
        <f t="shared" si="1013"/>
        <v>0.15068493150684931</v>
      </c>
      <c r="L12934" s="84">
        <f t="shared" si="1014"/>
        <v>457.47945205479448</v>
      </c>
    </row>
    <row r="12935" spans="1:12" x14ac:dyDescent="0.3">
      <c r="A12935" t="s">
        <v>4089</v>
      </c>
      <c r="B12935" s="2">
        <v>43412</v>
      </c>
      <c r="C12935" s="14">
        <v>6000</v>
      </c>
      <c r="D12935" t="s">
        <v>7</v>
      </c>
      <c r="E12935" s="3" t="str">
        <f t="shared" si="1010"/>
        <v>Low</v>
      </c>
      <c r="F12935" s="84">
        <f>Rates!$C$4</f>
        <v>2200</v>
      </c>
      <c r="G12935" s="85">
        <f>VLOOKUP(E12935,Rates!$B$7:$D$9,3,FALSE)</f>
        <v>0.85</v>
      </c>
      <c r="H12935" s="85">
        <f>VLOOKUP(D12935,Rates!$B$12:$C$16,2,FALSE)</f>
        <v>0.85</v>
      </c>
      <c r="I12935" s="84">
        <f t="shared" si="1011"/>
        <v>1589.5</v>
      </c>
      <c r="J12935" s="58">
        <f t="shared" si="1012"/>
        <v>43777</v>
      </c>
      <c r="K12935" s="59">
        <f t="shared" si="1013"/>
        <v>0.14794520547945206</v>
      </c>
      <c r="L12935" s="84">
        <f t="shared" si="1014"/>
        <v>235.15890410958906</v>
      </c>
    </row>
    <row r="12936" spans="1:12" x14ac:dyDescent="0.3">
      <c r="A12936" t="s">
        <v>4090</v>
      </c>
      <c r="B12936" s="2">
        <v>43412</v>
      </c>
      <c r="C12936" s="14">
        <v>1000</v>
      </c>
      <c r="D12936" t="s">
        <v>7</v>
      </c>
      <c r="E12936" s="3" t="str">
        <f t="shared" si="1010"/>
        <v>Low</v>
      </c>
      <c r="F12936" s="84">
        <f>Rates!$C$4</f>
        <v>2200</v>
      </c>
      <c r="G12936" s="85">
        <f>VLOOKUP(E12936,Rates!$B$7:$D$9,3,FALSE)</f>
        <v>0.85</v>
      </c>
      <c r="H12936" s="85">
        <f>VLOOKUP(D12936,Rates!$B$12:$C$16,2,FALSE)</f>
        <v>0.85</v>
      </c>
      <c r="I12936" s="84">
        <f t="shared" si="1011"/>
        <v>1589.5</v>
      </c>
      <c r="J12936" s="58">
        <f t="shared" si="1012"/>
        <v>43777</v>
      </c>
      <c r="K12936" s="59">
        <f t="shared" si="1013"/>
        <v>0.14794520547945206</v>
      </c>
      <c r="L12936" s="84">
        <f t="shared" si="1014"/>
        <v>235.15890410958906</v>
      </c>
    </row>
    <row r="12937" spans="1:12" x14ac:dyDescent="0.3">
      <c r="A12937" t="s">
        <v>4091</v>
      </c>
      <c r="B12937" s="2">
        <v>43412</v>
      </c>
      <c r="C12937" s="14">
        <v>8000</v>
      </c>
      <c r="D12937" t="s">
        <v>4</v>
      </c>
      <c r="E12937" s="3" t="str">
        <f t="shared" si="1010"/>
        <v>Low</v>
      </c>
      <c r="F12937" s="84">
        <f>Rates!$C$4</f>
        <v>2200</v>
      </c>
      <c r="G12937" s="85">
        <f>VLOOKUP(E12937,Rates!$B$7:$D$9,3,FALSE)</f>
        <v>0.85</v>
      </c>
      <c r="H12937" s="85">
        <f>VLOOKUP(D12937,Rates!$B$12:$C$16,2,FALSE)</f>
        <v>1.2</v>
      </c>
      <c r="I12937" s="84">
        <f t="shared" si="1011"/>
        <v>2244</v>
      </c>
      <c r="J12937" s="58">
        <f t="shared" si="1012"/>
        <v>43777</v>
      </c>
      <c r="K12937" s="59">
        <f t="shared" si="1013"/>
        <v>0.14794520547945206</v>
      </c>
      <c r="L12937" s="84">
        <f t="shared" si="1014"/>
        <v>331.9890410958904</v>
      </c>
    </row>
    <row r="12938" spans="1:12" x14ac:dyDescent="0.3">
      <c r="A12938" t="s">
        <v>4092</v>
      </c>
      <c r="B12938" s="2">
        <v>43412</v>
      </c>
      <c r="C12938" s="14">
        <v>6000</v>
      </c>
      <c r="D12938" t="s">
        <v>4</v>
      </c>
      <c r="E12938" s="3" t="str">
        <f t="shared" si="1010"/>
        <v>Low</v>
      </c>
      <c r="F12938" s="84">
        <f>Rates!$C$4</f>
        <v>2200</v>
      </c>
      <c r="G12938" s="85">
        <f>VLOOKUP(E12938,Rates!$B$7:$D$9,3,FALSE)</f>
        <v>0.85</v>
      </c>
      <c r="H12938" s="85">
        <f>VLOOKUP(D12938,Rates!$B$12:$C$16,2,FALSE)</f>
        <v>1.2</v>
      </c>
      <c r="I12938" s="84">
        <f t="shared" si="1011"/>
        <v>2244</v>
      </c>
      <c r="J12938" s="58">
        <f t="shared" si="1012"/>
        <v>43777</v>
      </c>
      <c r="K12938" s="59">
        <f t="shared" si="1013"/>
        <v>0.14794520547945206</v>
      </c>
      <c r="L12938" s="84">
        <f t="shared" si="1014"/>
        <v>331.9890410958904</v>
      </c>
    </row>
    <row r="12939" spans="1:12" x14ac:dyDescent="0.3">
      <c r="A12939" t="s">
        <v>4093</v>
      </c>
      <c r="B12939" s="2">
        <v>43412</v>
      </c>
      <c r="C12939" s="14">
        <v>4000</v>
      </c>
      <c r="D12939" t="s">
        <v>5</v>
      </c>
      <c r="E12939" s="3" t="str">
        <f t="shared" si="1010"/>
        <v>Low</v>
      </c>
      <c r="F12939" s="84">
        <f>Rates!$C$4</f>
        <v>2200</v>
      </c>
      <c r="G12939" s="85">
        <f>VLOOKUP(E12939,Rates!$B$7:$D$9,3,FALSE)</f>
        <v>0.85</v>
      </c>
      <c r="H12939" s="85">
        <f>VLOOKUP(D12939,Rates!$B$12:$C$16,2,FALSE)</f>
        <v>1.1000000000000001</v>
      </c>
      <c r="I12939" s="84">
        <f t="shared" si="1011"/>
        <v>2057</v>
      </c>
      <c r="J12939" s="58">
        <f t="shared" si="1012"/>
        <v>43777</v>
      </c>
      <c r="K12939" s="59">
        <f t="shared" si="1013"/>
        <v>0.14794520547945206</v>
      </c>
      <c r="L12939" s="84">
        <f t="shared" si="1014"/>
        <v>304.32328767123289</v>
      </c>
    </row>
    <row r="12940" spans="1:12" x14ac:dyDescent="0.3">
      <c r="A12940" t="s">
        <v>4094</v>
      </c>
      <c r="B12940" s="2">
        <v>43412</v>
      </c>
      <c r="C12940" s="14">
        <v>6000</v>
      </c>
      <c r="D12940" t="s">
        <v>8</v>
      </c>
      <c r="E12940" s="3" t="str">
        <f t="shared" si="1010"/>
        <v>Low</v>
      </c>
      <c r="F12940" s="84">
        <f>Rates!$C$4</f>
        <v>2200</v>
      </c>
      <c r="G12940" s="85">
        <f>VLOOKUP(E12940,Rates!$B$7:$D$9,3,FALSE)</f>
        <v>0.85</v>
      </c>
      <c r="H12940" s="85">
        <f>VLOOKUP(D12940,Rates!$B$12:$C$16,2,FALSE)</f>
        <v>0.8</v>
      </c>
      <c r="I12940" s="84">
        <f t="shared" si="1011"/>
        <v>1496</v>
      </c>
      <c r="J12940" s="58">
        <f t="shared" si="1012"/>
        <v>43777</v>
      </c>
      <c r="K12940" s="59">
        <f t="shared" si="1013"/>
        <v>0.14794520547945206</v>
      </c>
      <c r="L12940" s="84">
        <f t="shared" si="1014"/>
        <v>221.32602739726028</v>
      </c>
    </row>
    <row r="12941" spans="1:12" x14ac:dyDescent="0.3">
      <c r="A12941" t="s">
        <v>4098</v>
      </c>
      <c r="B12941" s="2">
        <v>43412</v>
      </c>
      <c r="C12941" s="14">
        <v>1000</v>
      </c>
      <c r="D12941" t="s">
        <v>7</v>
      </c>
      <c r="E12941" s="3" t="str">
        <f t="shared" si="1010"/>
        <v>Low</v>
      </c>
      <c r="F12941" s="84">
        <f>Rates!$C$4</f>
        <v>2200</v>
      </c>
      <c r="G12941" s="85">
        <f>VLOOKUP(E12941,Rates!$B$7:$D$9,3,FALSE)</f>
        <v>0.85</v>
      </c>
      <c r="H12941" s="85">
        <f>VLOOKUP(D12941,Rates!$B$12:$C$16,2,FALSE)</f>
        <v>0.85</v>
      </c>
      <c r="I12941" s="84">
        <f t="shared" si="1011"/>
        <v>1589.5</v>
      </c>
      <c r="J12941" s="58">
        <f t="shared" si="1012"/>
        <v>43777</v>
      </c>
      <c r="K12941" s="59">
        <f t="shared" si="1013"/>
        <v>0.14794520547945206</v>
      </c>
      <c r="L12941" s="84">
        <f t="shared" si="1014"/>
        <v>235.15890410958906</v>
      </c>
    </row>
    <row r="12942" spans="1:12" x14ac:dyDescent="0.3">
      <c r="A12942" t="s">
        <v>4099</v>
      </c>
      <c r="B12942" s="2">
        <v>43412</v>
      </c>
      <c r="C12942" s="14">
        <v>7000</v>
      </c>
      <c r="D12942" t="s">
        <v>4</v>
      </c>
      <c r="E12942" s="3" t="str">
        <f t="shared" si="1010"/>
        <v>Low</v>
      </c>
      <c r="F12942" s="84">
        <f>Rates!$C$4</f>
        <v>2200</v>
      </c>
      <c r="G12942" s="85">
        <f>VLOOKUP(E12942,Rates!$B$7:$D$9,3,FALSE)</f>
        <v>0.85</v>
      </c>
      <c r="H12942" s="85">
        <f>VLOOKUP(D12942,Rates!$B$12:$C$16,2,FALSE)</f>
        <v>1.2</v>
      </c>
      <c r="I12942" s="84">
        <f t="shared" si="1011"/>
        <v>2244</v>
      </c>
      <c r="J12942" s="58">
        <f t="shared" si="1012"/>
        <v>43777</v>
      </c>
      <c r="K12942" s="59">
        <f t="shared" si="1013"/>
        <v>0.14794520547945206</v>
      </c>
      <c r="L12942" s="84">
        <f t="shared" si="1014"/>
        <v>331.9890410958904</v>
      </c>
    </row>
    <row r="12943" spans="1:12" x14ac:dyDescent="0.3">
      <c r="A12943" t="s">
        <v>4104</v>
      </c>
      <c r="B12943" s="2">
        <v>43412</v>
      </c>
      <c r="C12943" s="14">
        <v>5000</v>
      </c>
      <c r="D12943" t="s">
        <v>7</v>
      </c>
      <c r="E12943" s="3" t="str">
        <f t="shared" si="1010"/>
        <v>Low</v>
      </c>
      <c r="F12943" s="84">
        <f>Rates!$C$4</f>
        <v>2200</v>
      </c>
      <c r="G12943" s="85">
        <f>VLOOKUP(E12943,Rates!$B$7:$D$9,3,FALSE)</f>
        <v>0.85</v>
      </c>
      <c r="H12943" s="85">
        <f>VLOOKUP(D12943,Rates!$B$12:$C$16,2,FALSE)</f>
        <v>0.85</v>
      </c>
      <c r="I12943" s="84">
        <f t="shared" si="1011"/>
        <v>1589.5</v>
      </c>
      <c r="J12943" s="58">
        <f t="shared" si="1012"/>
        <v>43777</v>
      </c>
      <c r="K12943" s="59">
        <f t="shared" si="1013"/>
        <v>0.14794520547945206</v>
      </c>
      <c r="L12943" s="84">
        <f t="shared" si="1014"/>
        <v>235.15890410958906</v>
      </c>
    </row>
    <row r="12944" spans="1:12" x14ac:dyDescent="0.3">
      <c r="A12944" t="s">
        <v>4106</v>
      </c>
      <c r="B12944" s="2">
        <v>43412</v>
      </c>
      <c r="C12944" s="14">
        <v>3000</v>
      </c>
      <c r="D12944" t="s">
        <v>6</v>
      </c>
      <c r="E12944" s="3" t="str">
        <f t="shared" si="1010"/>
        <v>Low</v>
      </c>
      <c r="F12944" s="84">
        <f>Rates!$C$4</f>
        <v>2200</v>
      </c>
      <c r="G12944" s="85">
        <f>VLOOKUP(E12944,Rates!$B$7:$D$9,3,FALSE)</f>
        <v>0.85</v>
      </c>
      <c r="H12944" s="85">
        <f>VLOOKUP(D12944,Rates!$B$12:$C$16,2,FALSE)</f>
        <v>1</v>
      </c>
      <c r="I12944" s="84">
        <f t="shared" si="1011"/>
        <v>1870</v>
      </c>
      <c r="J12944" s="58">
        <f t="shared" si="1012"/>
        <v>43777</v>
      </c>
      <c r="K12944" s="59">
        <f t="shared" si="1013"/>
        <v>0.14794520547945206</v>
      </c>
      <c r="L12944" s="84">
        <f t="shared" si="1014"/>
        <v>276.65753424657532</v>
      </c>
    </row>
    <row r="12945" spans="1:12" x14ac:dyDescent="0.3">
      <c r="A12945" t="s">
        <v>4107</v>
      </c>
      <c r="B12945" s="2">
        <v>43412</v>
      </c>
      <c r="C12945" s="14">
        <v>3000</v>
      </c>
      <c r="D12945" t="s">
        <v>4</v>
      </c>
      <c r="E12945" s="3" t="str">
        <f t="shared" si="1010"/>
        <v>Low</v>
      </c>
      <c r="F12945" s="84">
        <f>Rates!$C$4</f>
        <v>2200</v>
      </c>
      <c r="G12945" s="85">
        <f>VLOOKUP(E12945,Rates!$B$7:$D$9,3,FALSE)</f>
        <v>0.85</v>
      </c>
      <c r="H12945" s="85">
        <f>VLOOKUP(D12945,Rates!$B$12:$C$16,2,FALSE)</f>
        <v>1.2</v>
      </c>
      <c r="I12945" s="84">
        <f t="shared" si="1011"/>
        <v>2244</v>
      </c>
      <c r="J12945" s="58">
        <f t="shared" si="1012"/>
        <v>43777</v>
      </c>
      <c r="K12945" s="59">
        <f t="shared" si="1013"/>
        <v>0.14794520547945206</v>
      </c>
      <c r="L12945" s="84">
        <f t="shared" si="1014"/>
        <v>331.9890410958904</v>
      </c>
    </row>
    <row r="12946" spans="1:12" x14ac:dyDescent="0.3">
      <c r="A12946" t="s">
        <v>6301</v>
      </c>
      <c r="B12946" s="2">
        <v>43412</v>
      </c>
      <c r="C12946" s="14">
        <v>26000</v>
      </c>
      <c r="D12946" t="s">
        <v>8</v>
      </c>
      <c r="E12946" s="3" t="str">
        <f t="shared" si="1010"/>
        <v>High</v>
      </c>
      <c r="F12946" s="84">
        <f>Rates!$C$4</f>
        <v>2200</v>
      </c>
      <c r="G12946" s="85">
        <f>VLOOKUP(E12946,Rates!$B$7:$D$9,3,FALSE)</f>
        <v>1.1499999999999999</v>
      </c>
      <c r="H12946" s="85">
        <f>VLOOKUP(D12946,Rates!$B$12:$C$16,2,FALSE)</f>
        <v>0.8</v>
      </c>
      <c r="I12946" s="84">
        <f t="shared" si="1011"/>
        <v>2024</v>
      </c>
      <c r="J12946" s="58">
        <f t="shared" si="1012"/>
        <v>43777</v>
      </c>
      <c r="K12946" s="59">
        <f t="shared" si="1013"/>
        <v>0.14794520547945206</v>
      </c>
      <c r="L12946" s="84">
        <f t="shared" si="1014"/>
        <v>299.44109589041096</v>
      </c>
    </row>
    <row r="12947" spans="1:12" x14ac:dyDescent="0.3">
      <c r="A12947" t="s">
        <v>6302</v>
      </c>
      <c r="B12947" s="2">
        <v>43412</v>
      </c>
      <c r="C12947" s="14">
        <v>31000</v>
      </c>
      <c r="D12947" t="s">
        <v>4</v>
      </c>
      <c r="E12947" s="3" t="str">
        <f t="shared" si="1010"/>
        <v>High</v>
      </c>
      <c r="F12947" s="84">
        <f>Rates!$C$4</f>
        <v>2200</v>
      </c>
      <c r="G12947" s="85">
        <f>VLOOKUP(E12947,Rates!$B$7:$D$9,3,FALSE)</f>
        <v>1.1499999999999999</v>
      </c>
      <c r="H12947" s="85">
        <f>VLOOKUP(D12947,Rates!$B$12:$C$16,2,FALSE)</f>
        <v>1.2</v>
      </c>
      <c r="I12947" s="84">
        <f t="shared" si="1011"/>
        <v>3036</v>
      </c>
      <c r="J12947" s="58">
        <f t="shared" si="1012"/>
        <v>43777</v>
      </c>
      <c r="K12947" s="59">
        <f t="shared" si="1013"/>
        <v>0.14794520547945206</v>
      </c>
      <c r="L12947" s="84">
        <f t="shared" si="1014"/>
        <v>449.16164383561647</v>
      </c>
    </row>
    <row r="12948" spans="1:12" x14ac:dyDescent="0.3">
      <c r="A12948" t="s">
        <v>8472</v>
      </c>
      <c r="B12948" s="2">
        <v>43412</v>
      </c>
      <c r="C12948" s="14">
        <v>30000</v>
      </c>
      <c r="D12948" t="s">
        <v>6</v>
      </c>
      <c r="E12948" s="3" t="str">
        <f t="shared" si="1010"/>
        <v>High</v>
      </c>
      <c r="F12948" s="84">
        <f>Rates!$C$4</f>
        <v>2200</v>
      </c>
      <c r="G12948" s="85">
        <f>VLOOKUP(E12948,Rates!$B$7:$D$9,3,FALSE)</f>
        <v>1.1499999999999999</v>
      </c>
      <c r="H12948" s="85">
        <f>VLOOKUP(D12948,Rates!$B$12:$C$16,2,FALSE)</f>
        <v>1</v>
      </c>
      <c r="I12948" s="84">
        <f t="shared" si="1011"/>
        <v>2530</v>
      </c>
      <c r="J12948" s="58">
        <f t="shared" si="1012"/>
        <v>43777</v>
      </c>
      <c r="K12948" s="59">
        <f t="shared" si="1013"/>
        <v>0.14794520547945206</v>
      </c>
      <c r="L12948" s="84">
        <f t="shared" si="1014"/>
        <v>374.30136986301369</v>
      </c>
    </row>
    <row r="12949" spans="1:12" x14ac:dyDescent="0.3">
      <c r="A12949" t="s">
        <v>8473</v>
      </c>
      <c r="B12949" s="2">
        <v>43412</v>
      </c>
      <c r="C12949" s="14">
        <v>20000</v>
      </c>
      <c r="D12949" t="s">
        <v>8</v>
      </c>
      <c r="E12949" s="3" t="str">
        <f t="shared" si="1010"/>
        <v>High</v>
      </c>
      <c r="F12949" s="84">
        <f>Rates!$C$4</f>
        <v>2200</v>
      </c>
      <c r="G12949" s="85">
        <f>VLOOKUP(E12949,Rates!$B$7:$D$9,3,FALSE)</f>
        <v>1.1499999999999999</v>
      </c>
      <c r="H12949" s="85">
        <f>VLOOKUP(D12949,Rates!$B$12:$C$16,2,FALSE)</f>
        <v>0.8</v>
      </c>
      <c r="I12949" s="84">
        <f t="shared" si="1011"/>
        <v>2024</v>
      </c>
      <c r="J12949" s="58">
        <f t="shared" si="1012"/>
        <v>43777</v>
      </c>
      <c r="K12949" s="59">
        <f t="shared" si="1013"/>
        <v>0.14794520547945206</v>
      </c>
      <c r="L12949" s="84">
        <f t="shared" si="1014"/>
        <v>299.44109589041096</v>
      </c>
    </row>
    <row r="12950" spans="1:12" x14ac:dyDescent="0.3">
      <c r="A12950" t="s">
        <v>8474</v>
      </c>
      <c r="B12950" s="2">
        <v>43412</v>
      </c>
      <c r="C12950" s="14">
        <v>26000</v>
      </c>
      <c r="D12950" t="s">
        <v>4</v>
      </c>
      <c r="E12950" s="3" t="str">
        <f t="shared" si="1010"/>
        <v>High</v>
      </c>
      <c r="F12950" s="84">
        <f>Rates!$C$4</f>
        <v>2200</v>
      </c>
      <c r="G12950" s="85">
        <f>VLOOKUP(E12950,Rates!$B$7:$D$9,3,FALSE)</f>
        <v>1.1499999999999999</v>
      </c>
      <c r="H12950" s="85">
        <f>VLOOKUP(D12950,Rates!$B$12:$C$16,2,FALSE)</f>
        <v>1.2</v>
      </c>
      <c r="I12950" s="84">
        <f t="shared" si="1011"/>
        <v>3036</v>
      </c>
      <c r="J12950" s="58">
        <f t="shared" si="1012"/>
        <v>43777</v>
      </c>
      <c r="K12950" s="59">
        <f t="shared" si="1013"/>
        <v>0.14794520547945206</v>
      </c>
      <c r="L12950" s="84">
        <f t="shared" si="1014"/>
        <v>449.16164383561647</v>
      </c>
    </row>
    <row r="12951" spans="1:12" x14ac:dyDescent="0.3">
      <c r="A12951" t="s">
        <v>10764</v>
      </c>
      <c r="B12951" s="2">
        <v>43412</v>
      </c>
      <c r="C12951" s="14">
        <v>29000</v>
      </c>
      <c r="D12951" t="s">
        <v>4</v>
      </c>
      <c r="E12951" s="3" t="str">
        <f t="shared" si="1010"/>
        <v>High</v>
      </c>
      <c r="F12951" s="84">
        <f>Rates!$C$4</f>
        <v>2200</v>
      </c>
      <c r="G12951" s="85">
        <f>VLOOKUP(E12951,Rates!$B$7:$D$9,3,FALSE)</f>
        <v>1.1499999999999999</v>
      </c>
      <c r="H12951" s="85">
        <f>VLOOKUP(D12951,Rates!$B$12:$C$16,2,FALSE)</f>
        <v>1.2</v>
      </c>
      <c r="I12951" s="84">
        <f t="shared" si="1011"/>
        <v>3036</v>
      </c>
      <c r="J12951" s="58">
        <f t="shared" si="1012"/>
        <v>43777</v>
      </c>
      <c r="K12951" s="59">
        <f t="shared" si="1013"/>
        <v>0.14794520547945206</v>
      </c>
      <c r="L12951" s="84">
        <f t="shared" si="1014"/>
        <v>449.16164383561647</v>
      </c>
    </row>
    <row r="12952" spans="1:12" x14ac:dyDescent="0.3">
      <c r="A12952" t="s">
        <v>10767</v>
      </c>
      <c r="B12952" s="2">
        <v>43412</v>
      </c>
      <c r="C12952" s="14">
        <v>32000</v>
      </c>
      <c r="D12952" t="s">
        <v>8</v>
      </c>
      <c r="E12952" s="3" t="str">
        <f t="shared" si="1010"/>
        <v>High</v>
      </c>
      <c r="F12952" s="84">
        <f>Rates!$C$4</f>
        <v>2200</v>
      </c>
      <c r="G12952" s="85">
        <f>VLOOKUP(E12952,Rates!$B$7:$D$9,3,FALSE)</f>
        <v>1.1499999999999999</v>
      </c>
      <c r="H12952" s="85">
        <f>VLOOKUP(D12952,Rates!$B$12:$C$16,2,FALSE)</f>
        <v>0.8</v>
      </c>
      <c r="I12952" s="84">
        <f t="shared" si="1011"/>
        <v>2024</v>
      </c>
      <c r="J12952" s="58">
        <f t="shared" si="1012"/>
        <v>43777</v>
      </c>
      <c r="K12952" s="59">
        <f t="shared" si="1013"/>
        <v>0.14794520547945206</v>
      </c>
      <c r="L12952" s="84">
        <f t="shared" si="1014"/>
        <v>299.44109589041096</v>
      </c>
    </row>
    <row r="12953" spans="1:12" x14ac:dyDescent="0.3">
      <c r="A12953" t="s">
        <v>10768</v>
      </c>
      <c r="B12953" s="2">
        <v>43412</v>
      </c>
      <c r="C12953" s="14">
        <v>23000</v>
      </c>
      <c r="D12953" t="s">
        <v>8</v>
      </c>
      <c r="E12953" s="3" t="str">
        <f t="shared" si="1010"/>
        <v>High</v>
      </c>
      <c r="F12953" s="84">
        <f>Rates!$C$4</f>
        <v>2200</v>
      </c>
      <c r="G12953" s="85">
        <f>VLOOKUP(E12953,Rates!$B$7:$D$9,3,FALSE)</f>
        <v>1.1499999999999999</v>
      </c>
      <c r="H12953" s="85">
        <f>VLOOKUP(D12953,Rates!$B$12:$C$16,2,FALSE)</f>
        <v>0.8</v>
      </c>
      <c r="I12953" s="84">
        <f t="shared" si="1011"/>
        <v>2024</v>
      </c>
      <c r="J12953" s="58">
        <f t="shared" si="1012"/>
        <v>43777</v>
      </c>
      <c r="K12953" s="59">
        <f t="shared" si="1013"/>
        <v>0.14794520547945206</v>
      </c>
      <c r="L12953" s="84">
        <f t="shared" si="1014"/>
        <v>299.44109589041096</v>
      </c>
    </row>
    <row r="12954" spans="1:12" x14ac:dyDescent="0.3">
      <c r="A12954" t="s">
        <v>10769</v>
      </c>
      <c r="B12954" s="2">
        <v>43412</v>
      </c>
      <c r="C12954" s="14">
        <v>21000</v>
      </c>
      <c r="D12954" t="s">
        <v>4</v>
      </c>
      <c r="E12954" s="3" t="str">
        <f t="shared" si="1010"/>
        <v>High</v>
      </c>
      <c r="F12954" s="84">
        <f>Rates!$C$4</f>
        <v>2200</v>
      </c>
      <c r="G12954" s="85">
        <f>VLOOKUP(E12954,Rates!$B$7:$D$9,3,FALSE)</f>
        <v>1.1499999999999999</v>
      </c>
      <c r="H12954" s="85">
        <f>VLOOKUP(D12954,Rates!$B$12:$C$16,2,FALSE)</f>
        <v>1.2</v>
      </c>
      <c r="I12954" s="84">
        <f t="shared" si="1011"/>
        <v>3036</v>
      </c>
      <c r="J12954" s="58">
        <f t="shared" si="1012"/>
        <v>43777</v>
      </c>
      <c r="K12954" s="59">
        <f t="shared" si="1013"/>
        <v>0.14794520547945206</v>
      </c>
      <c r="L12954" s="84">
        <f t="shared" si="1014"/>
        <v>449.16164383561647</v>
      </c>
    </row>
    <row r="12955" spans="1:12" x14ac:dyDescent="0.3">
      <c r="A12955" t="s">
        <v>10770</v>
      </c>
      <c r="B12955" s="2">
        <v>43412</v>
      </c>
      <c r="C12955" s="14">
        <v>18000</v>
      </c>
      <c r="D12955" t="s">
        <v>8</v>
      </c>
      <c r="E12955" s="3" t="str">
        <f t="shared" si="1010"/>
        <v>High</v>
      </c>
      <c r="F12955" s="84">
        <f>Rates!$C$4</f>
        <v>2200</v>
      </c>
      <c r="G12955" s="85">
        <f>VLOOKUP(E12955,Rates!$B$7:$D$9,3,FALSE)</f>
        <v>1.1499999999999999</v>
      </c>
      <c r="H12955" s="85">
        <f>VLOOKUP(D12955,Rates!$B$12:$C$16,2,FALSE)</f>
        <v>0.8</v>
      </c>
      <c r="I12955" s="84">
        <f t="shared" si="1011"/>
        <v>2024</v>
      </c>
      <c r="J12955" s="58">
        <f t="shared" si="1012"/>
        <v>43777</v>
      </c>
      <c r="K12955" s="59">
        <f t="shared" si="1013"/>
        <v>0.14794520547945206</v>
      </c>
      <c r="L12955" s="84">
        <f t="shared" si="1014"/>
        <v>299.44109589041096</v>
      </c>
    </row>
    <row r="12956" spans="1:12" x14ac:dyDescent="0.3">
      <c r="A12956" t="s">
        <v>10771</v>
      </c>
      <c r="B12956" s="2">
        <v>43412</v>
      </c>
      <c r="C12956" s="14">
        <v>20000</v>
      </c>
      <c r="D12956" t="s">
        <v>7</v>
      </c>
      <c r="E12956" s="3" t="str">
        <f t="shared" si="1010"/>
        <v>High</v>
      </c>
      <c r="F12956" s="84">
        <f>Rates!$C$4</f>
        <v>2200</v>
      </c>
      <c r="G12956" s="85">
        <f>VLOOKUP(E12956,Rates!$B$7:$D$9,3,FALSE)</f>
        <v>1.1499999999999999</v>
      </c>
      <c r="H12956" s="85">
        <f>VLOOKUP(D12956,Rates!$B$12:$C$16,2,FALSE)</f>
        <v>0.85</v>
      </c>
      <c r="I12956" s="84">
        <f t="shared" si="1011"/>
        <v>2150.5</v>
      </c>
      <c r="J12956" s="58">
        <f t="shared" si="1012"/>
        <v>43777</v>
      </c>
      <c r="K12956" s="59">
        <f t="shared" si="1013"/>
        <v>0.14794520547945206</v>
      </c>
      <c r="L12956" s="84">
        <f t="shared" si="1014"/>
        <v>318.15616438356165</v>
      </c>
    </row>
    <row r="12957" spans="1:12" x14ac:dyDescent="0.3">
      <c r="A12957" t="s">
        <v>10772</v>
      </c>
      <c r="B12957" s="2">
        <v>43412</v>
      </c>
      <c r="C12957" s="14">
        <v>32000</v>
      </c>
      <c r="D12957" t="s">
        <v>4</v>
      </c>
      <c r="E12957" s="3" t="str">
        <f t="shared" si="1010"/>
        <v>High</v>
      </c>
      <c r="F12957" s="84">
        <f>Rates!$C$4</f>
        <v>2200</v>
      </c>
      <c r="G12957" s="85">
        <f>VLOOKUP(E12957,Rates!$B$7:$D$9,3,FALSE)</f>
        <v>1.1499999999999999</v>
      </c>
      <c r="H12957" s="85">
        <f>VLOOKUP(D12957,Rates!$B$12:$C$16,2,FALSE)</f>
        <v>1.2</v>
      </c>
      <c r="I12957" s="84">
        <f t="shared" si="1011"/>
        <v>3036</v>
      </c>
      <c r="J12957" s="58">
        <f t="shared" si="1012"/>
        <v>43777</v>
      </c>
      <c r="K12957" s="59">
        <f t="shared" si="1013"/>
        <v>0.14794520547945206</v>
      </c>
      <c r="L12957" s="84">
        <f t="shared" si="1014"/>
        <v>449.16164383561647</v>
      </c>
    </row>
    <row r="12958" spans="1:12" x14ac:dyDescent="0.3">
      <c r="A12958" t="s">
        <v>10773</v>
      </c>
      <c r="B12958" s="2">
        <v>43412</v>
      </c>
      <c r="C12958" s="14">
        <v>31000</v>
      </c>
      <c r="D12958" t="s">
        <v>5</v>
      </c>
      <c r="E12958" s="3" t="str">
        <f t="shared" si="1010"/>
        <v>High</v>
      </c>
      <c r="F12958" s="84">
        <f>Rates!$C$4</f>
        <v>2200</v>
      </c>
      <c r="G12958" s="85">
        <f>VLOOKUP(E12958,Rates!$B$7:$D$9,3,FALSE)</f>
        <v>1.1499999999999999</v>
      </c>
      <c r="H12958" s="85">
        <f>VLOOKUP(D12958,Rates!$B$12:$C$16,2,FALSE)</f>
        <v>1.1000000000000001</v>
      </c>
      <c r="I12958" s="84">
        <f t="shared" si="1011"/>
        <v>2783</v>
      </c>
      <c r="J12958" s="58">
        <f t="shared" si="1012"/>
        <v>43777</v>
      </c>
      <c r="K12958" s="59">
        <f t="shared" si="1013"/>
        <v>0.14794520547945206</v>
      </c>
      <c r="L12958" s="84">
        <f t="shared" si="1014"/>
        <v>411.73150684931505</v>
      </c>
    </row>
    <row r="12959" spans="1:12" x14ac:dyDescent="0.3">
      <c r="A12959" t="s">
        <v>12724</v>
      </c>
      <c r="B12959" s="2">
        <v>43412</v>
      </c>
      <c r="C12959" s="14">
        <v>25000</v>
      </c>
      <c r="D12959" t="s">
        <v>7</v>
      </c>
      <c r="E12959" s="3" t="str">
        <f t="shared" si="1010"/>
        <v>High</v>
      </c>
      <c r="F12959" s="84">
        <f>Rates!$C$4</f>
        <v>2200</v>
      </c>
      <c r="G12959" s="85">
        <f>VLOOKUP(E12959,Rates!$B$7:$D$9,3,FALSE)</f>
        <v>1.1499999999999999</v>
      </c>
      <c r="H12959" s="85">
        <f>VLOOKUP(D12959,Rates!$B$12:$C$16,2,FALSE)</f>
        <v>0.85</v>
      </c>
      <c r="I12959" s="84">
        <f t="shared" si="1011"/>
        <v>2150.5</v>
      </c>
      <c r="J12959" s="58">
        <f t="shared" si="1012"/>
        <v>43777</v>
      </c>
      <c r="K12959" s="59">
        <f t="shared" si="1013"/>
        <v>0.14794520547945206</v>
      </c>
      <c r="L12959" s="84">
        <f t="shared" si="1014"/>
        <v>318.15616438356165</v>
      </c>
    </row>
    <row r="12960" spans="1:12" x14ac:dyDescent="0.3">
      <c r="A12960" t="s">
        <v>12725</v>
      </c>
      <c r="B12960" s="2">
        <v>43412</v>
      </c>
      <c r="C12960" s="14">
        <v>21000</v>
      </c>
      <c r="D12960" t="s">
        <v>6</v>
      </c>
      <c r="E12960" s="3" t="str">
        <f t="shared" si="1010"/>
        <v>High</v>
      </c>
      <c r="F12960" s="84">
        <f>Rates!$C$4</f>
        <v>2200</v>
      </c>
      <c r="G12960" s="85">
        <f>VLOOKUP(E12960,Rates!$B$7:$D$9,3,FALSE)</f>
        <v>1.1499999999999999</v>
      </c>
      <c r="H12960" s="85">
        <f>VLOOKUP(D12960,Rates!$B$12:$C$16,2,FALSE)</f>
        <v>1</v>
      </c>
      <c r="I12960" s="84">
        <f t="shared" si="1011"/>
        <v>2530</v>
      </c>
      <c r="J12960" s="58">
        <f t="shared" si="1012"/>
        <v>43777</v>
      </c>
      <c r="K12960" s="59">
        <f t="shared" si="1013"/>
        <v>0.14794520547945206</v>
      </c>
      <c r="L12960" s="84">
        <f t="shared" si="1014"/>
        <v>374.30136986301369</v>
      </c>
    </row>
    <row r="12961" spans="1:12" x14ac:dyDescent="0.3">
      <c r="A12961" t="s">
        <v>12726</v>
      </c>
      <c r="B12961" s="2">
        <v>43412</v>
      </c>
      <c r="C12961" s="14">
        <v>18000</v>
      </c>
      <c r="D12961" t="s">
        <v>8</v>
      </c>
      <c r="E12961" s="3" t="str">
        <f t="shared" si="1010"/>
        <v>High</v>
      </c>
      <c r="F12961" s="84">
        <f>Rates!$C$4</f>
        <v>2200</v>
      </c>
      <c r="G12961" s="85">
        <f>VLOOKUP(E12961,Rates!$B$7:$D$9,3,FALSE)</f>
        <v>1.1499999999999999</v>
      </c>
      <c r="H12961" s="85">
        <f>VLOOKUP(D12961,Rates!$B$12:$C$16,2,FALSE)</f>
        <v>0.8</v>
      </c>
      <c r="I12961" s="84">
        <f t="shared" si="1011"/>
        <v>2024</v>
      </c>
      <c r="J12961" s="58">
        <f t="shared" si="1012"/>
        <v>43777</v>
      </c>
      <c r="K12961" s="59">
        <f t="shared" si="1013"/>
        <v>0.14794520547945206</v>
      </c>
      <c r="L12961" s="84">
        <f t="shared" si="1014"/>
        <v>299.44109589041096</v>
      </c>
    </row>
    <row r="12962" spans="1:12" x14ac:dyDescent="0.3">
      <c r="A12962" t="s">
        <v>12727</v>
      </c>
      <c r="B12962" s="2">
        <v>43412</v>
      </c>
      <c r="C12962" s="14">
        <v>19000</v>
      </c>
      <c r="D12962" t="s">
        <v>4</v>
      </c>
      <c r="E12962" s="3" t="str">
        <f t="shared" si="1010"/>
        <v>High</v>
      </c>
      <c r="F12962" s="84">
        <f>Rates!$C$4</f>
        <v>2200</v>
      </c>
      <c r="G12962" s="85">
        <f>VLOOKUP(E12962,Rates!$B$7:$D$9,3,FALSE)</f>
        <v>1.1499999999999999</v>
      </c>
      <c r="H12962" s="85">
        <f>VLOOKUP(D12962,Rates!$B$12:$C$16,2,FALSE)</f>
        <v>1.2</v>
      </c>
      <c r="I12962" s="84">
        <f t="shared" si="1011"/>
        <v>3036</v>
      </c>
      <c r="J12962" s="58">
        <f t="shared" si="1012"/>
        <v>43777</v>
      </c>
      <c r="K12962" s="59">
        <f t="shared" si="1013"/>
        <v>0.14794520547945206</v>
      </c>
      <c r="L12962" s="84">
        <f t="shared" si="1014"/>
        <v>449.16164383561647</v>
      </c>
    </row>
    <row r="12963" spans="1:12" x14ac:dyDescent="0.3">
      <c r="A12963" t="s">
        <v>12728</v>
      </c>
      <c r="B12963" s="2">
        <v>43412</v>
      </c>
      <c r="C12963" s="14">
        <v>30000</v>
      </c>
      <c r="D12963" t="s">
        <v>4</v>
      </c>
      <c r="E12963" s="3" t="str">
        <f t="shared" si="1010"/>
        <v>High</v>
      </c>
      <c r="F12963" s="84">
        <f>Rates!$C$4</f>
        <v>2200</v>
      </c>
      <c r="G12963" s="85">
        <f>VLOOKUP(E12963,Rates!$B$7:$D$9,3,FALSE)</f>
        <v>1.1499999999999999</v>
      </c>
      <c r="H12963" s="85">
        <f>VLOOKUP(D12963,Rates!$B$12:$C$16,2,FALSE)</f>
        <v>1.2</v>
      </c>
      <c r="I12963" s="84">
        <f t="shared" si="1011"/>
        <v>3036</v>
      </c>
      <c r="J12963" s="58">
        <f t="shared" si="1012"/>
        <v>43777</v>
      </c>
      <c r="K12963" s="59">
        <f t="shared" si="1013"/>
        <v>0.14794520547945206</v>
      </c>
      <c r="L12963" s="84">
        <f t="shared" si="1014"/>
        <v>449.16164383561647</v>
      </c>
    </row>
    <row r="12964" spans="1:12" x14ac:dyDescent="0.3">
      <c r="A12964" t="s">
        <v>12729</v>
      </c>
      <c r="B12964" s="2">
        <v>43412</v>
      </c>
      <c r="C12964" s="14">
        <v>21000</v>
      </c>
      <c r="D12964" t="s">
        <v>7</v>
      </c>
      <c r="E12964" s="3" t="str">
        <f t="shared" si="1010"/>
        <v>High</v>
      </c>
      <c r="F12964" s="84">
        <f>Rates!$C$4</f>
        <v>2200</v>
      </c>
      <c r="G12964" s="85">
        <f>VLOOKUP(E12964,Rates!$B$7:$D$9,3,FALSE)</f>
        <v>1.1499999999999999</v>
      </c>
      <c r="H12964" s="85">
        <f>VLOOKUP(D12964,Rates!$B$12:$C$16,2,FALSE)</f>
        <v>0.85</v>
      </c>
      <c r="I12964" s="84">
        <f t="shared" si="1011"/>
        <v>2150.5</v>
      </c>
      <c r="J12964" s="58">
        <f t="shared" si="1012"/>
        <v>43777</v>
      </c>
      <c r="K12964" s="59">
        <f t="shared" si="1013"/>
        <v>0.14794520547945206</v>
      </c>
      <c r="L12964" s="84">
        <f t="shared" si="1014"/>
        <v>318.15616438356165</v>
      </c>
    </row>
    <row r="12965" spans="1:12" x14ac:dyDescent="0.3">
      <c r="A12965" t="s">
        <v>12730</v>
      </c>
      <c r="B12965" s="2">
        <v>43412</v>
      </c>
      <c r="C12965" s="14">
        <v>20000</v>
      </c>
      <c r="D12965" t="s">
        <v>4</v>
      </c>
      <c r="E12965" s="3" t="str">
        <f t="shared" si="1010"/>
        <v>High</v>
      </c>
      <c r="F12965" s="84">
        <f>Rates!$C$4</f>
        <v>2200</v>
      </c>
      <c r="G12965" s="85">
        <f>VLOOKUP(E12965,Rates!$B$7:$D$9,3,FALSE)</f>
        <v>1.1499999999999999</v>
      </c>
      <c r="H12965" s="85">
        <f>VLOOKUP(D12965,Rates!$B$12:$C$16,2,FALSE)</f>
        <v>1.2</v>
      </c>
      <c r="I12965" s="84">
        <f t="shared" si="1011"/>
        <v>3036</v>
      </c>
      <c r="J12965" s="58">
        <f t="shared" si="1012"/>
        <v>43777</v>
      </c>
      <c r="K12965" s="59">
        <f t="shared" si="1013"/>
        <v>0.14794520547945206</v>
      </c>
      <c r="L12965" s="84">
        <f t="shared" si="1014"/>
        <v>449.16164383561647</v>
      </c>
    </row>
    <row r="12966" spans="1:12" x14ac:dyDescent="0.3">
      <c r="A12966" t="s">
        <v>12731</v>
      </c>
      <c r="B12966" s="2">
        <v>43412</v>
      </c>
      <c r="C12966" s="14">
        <v>28000</v>
      </c>
      <c r="D12966" t="s">
        <v>8</v>
      </c>
      <c r="E12966" s="3" t="str">
        <f t="shared" si="1010"/>
        <v>High</v>
      </c>
      <c r="F12966" s="84">
        <f>Rates!$C$4</f>
        <v>2200</v>
      </c>
      <c r="G12966" s="85">
        <f>VLOOKUP(E12966,Rates!$B$7:$D$9,3,FALSE)</f>
        <v>1.1499999999999999</v>
      </c>
      <c r="H12966" s="85">
        <f>VLOOKUP(D12966,Rates!$B$12:$C$16,2,FALSE)</f>
        <v>0.8</v>
      </c>
      <c r="I12966" s="84">
        <f t="shared" si="1011"/>
        <v>2024</v>
      </c>
      <c r="J12966" s="58">
        <f t="shared" si="1012"/>
        <v>43777</v>
      </c>
      <c r="K12966" s="59">
        <f t="shared" si="1013"/>
        <v>0.14794520547945206</v>
      </c>
      <c r="L12966" s="84">
        <f t="shared" si="1014"/>
        <v>299.44109589041096</v>
      </c>
    </row>
    <row r="12967" spans="1:12" x14ac:dyDescent="0.3">
      <c r="A12967" t="s">
        <v>4108</v>
      </c>
      <c r="B12967" s="2">
        <v>43413</v>
      </c>
      <c r="C12967" s="14">
        <v>2000</v>
      </c>
      <c r="D12967" t="s">
        <v>7</v>
      </c>
      <c r="E12967" s="3" t="str">
        <f t="shared" si="1010"/>
        <v>Low</v>
      </c>
      <c r="F12967" s="84">
        <f>Rates!$C$4</f>
        <v>2200</v>
      </c>
      <c r="G12967" s="85">
        <f>VLOOKUP(E12967,Rates!$B$7:$D$9,3,FALSE)</f>
        <v>0.85</v>
      </c>
      <c r="H12967" s="85">
        <f>VLOOKUP(D12967,Rates!$B$12:$C$16,2,FALSE)</f>
        <v>0.85</v>
      </c>
      <c r="I12967" s="84">
        <f t="shared" si="1011"/>
        <v>1589.5</v>
      </c>
      <c r="J12967" s="58">
        <f t="shared" si="1012"/>
        <v>43778</v>
      </c>
      <c r="K12967" s="59">
        <f t="shared" si="1013"/>
        <v>0.14520547945205478</v>
      </c>
      <c r="L12967" s="84">
        <f t="shared" si="1014"/>
        <v>230.80410958904108</v>
      </c>
    </row>
    <row r="12968" spans="1:12" x14ac:dyDescent="0.3">
      <c r="A12968" t="s">
        <v>4116</v>
      </c>
      <c r="B12968" s="2">
        <v>43413</v>
      </c>
      <c r="C12968" s="14">
        <v>4000</v>
      </c>
      <c r="D12968" t="s">
        <v>8</v>
      </c>
      <c r="E12968" s="3" t="str">
        <f t="shared" si="1010"/>
        <v>Low</v>
      </c>
      <c r="F12968" s="84">
        <f>Rates!$C$4</f>
        <v>2200</v>
      </c>
      <c r="G12968" s="85">
        <f>VLOOKUP(E12968,Rates!$B$7:$D$9,3,FALSE)</f>
        <v>0.85</v>
      </c>
      <c r="H12968" s="85">
        <f>VLOOKUP(D12968,Rates!$B$12:$C$16,2,FALSE)</f>
        <v>0.8</v>
      </c>
      <c r="I12968" s="84">
        <f t="shared" si="1011"/>
        <v>1496</v>
      </c>
      <c r="J12968" s="58">
        <f t="shared" si="1012"/>
        <v>43778</v>
      </c>
      <c r="K12968" s="59">
        <f t="shared" si="1013"/>
        <v>0.14520547945205478</v>
      </c>
      <c r="L12968" s="84">
        <f t="shared" si="1014"/>
        <v>217.22739726027396</v>
      </c>
    </row>
    <row r="12969" spans="1:12" x14ac:dyDescent="0.3">
      <c r="A12969" t="s">
        <v>4117</v>
      </c>
      <c r="B12969" s="2">
        <v>43413</v>
      </c>
      <c r="C12969" s="14">
        <v>4000</v>
      </c>
      <c r="D12969" t="s">
        <v>5</v>
      </c>
      <c r="E12969" s="3" t="str">
        <f t="shared" si="1010"/>
        <v>Low</v>
      </c>
      <c r="F12969" s="84">
        <f>Rates!$C$4</f>
        <v>2200</v>
      </c>
      <c r="G12969" s="85">
        <f>VLOOKUP(E12969,Rates!$B$7:$D$9,3,FALSE)</f>
        <v>0.85</v>
      </c>
      <c r="H12969" s="85">
        <f>VLOOKUP(D12969,Rates!$B$12:$C$16,2,FALSE)</f>
        <v>1.1000000000000001</v>
      </c>
      <c r="I12969" s="84">
        <f t="shared" si="1011"/>
        <v>2057</v>
      </c>
      <c r="J12969" s="58">
        <f t="shared" si="1012"/>
        <v>43778</v>
      </c>
      <c r="K12969" s="59">
        <f t="shared" si="1013"/>
        <v>0.14520547945205478</v>
      </c>
      <c r="L12969" s="84">
        <f t="shared" si="1014"/>
        <v>298.68767123287671</v>
      </c>
    </row>
    <row r="12970" spans="1:12" x14ac:dyDescent="0.3">
      <c r="A12970" t="s">
        <v>4120</v>
      </c>
      <c r="B12970" s="2">
        <v>43413</v>
      </c>
      <c r="C12970" s="14">
        <v>4000</v>
      </c>
      <c r="D12970" t="s">
        <v>6</v>
      </c>
      <c r="E12970" s="3" t="str">
        <f t="shared" si="1010"/>
        <v>Low</v>
      </c>
      <c r="F12970" s="84">
        <f>Rates!$C$4</f>
        <v>2200</v>
      </c>
      <c r="G12970" s="85">
        <f>VLOOKUP(E12970,Rates!$B$7:$D$9,3,FALSE)</f>
        <v>0.85</v>
      </c>
      <c r="H12970" s="85">
        <f>VLOOKUP(D12970,Rates!$B$12:$C$16,2,FALSE)</f>
        <v>1</v>
      </c>
      <c r="I12970" s="84">
        <f t="shared" si="1011"/>
        <v>1870</v>
      </c>
      <c r="J12970" s="58">
        <f t="shared" si="1012"/>
        <v>43778</v>
      </c>
      <c r="K12970" s="59">
        <f t="shared" si="1013"/>
        <v>0.14520547945205478</v>
      </c>
      <c r="L12970" s="84">
        <f t="shared" si="1014"/>
        <v>271.53424657534242</v>
      </c>
    </row>
    <row r="12971" spans="1:12" x14ac:dyDescent="0.3">
      <c r="A12971" t="s">
        <v>4122</v>
      </c>
      <c r="B12971" s="2">
        <v>43413</v>
      </c>
      <c r="C12971" s="14">
        <v>2000</v>
      </c>
      <c r="D12971" t="s">
        <v>4</v>
      </c>
      <c r="E12971" s="3" t="str">
        <f t="shared" si="1010"/>
        <v>Low</v>
      </c>
      <c r="F12971" s="84">
        <f>Rates!$C$4</f>
        <v>2200</v>
      </c>
      <c r="G12971" s="85">
        <f>VLOOKUP(E12971,Rates!$B$7:$D$9,3,FALSE)</f>
        <v>0.85</v>
      </c>
      <c r="H12971" s="85">
        <f>VLOOKUP(D12971,Rates!$B$12:$C$16,2,FALSE)</f>
        <v>1.2</v>
      </c>
      <c r="I12971" s="84">
        <f t="shared" si="1011"/>
        <v>2244</v>
      </c>
      <c r="J12971" s="58">
        <f t="shared" si="1012"/>
        <v>43778</v>
      </c>
      <c r="K12971" s="59">
        <f t="shared" si="1013"/>
        <v>0.14520547945205478</v>
      </c>
      <c r="L12971" s="84">
        <f t="shared" si="1014"/>
        <v>325.84109589041094</v>
      </c>
    </row>
    <row r="12972" spans="1:12" x14ac:dyDescent="0.3">
      <c r="A12972" t="s">
        <v>6306</v>
      </c>
      <c r="B12972" s="2">
        <v>43413</v>
      </c>
      <c r="C12972" s="14">
        <v>18000</v>
      </c>
      <c r="D12972" t="s">
        <v>7</v>
      </c>
      <c r="E12972" s="3" t="str">
        <f t="shared" si="1010"/>
        <v>High</v>
      </c>
      <c r="F12972" s="84">
        <f>Rates!$C$4</f>
        <v>2200</v>
      </c>
      <c r="G12972" s="85">
        <f>VLOOKUP(E12972,Rates!$B$7:$D$9,3,FALSE)</f>
        <v>1.1499999999999999</v>
      </c>
      <c r="H12972" s="85">
        <f>VLOOKUP(D12972,Rates!$B$12:$C$16,2,FALSE)</f>
        <v>0.85</v>
      </c>
      <c r="I12972" s="84">
        <f t="shared" si="1011"/>
        <v>2150.5</v>
      </c>
      <c r="J12972" s="58">
        <f t="shared" si="1012"/>
        <v>43778</v>
      </c>
      <c r="K12972" s="59">
        <f t="shared" si="1013"/>
        <v>0.14520547945205478</v>
      </c>
      <c r="L12972" s="84">
        <f t="shared" si="1014"/>
        <v>312.2643835616438</v>
      </c>
    </row>
    <row r="12973" spans="1:12" x14ac:dyDescent="0.3">
      <c r="A12973" t="s">
        <v>8475</v>
      </c>
      <c r="B12973" s="2">
        <v>43413</v>
      </c>
      <c r="C12973" s="14">
        <v>29000</v>
      </c>
      <c r="D12973" t="s">
        <v>7</v>
      </c>
      <c r="E12973" s="3" t="str">
        <f t="shared" si="1010"/>
        <v>High</v>
      </c>
      <c r="F12973" s="84">
        <f>Rates!$C$4</f>
        <v>2200</v>
      </c>
      <c r="G12973" s="85">
        <f>VLOOKUP(E12973,Rates!$B$7:$D$9,3,FALSE)</f>
        <v>1.1499999999999999</v>
      </c>
      <c r="H12973" s="85">
        <f>VLOOKUP(D12973,Rates!$B$12:$C$16,2,FALSE)</f>
        <v>0.85</v>
      </c>
      <c r="I12973" s="84">
        <f t="shared" si="1011"/>
        <v>2150.5</v>
      </c>
      <c r="J12973" s="58">
        <f t="shared" si="1012"/>
        <v>43778</v>
      </c>
      <c r="K12973" s="59">
        <f t="shared" si="1013"/>
        <v>0.14520547945205478</v>
      </c>
      <c r="L12973" s="84">
        <f t="shared" si="1014"/>
        <v>312.2643835616438</v>
      </c>
    </row>
    <row r="12974" spans="1:12" x14ac:dyDescent="0.3">
      <c r="A12974" t="s">
        <v>8477</v>
      </c>
      <c r="B12974" s="2">
        <v>43413</v>
      </c>
      <c r="C12974" s="14">
        <v>31000</v>
      </c>
      <c r="D12974" t="s">
        <v>4</v>
      </c>
      <c r="E12974" s="3" t="str">
        <f t="shared" si="1010"/>
        <v>High</v>
      </c>
      <c r="F12974" s="84">
        <f>Rates!$C$4</f>
        <v>2200</v>
      </c>
      <c r="G12974" s="85">
        <f>VLOOKUP(E12974,Rates!$B$7:$D$9,3,FALSE)</f>
        <v>1.1499999999999999</v>
      </c>
      <c r="H12974" s="85">
        <f>VLOOKUP(D12974,Rates!$B$12:$C$16,2,FALSE)</f>
        <v>1.2</v>
      </c>
      <c r="I12974" s="84">
        <f t="shared" si="1011"/>
        <v>3036</v>
      </c>
      <c r="J12974" s="58">
        <f t="shared" si="1012"/>
        <v>43778</v>
      </c>
      <c r="K12974" s="59">
        <f t="shared" si="1013"/>
        <v>0.14520547945205478</v>
      </c>
      <c r="L12974" s="84">
        <f t="shared" si="1014"/>
        <v>440.8438356164383</v>
      </c>
    </row>
    <row r="12975" spans="1:12" x14ac:dyDescent="0.3">
      <c r="A12975" t="s">
        <v>8479</v>
      </c>
      <c r="B12975" s="2">
        <v>43413</v>
      </c>
      <c r="C12975" s="14">
        <v>32000</v>
      </c>
      <c r="D12975" t="s">
        <v>8</v>
      </c>
      <c r="E12975" s="3" t="str">
        <f t="shared" si="1010"/>
        <v>High</v>
      </c>
      <c r="F12975" s="84">
        <f>Rates!$C$4</f>
        <v>2200</v>
      </c>
      <c r="G12975" s="85">
        <f>VLOOKUP(E12975,Rates!$B$7:$D$9,3,FALSE)</f>
        <v>1.1499999999999999</v>
      </c>
      <c r="H12975" s="85">
        <f>VLOOKUP(D12975,Rates!$B$12:$C$16,2,FALSE)</f>
        <v>0.8</v>
      </c>
      <c r="I12975" s="84">
        <f t="shared" si="1011"/>
        <v>2024</v>
      </c>
      <c r="J12975" s="58">
        <f t="shared" si="1012"/>
        <v>43778</v>
      </c>
      <c r="K12975" s="59">
        <f t="shared" si="1013"/>
        <v>0.14520547945205478</v>
      </c>
      <c r="L12975" s="84">
        <f t="shared" si="1014"/>
        <v>293.89589041095888</v>
      </c>
    </row>
    <row r="12976" spans="1:12" x14ac:dyDescent="0.3">
      <c r="A12976" t="s">
        <v>10774</v>
      </c>
      <c r="B12976" s="2">
        <v>43413</v>
      </c>
      <c r="C12976" s="14">
        <v>23000</v>
      </c>
      <c r="D12976" t="s">
        <v>4</v>
      </c>
      <c r="E12976" s="3" t="str">
        <f t="shared" si="1010"/>
        <v>High</v>
      </c>
      <c r="F12976" s="84">
        <f>Rates!$C$4</f>
        <v>2200</v>
      </c>
      <c r="G12976" s="85">
        <f>VLOOKUP(E12976,Rates!$B$7:$D$9,3,FALSE)</f>
        <v>1.1499999999999999</v>
      </c>
      <c r="H12976" s="85">
        <f>VLOOKUP(D12976,Rates!$B$12:$C$16,2,FALSE)</f>
        <v>1.2</v>
      </c>
      <c r="I12976" s="84">
        <f t="shared" si="1011"/>
        <v>3036</v>
      </c>
      <c r="J12976" s="58">
        <f t="shared" si="1012"/>
        <v>43778</v>
      </c>
      <c r="K12976" s="59">
        <f t="shared" si="1013"/>
        <v>0.14520547945205478</v>
      </c>
      <c r="L12976" s="84">
        <f t="shared" si="1014"/>
        <v>440.8438356164383</v>
      </c>
    </row>
    <row r="12977" spans="1:12" x14ac:dyDescent="0.3">
      <c r="A12977" t="s">
        <v>10775</v>
      </c>
      <c r="B12977" s="2">
        <v>43413</v>
      </c>
      <c r="C12977" s="14">
        <v>25000</v>
      </c>
      <c r="D12977" t="s">
        <v>8</v>
      </c>
      <c r="E12977" s="3" t="str">
        <f t="shared" si="1010"/>
        <v>High</v>
      </c>
      <c r="F12977" s="84">
        <f>Rates!$C$4</f>
        <v>2200</v>
      </c>
      <c r="G12977" s="85">
        <f>VLOOKUP(E12977,Rates!$B$7:$D$9,3,FALSE)</f>
        <v>1.1499999999999999</v>
      </c>
      <c r="H12977" s="85">
        <f>VLOOKUP(D12977,Rates!$B$12:$C$16,2,FALSE)</f>
        <v>0.8</v>
      </c>
      <c r="I12977" s="84">
        <f t="shared" si="1011"/>
        <v>2024</v>
      </c>
      <c r="J12977" s="58">
        <f t="shared" si="1012"/>
        <v>43778</v>
      </c>
      <c r="K12977" s="59">
        <f t="shared" si="1013"/>
        <v>0.14520547945205478</v>
      </c>
      <c r="L12977" s="84">
        <f t="shared" si="1014"/>
        <v>293.89589041095888</v>
      </c>
    </row>
    <row r="12978" spans="1:12" x14ac:dyDescent="0.3">
      <c r="A12978" t="s">
        <v>10776</v>
      </c>
      <c r="B12978" s="2">
        <v>43413</v>
      </c>
      <c r="C12978" s="14">
        <v>25000</v>
      </c>
      <c r="D12978" t="s">
        <v>8</v>
      </c>
      <c r="E12978" s="3" t="str">
        <f t="shared" si="1010"/>
        <v>High</v>
      </c>
      <c r="F12978" s="84">
        <f>Rates!$C$4</f>
        <v>2200</v>
      </c>
      <c r="G12978" s="85">
        <f>VLOOKUP(E12978,Rates!$B$7:$D$9,3,FALSE)</f>
        <v>1.1499999999999999</v>
      </c>
      <c r="H12978" s="85">
        <f>VLOOKUP(D12978,Rates!$B$12:$C$16,2,FALSE)</f>
        <v>0.8</v>
      </c>
      <c r="I12978" s="84">
        <f t="shared" si="1011"/>
        <v>2024</v>
      </c>
      <c r="J12978" s="58">
        <f t="shared" si="1012"/>
        <v>43778</v>
      </c>
      <c r="K12978" s="59">
        <f t="shared" si="1013"/>
        <v>0.14520547945205478</v>
      </c>
      <c r="L12978" s="84">
        <f t="shared" si="1014"/>
        <v>293.89589041095888</v>
      </c>
    </row>
    <row r="12979" spans="1:12" x14ac:dyDescent="0.3">
      <c r="A12979" t="s">
        <v>10777</v>
      </c>
      <c r="B12979" s="2">
        <v>43413</v>
      </c>
      <c r="C12979" s="14">
        <v>26000</v>
      </c>
      <c r="D12979" t="s">
        <v>5</v>
      </c>
      <c r="E12979" s="3" t="str">
        <f t="shared" si="1010"/>
        <v>High</v>
      </c>
      <c r="F12979" s="84">
        <f>Rates!$C$4</f>
        <v>2200</v>
      </c>
      <c r="G12979" s="85">
        <f>VLOOKUP(E12979,Rates!$B$7:$D$9,3,FALSE)</f>
        <v>1.1499999999999999</v>
      </c>
      <c r="H12979" s="85">
        <f>VLOOKUP(D12979,Rates!$B$12:$C$16,2,FALSE)</f>
        <v>1.1000000000000001</v>
      </c>
      <c r="I12979" s="84">
        <f t="shared" si="1011"/>
        <v>2783</v>
      </c>
      <c r="J12979" s="58">
        <f t="shared" si="1012"/>
        <v>43778</v>
      </c>
      <c r="K12979" s="59">
        <f t="shared" si="1013"/>
        <v>0.14520547945205478</v>
      </c>
      <c r="L12979" s="84">
        <f t="shared" si="1014"/>
        <v>404.10684931506847</v>
      </c>
    </row>
    <row r="12980" spans="1:12" x14ac:dyDescent="0.3">
      <c r="A12980" t="s">
        <v>10778</v>
      </c>
      <c r="B12980" s="2">
        <v>43413</v>
      </c>
      <c r="C12980" s="14">
        <v>20000</v>
      </c>
      <c r="D12980" t="s">
        <v>6</v>
      </c>
      <c r="E12980" s="3" t="str">
        <f t="shared" si="1010"/>
        <v>High</v>
      </c>
      <c r="F12980" s="84">
        <f>Rates!$C$4</f>
        <v>2200</v>
      </c>
      <c r="G12980" s="85">
        <f>VLOOKUP(E12980,Rates!$B$7:$D$9,3,FALSE)</f>
        <v>1.1499999999999999</v>
      </c>
      <c r="H12980" s="85">
        <f>VLOOKUP(D12980,Rates!$B$12:$C$16,2,FALSE)</f>
        <v>1</v>
      </c>
      <c r="I12980" s="84">
        <f t="shared" si="1011"/>
        <v>2530</v>
      </c>
      <c r="J12980" s="58">
        <f t="shared" si="1012"/>
        <v>43778</v>
      </c>
      <c r="K12980" s="59">
        <f t="shared" si="1013"/>
        <v>0.14520547945205478</v>
      </c>
      <c r="L12980" s="84">
        <f t="shared" si="1014"/>
        <v>367.36986301369859</v>
      </c>
    </row>
    <row r="12981" spans="1:12" x14ac:dyDescent="0.3">
      <c r="A12981" t="s">
        <v>10780</v>
      </c>
      <c r="B12981" s="2">
        <v>43413</v>
      </c>
      <c r="C12981" s="14">
        <v>19000</v>
      </c>
      <c r="D12981" t="s">
        <v>4</v>
      </c>
      <c r="E12981" s="3" t="str">
        <f t="shared" si="1010"/>
        <v>High</v>
      </c>
      <c r="F12981" s="84">
        <f>Rates!$C$4</f>
        <v>2200</v>
      </c>
      <c r="G12981" s="85">
        <f>VLOOKUP(E12981,Rates!$B$7:$D$9,3,FALSE)</f>
        <v>1.1499999999999999</v>
      </c>
      <c r="H12981" s="85">
        <f>VLOOKUP(D12981,Rates!$B$12:$C$16,2,FALSE)</f>
        <v>1.2</v>
      </c>
      <c r="I12981" s="84">
        <f t="shared" si="1011"/>
        <v>3036</v>
      </c>
      <c r="J12981" s="58">
        <f t="shared" si="1012"/>
        <v>43778</v>
      </c>
      <c r="K12981" s="59">
        <f t="shared" si="1013"/>
        <v>0.14520547945205478</v>
      </c>
      <c r="L12981" s="84">
        <f t="shared" si="1014"/>
        <v>440.8438356164383</v>
      </c>
    </row>
    <row r="12982" spans="1:12" x14ac:dyDescent="0.3">
      <c r="A12982" t="s">
        <v>10781</v>
      </c>
      <c r="B12982" s="2">
        <v>43413</v>
      </c>
      <c r="C12982" s="14">
        <v>30000</v>
      </c>
      <c r="D12982" t="s">
        <v>7</v>
      </c>
      <c r="E12982" s="3" t="str">
        <f t="shared" si="1010"/>
        <v>High</v>
      </c>
      <c r="F12982" s="84">
        <f>Rates!$C$4</f>
        <v>2200</v>
      </c>
      <c r="G12982" s="85">
        <f>VLOOKUP(E12982,Rates!$B$7:$D$9,3,FALSE)</f>
        <v>1.1499999999999999</v>
      </c>
      <c r="H12982" s="85">
        <f>VLOOKUP(D12982,Rates!$B$12:$C$16,2,FALSE)</f>
        <v>0.85</v>
      </c>
      <c r="I12982" s="84">
        <f t="shared" si="1011"/>
        <v>2150.5</v>
      </c>
      <c r="J12982" s="58">
        <f t="shared" si="1012"/>
        <v>43778</v>
      </c>
      <c r="K12982" s="59">
        <f t="shared" si="1013"/>
        <v>0.14520547945205478</v>
      </c>
      <c r="L12982" s="84">
        <f t="shared" si="1014"/>
        <v>312.2643835616438</v>
      </c>
    </row>
    <row r="12983" spans="1:12" x14ac:dyDescent="0.3">
      <c r="A12983" t="s">
        <v>10782</v>
      </c>
      <c r="B12983" s="2">
        <v>43413</v>
      </c>
      <c r="C12983" s="14">
        <v>18000</v>
      </c>
      <c r="D12983" t="s">
        <v>6</v>
      </c>
      <c r="E12983" s="3" t="str">
        <f t="shared" si="1010"/>
        <v>High</v>
      </c>
      <c r="F12983" s="84">
        <f>Rates!$C$4</f>
        <v>2200</v>
      </c>
      <c r="G12983" s="85">
        <f>VLOOKUP(E12983,Rates!$B$7:$D$9,3,FALSE)</f>
        <v>1.1499999999999999</v>
      </c>
      <c r="H12983" s="85">
        <f>VLOOKUP(D12983,Rates!$B$12:$C$16,2,FALSE)</f>
        <v>1</v>
      </c>
      <c r="I12983" s="84">
        <f t="shared" si="1011"/>
        <v>2530</v>
      </c>
      <c r="J12983" s="58">
        <f t="shared" si="1012"/>
        <v>43778</v>
      </c>
      <c r="K12983" s="59">
        <f t="shared" si="1013"/>
        <v>0.14520547945205478</v>
      </c>
      <c r="L12983" s="84">
        <f t="shared" si="1014"/>
        <v>367.36986301369859</v>
      </c>
    </row>
    <row r="12984" spans="1:12" x14ac:dyDescent="0.3">
      <c r="A12984" t="s">
        <v>10783</v>
      </c>
      <c r="B12984" s="2">
        <v>43413</v>
      </c>
      <c r="C12984" s="14">
        <v>30000</v>
      </c>
      <c r="D12984" t="s">
        <v>4</v>
      </c>
      <c r="E12984" s="3" t="str">
        <f t="shared" si="1010"/>
        <v>High</v>
      </c>
      <c r="F12984" s="84">
        <f>Rates!$C$4</f>
        <v>2200</v>
      </c>
      <c r="G12984" s="85">
        <f>VLOOKUP(E12984,Rates!$B$7:$D$9,3,FALSE)</f>
        <v>1.1499999999999999</v>
      </c>
      <c r="H12984" s="85">
        <f>VLOOKUP(D12984,Rates!$B$12:$C$16,2,FALSE)</f>
        <v>1.2</v>
      </c>
      <c r="I12984" s="84">
        <f t="shared" si="1011"/>
        <v>3036</v>
      </c>
      <c r="J12984" s="58">
        <f t="shared" si="1012"/>
        <v>43778</v>
      </c>
      <c r="K12984" s="59">
        <f t="shared" si="1013"/>
        <v>0.14520547945205478</v>
      </c>
      <c r="L12984" s="84">
        <f t="shared" si="1014"/>
        <v>440.8438356164383</v>
      </c>
    </row>
    <row r="12985" spans="1:12" x14ac:dyDescent="0.3">
      <c r="A12985" t="s">
        <v>12732</v>
      </c>
      <c r="B12985" s="2">
        <v>43413</v>
      </c>
      <c r="C12985" s="14">
        <v>25000</v>
      </c>
      <c r="D12985" t="s">
        <v>6</v>
      </c>
      <c r="E12985" s="3" t="str">
        <f t="shared" si="1010"/>
        <v>High</v>
      </c>
      <c r="F12985" s="84">
        <f>Rates!$C$4</f>
        <v>2200</v>
      </c>
      <c r="G12985" s="85">
        <f>VLOOKUP(E12985,Rates!$B$7:$D$9,3,FALSE)</f>
        <v>1.1499999999999999</v>
      </c>
      <c r="H12985" s="85">
        <f>VLOOKUP(D12985,Rates!$B$12:$C$16,2,FALSE)</f>
        <v>1</v>
      </c>
      <c r="I12985" s="84">
        <f t="shared" si="1011"/>
        <v>2530</v>
      </c>
      <c r="J12985" s="58">
        <f t="shared" si="1012"/>
        <v>43778</v>
      </c>
      <c r="K12985" s="59">
        <f t="shared" si="1013"/>
        <v>0.14520547945205478</v>
      </c>
      <c r="L12985" s="84">
        <f t="shared" si="1014"/>
        <v>367.36986301369859</v>
      </c>
    </row>
    <row r="12986" spans="1:12" x14ac:dyDescent="0.3">
      <c r="A12986" t="s">
        <v>12733</v>
      </c>
      <c r="B12986" s="2">
        <v>43413</v>
      </c>
      <c r="C12986" s="14">
        <v>32000</v>
      </c>
      <c r="D12986" t="s">
        <v>4</v>
      </c>
      <c r="E12986" s="3" t="str">
        <f t="shared" si="1010"/>
        <v>High</v>
      </c>
      <c r="F12986" s="84">
        <f>Rates!$C$4</f>
        <v>2200</v>
      </c>
      <c r="G12986" s="85">
        <f>VLOOKUP(E12986,Rates!$B$7:$D$9,3,FALSE)</f>
        <v>1.1499999999999999</v>
      </c>
      <c r="H12986" s="85">
        <f>VLOOKUP(D12986,Rates!$B$12:$C$16,2,FALSE)</f>
        <v>1.2</v>
      </c>
      <c r="I12986" s="84">
        <f t="shared" si="1011"/>
        <v>3036</v>
      </c>
      <c r="J12986" s="58">
        <f t="shared" si="1012"/>
        <v>43778</v>
      </c>
      <c r="K12986" s="59">
        <f t="shared" si="1013"/>
        <v>0.14520547945205478</v>
      </c>
      <c r="L12986" s="84">
        <f t="shared" si="1014"/>
        <v>440.8438356164383</v>
      </c>
    </row>
    <row r="12987" spans="1:12" x14ac:dyDescent="0.3">
      <c r="A12987" t="s">
        <v>12734</v>
      </c>
      <c r="B12987" s="2">
        <v>43413</v>
      </c>
      <c r="C12987" s="14">
        <v>24000</v>
      </c>
      <c r="D12987" t="s">
        <v>5</v>
      </c>
      <c r="E12987" s="3" t="str">
        <f t="shared" si="1010"/>
        <v>High</v>
      </c>
      <c r="F12987" s="84">
        <f>Rates!$C$4</f>
        <v>2200</v>
      </c>
      <c r="G12987" s="85">
        <f>VLOOKUP(E12987,Rates!$B$7:$D$9,3,FALSE)</f>
        <v>1.1499999999999999</v>
      </c>
      <c r="H12987" s="85">
        <f>VLOOKUP(D12987,Rates!$B$12:$C$16,2,FALSE)</f>
        <v>1.1000000000000001</v>
      </c>
      <c r="I12987" s="84">
        <f t="shared" si="1011"/>
        <v>2783</v>
      </c>
      <c r="J12987" s="58">
        <f t="shared" si="1012"/>
        <v>43778</v>
      </c>
      <c r="K12987" s="59">
        <f t="shared" si="1013"/>
        <v>0.14520547945205478</v>
      </c>
      <c r="L12987" s="84">
        <f t="shared" si="1014"/>
        <v>404.10684931506847</v>
      </c>
    </row>
    <row r="12988" spans="1:12" x14ac:dyDescent="0.3">
      <c r="A12988" t="s">
        <v>4126</v>
      </c>
      <c r="B12988" s="2">
        <v>43414</v>
      </c>
      <c r="C12988" s="14">
        <v>1000</v>
      </c>
      <c r="D12988" t="s">
        <v>6</v>
      </c>
      <c r="E12988" s="3" t="str">
        <f t="shared" si="1010"/>
        <v>Low</v>
      </c>
      <c r="F12988" s="84">
        <f>Rates!$C$4</f>
        <v>2200</v>
      </c>
      <c r="G12988" s="85">
        <f>VLOOKUP(E12988,Rates!$B$7:$D$9,3,FALSE)</f>
        <v>0.85</v>
      </c>
      <c r="H12988" s="85">
        <f>VLOOKUP(D12988,Rates!$B$12:$C$16,2,FALSE)</f>
        <v>1</v>
      </c>
      <c r="I12988" s="84">
        <f t="shared" si="1011"/>
        <v>1870</v>
      </c>
      <c r="J12988" s="58">
        <f t="shared" si="1012"/>
        <v>43779</v>
      </c>
      <c r="K12988" s="59">
        <f t="shared" si="1013"/>
        <v>0.14246575342465753</v>
      </c>
      <c r="L12988" s="84">
        <f t="shared" si="1014"/>
        <v>266.41095890410958</v>
      </c>
    </row>
    <row r="12989" spans="1:12" x14ac:dyDescent="0.3">
      <c r="A12989" t="s">
        <v>4127</v>
      </c>
      <c r="B12989" s="2">
        <v>43414</v>
      </c>
      <c r="C12989" s="14">
        <v>6000</v>
      </c>
      <c r="D12989" t="s">
        <v>4</v>
      </c>
      <c r="E12989" s="3" t="str">
        <f t="shared" si="1010"/>
        <v>Low</v>
      </c>
      <c r="F12989" s="84">
        <f>Rates!$C$4</f>
        <v>2200</v>
      </c>
      <c r="G12989" s="85">
        <f>VLOOKUP(E12989,Rates!$B$7:$D$9,3,FALSE)</f>
        <v>0.85</v>
      </c>
      <c r="H12989" s="85">
        <f>VLOOKUP(D12989,Rates!$B$12:$C$16,2,FALSE)</f>
        <v>1.2</v>
      </c>
      <c r="I12989" s="84">
        <f t="shared" si="1011"/>
        <v>2244</v>
      </c>
      <c r="J12989" s="58">
        <f t="shared" si="1012"/>
        <v>43779</v>
      </c>
      <c r="K12989" s="59">
        <f t="shared" si="1013"/>
        <v>0.14246575342465753</v>
      </c>
      <c r="L12989" s="84">
        <f t="shared" si="1014"/>
        <v>319.69315068493148</v>
      </c>
    </row>
    <row r="12990" spans="1:12" x14ac:dyDescent="0.3">
      <c r="A12990" t="s">
        <v>4131</v>
      </c>
      <c r="B12990" s="2">
        <v>43414</v>
      </c>
      <c r="C12990" s="14">
        <v>4000</v>
      </c>
      <c r="D12990" t="s">
        <v>7</v>
      </c>
      <c r="E12990" s="3" t="str">
        <f t="shared" si="1010"/>
        <v>Low</v>
      </c>
      <c r="F12990" s="84">
        <f>Rates!$C$4</f>
        <v>2200</v>
      </c>
      <c r="G12990" s="85">
        <f>VLOOKUP(E12990,Rates!$B$7:$D$9,3,FALSE)</f>
        <v>0.85</v>
      </c>
      <c r="H12990" s="85">
        <f>VLOOKUP(D12990,Rates!$B$12:$C$16,2,FALSE)</f>
        <v>0.85</v>
      </c>
      <c r="I12990" s="84">
        <f t="shared" si="1011"/>
        <v>1589.5</v>
      </c>
      <c r="J12990" s="58">
        <f t="shared" si="1012"/>
        <v>43779</v>
      </c>
      <c r="K12990" s="59">
        <f t="shared" si="1013"/>
        <v>0.14246575342465753</v>
      </c>
      <c r="L12990" s="84">
        <f t="shared" si="1014"/>
        <v>226.44931506849315</v>
      </c>
    </row>
    <row r="12991" spans="1:12" x14ac:dyDescent="0.3">
      <c r="A12991" t="s">
        <v>4136</v>
      </c>
      <c r="B12991" s="2">
        <v>43414</v>
      </c>
      <c r="C12991" s="14">
        <v>5000</v>
      </c>
      <c r="D12991" t="s">
        <v>7</v>
      </c>
      <c r="E12991" s="3" t="str">
        <f t="shared" si="1010"/>
        <v>Low</v>
      </c>
      <c r="F12991" s="84">
        <f>Rates!$C$4</f>
        <v>2200</v>
      </c>
      <c r="G12991" s="85">
        <f>VLOOKUP(E12991,Rates!$B$7:$D$9,3,FALSE)</f>
        <v>0.85</v>
      </c>
      <c r="H12991" s="85">
        <f>VLOOKUP(D12991,Rates!$B$12:$C$16,2,FALSE)</f>
        <v>0.85</v>
      </c>
      <c r="I12991" s="84">
        <f t="shared" si="1011"/>
        <v>1589.5</v>
      </c>
      <c r="J12991" s="58">
        <f t="shared" si="1012"/>
        <v>43779</v>
      </c>
      <c r="K12991" s="59">
        <f t="shared" si="1013"/>
        <v>0.14246575342465753</v>
      </c>
      <c r="L12991" s="84">
        <f t="shared" si="1014"/>
        <v>226.44931506849315</v>
      </c>
    </row>
    <row r="12992" spans="1:12" x14ac:dyDescent="0.3">
      <c r="A12992" t="s">
        <v>4139</v>
      </c>
      <c r="B12992" s="2">
        <v>43414</v>
      </c>
      <c r="C12992" s="14">
        <v>2000</v>
      </c>
      <c r="D12992" t="s">
        <v>4</v>
      </c>
      <c r="E12992" s="3" t="str">
        <f t="shared" si="1010"/>
        <v>Low</v>
      </c>
      <c r="F12992" s="84">
        <f>Rates!$C$4</f>
        <v>2200</v>
      </c>
      <c r="G12992" s="85">
        <f>VLOOKUP(E12992,Rates!$B$7:$D$9,3,FALSE)</f>
        <v>0.85</v>
      </c>
      <c r="H12992" s="85">
        <f>VLOOKUP(D12992,Rates!$B$12:$C$16,2,FALSE)</f>
        <v>1.2</v>
      </c>
      <c r="I12992" s="84">
        <f t="shared" si="1011"/>
        <v>2244</v>
      </c>
      <c r="J12992" s="58">
        <f t="shared" si="1012"/>
        <v>43779</v>
      </c>
      <c r="K12992" s="59">
        <f t="shared" si="1013"/>
        <v>0.14246575342465753</v>
      </c>
      <c r="L12992" s="84">
        <f t="shared" si="1014"/>
        <v>319.69315068493148</v>
      </c>
    </row>
    <row r="12993" spans="1:12" x14ac:dyDescent="0.3">
      <c r="A12993" t="s">
        <v>6308</v>
      </c>
      <c r="B12993" s="2">
        <v>43414</v>
      </c>
      <c r="C12993" s="14">
        <v>25000</v>
      </c>
      <c r="D12993" t="s">
        <v>4</v>
      </c>
      <c r="E12993" s="3" t="str">
        <f t="shared" si="1010"/>
        <v>High</v>
      </c>
      <c r="F12993" s="84">
        <f>Rates!$C$4</f>
        <v>2200</v>
      </c>
      <c r="G12993" s="85">
        <f>VLOOKUP(E12993,Rates!$B$7:$D$9,3,FALSE)</f>
        <v>1.1499999999999999</v>
      </c>
      <c r="H12993" s="85">
        <f>VLOOKUP(D12993,Rates!$B$12:$C$16,2,FALSE)</f>
        <v>1.2</v>
      </c>
      <c r="I12993" s="84">
        <f t="shared" si="1011"/>
        <v>3036</v>
      </c>
      <c r="J12993" s="58">
        <f t="shared" si="1012"/>
        <v>43779</v>
      </c>
      <c r="K12993" s="59">
        <f t="shared" si="1013"/>
        <v>0.14246575342465753</v>
      </c>
      <c r="L12993" s="84">
        <f t="shared" si="1014"/>
        <v>432.52602739726029</v>
      </c>
    </row>
    <row r="12994" spans="1:12" x14ac:dyDescent="0.3">
      <c r="A12994" t="s">
        <v>6310</v>
      </c>
      <c r="B12994" s="2">
        <v>43414</v>
      </c>
      <c r="C12994" s="14">
        <v>27000</v>
      </c>
      <c r="D12994" t="s">
        <v>8</v>
      </c>
      <c r="E12994" s="3" t="str">
        <f t="shared" ref="E12994:E13057" si="1015">IF(C12994&lt;=8000,"Low",IF(C12994&lt;=16000,"Medium","High"))</f>
        <v>High</v>
      </c>
      <c r="F12994" s="84">
        <f>Rates!$C$4</f>
        <v>2200</v>
      </c>
      <c r="G12994" s="85">
        <f>VLOOKUP(E12994,Rates!$B$7:$D$9,3,FALSE)</f>
        <v>1.1499999999999999</v>
      </c>
      <c r="H12994" s="85">
        <f>VLOOKUP(D12994,Rates!$B$12:$C$16,2,FALSE)</f>
        <v>0.8</v>
      </c>
      <c r="I12994" s="84">
        <f t="shared" ref="I12994:I13057" si="1016">PRODUCT(F12994:H12994)</f>
        <v>2024</v>
      </c>
      <c r="J12994" s="58">
        <f t="shared" ref="J12994:J13057" si="1017">DATE(YEAR(B12994)+1,MONTH(B12994),DAY(B12994))</f>
        <v>43779</v>
      </c>
      <c r="K12994" s="59">
        <f t="shared" si="1013"/>
        <v>0.14246575342465753</v>
      </c>
      <c r="L12994" s="84">
        <f t="shared" si="1014"/>
        <v>288.35068493150686</v>
      </c>
    </row>
    <row r="12995" spans="1:12" x14ac:dyDescent="0.3">
      <c r="A12995" t="s">
        <v>8482</v>
      </c>
      <c r="B12995" s="2">
        <v>43414</v>
      </c>
      <c r="C12995" s="14">
        <v>21000</v>
      </c>
      <c r="D12995" t="s">
        <v>4</v>
      </c>
      <c r="E12995" s="3" t="str">
        <f t="shared" si="1015"/>
        <v>High</v>
      </c>
      <c r="F12995" s="84">
        <f>Rates!$C$4</f>
        <v>2200</v>
      </c>
      <c r="G12995" s="85">
        <f>VLOOKUP(E12995,Rates!$B$7:$D$9,3,FALSE)</f>
        <v>1.1499999999999999</v>
      </c>
      <c r="H12995" s="85">
        <f>VLOOKUP(D12995,Rates!$B$12:$C$16,2,FALSE)</f>
        <v>1.2</v>
      </c>
      <c r="I12995" s="84">
        <f t="shared" si="1016"/>
        <v>3036</v>
      </c>
      <c r="J12995" s="58">
        <f t="shared" si="1017"/>
        <v>43779</v>
      </c>
      <c r="K12995" s="59">
        <f t="shared" ref="K12995:K13058" si="1018">(IF(YEAR(J12995)=2018,J12995-DATE(2018,1,1),365*2-J12995+DATE(2018,1,1)))/365</f>
        <v>0.14246575342465753</v>
      </c>
      <c r="L12995" s="84">
        <f t="shared" ref="L12995:L13058" si="1019">I12995*K12995</f>
        <v>432.52602739726029</v>
      </c>
    </row>
    <row r="12996" spans="1:12" x14ac:dyDescent="0.3">
      <c r="A12996" t="s">
        <v>8484</v>
      </c>
      <c r="B12996" s="2">
        <v>43414</v>
      </c>
      <c r="C12996" s="14">
        <v>22000</v>
      </c>
      <c r="D12996" t="s">
        <v>6</v>
      </c>
      <c r="E12996" s="3" t="str">
        <f t="shared" si="1015"/>
        <v>High</v>
      </c>
      <c r="F12996" s="84">
        <f>Rates!$C$4</f>
        <v>2200</v>
      </c>
      <c r="G12996" s="85">
        <f>VLOOKUP(E12996,Rates!$B$7:$D$9,3,FALSE)</f>
        <v>1.1499999999999999</v>
      </c>
      <c r="H12996" s="85">
        <f>VLOOKUP(D12996,Rates!$B$12:$C$16,2,FALSE)</f>
        <v>1</v>
      </c>
      <c r="I12996" s="84">
        <f t="shared" si="1016"/>
        <v>2530</v>
      </c>
      <c r="J12996" s="58">
        <f t="shared" si="1017"/>
        <v>43779</v>
      </c>
      <c r="K12996" s="59">
        <f t="shared" si="1018"/>
        <v>0.14246575342465753</v>
      </c>
      <c r="L12996" s="84">
        <f t="shared" si="1019"/>
        <v>360.43835616438355</v>
      </c>
    </row>
    <row r="12997" spans="1:12" x14ac:dyDescent="0.3">
      <c r="A12997" t="s">
        <v>8485</v>
      </c>
      <c r="B12997" s="2">
        <v>43414</v>
      </c>
      <c r="C12997" s="14">
        <v>17000</v>
      </c>
      <c r="D12997" t="s">
        <v>7</v>
      </c>
      <c r="E12997" s="3" t="str">
        <f t="shared" si="1015"/>
        <v>High</v>
      </c>
      <c r="F12997" s="84">
        <f>Rates!$C$4</f>
        <v>2200</v>
      </c>
      <c r="G12997" s="85">
        <f>VLOOKUP(E12997,Rates!$B$7:$D$9,3,FALSE)</f>
        <v>1.1499999999999999</v>
      </c>
      <c r="H12997" s="85">
        <f>VLOOKUP(D12997,Rates!$B$12:$C$16,2,FALSE)</f>
        <v>0.85</v>
      </c>
      <c r="I12997" s="84">
        <f t="shared" si="1016"/>
        <v>2150.5</v>
      </c>
      <c r="J12997" s="58">
        <f t="shared" si="1017"/>
        <v>43779</v>
      </c>
      <c r="K12997" s="59">
        <f t="shared" si="1018"/>
        <v>0.14246575342465753</v>
      </c>
      <c r="L12997" s="84">
        <f t="shared" si="1019"/>
        <v>306.37260273972601</v>
      </c>
    </row>
    <row r="12998" spans="1:12" x14ac:dyDescent="0.3">
      <c r="A12998" t="s">
        <v>8486</v>
      </c>
      <c r="B12998" s="2">
        <v>43414</v>
      </c>
      <c r="C12998" s="14">
        <v>25000</v>
      </c>
      <c r="D12998" t="s">
        <v>6</v>
      </c>
      <c r="E12998" s="3" t="str">
        <f t="shared" si="1015"/>
        <v>High</v>
      </c>
      <c r="F12998" s="84">
        <f>Rates!$C$4</f>
        <v>2200</v>
      </c>
      <c r="G12998" s="85">
        <f>VLOOKUP(E12998,Rates!$B$7:$D$9,3,FALSE)</f>
        <v>1.1499999999999999</v>
      </c>
      <c r="H12998" s="85">
        <f>VLOOKUP(D12998,Rates!$B$12:$C$16,2,FALSE)</f>
        <v>1</v>
      </c>
      <c r="I12998" s="84">
        <f t="shared" si="1016"/>
        <v>2530</v>
      </c>
      <c r="J12998" s="58">
        <f t="shared" si="1017"/>
        <v>43779</v>
      </c>
      <c r="K12998" s="59">
        <f t="shared" si="1018"/>
        <v>0.14246575342465753</v>
      </c>
      <c r="L12998" s="84">
        <f t="shared" si="1019"/>
        <v>360.43835616438355</v>
      </c>
    </row>
    <row r="12999" spans="1:12" x14ac:dyDescent="0.3">
      <c r="A12999" t="s">
        <v>8487</v>
      </c>
      <c r="B12999" s="2">
        <v>43414</v>
      </c>
      <c r="C12999" s="14">
        <v>18000</v>
      </c>
      <c r="D12999" t="s">
        <v>8</v>
      </c>
      <c r="E12999" s="3" t="str">
        <f t="shared" si="1015"/>
        <v>High</v>
      </c>
      <c r="F12999" s="84">
        <f>Rates!$C$4</f>
        <v>2200</v>
      </c>
      <c r="G12999" s="85">
        <f>VLOOKUP(E12999,Rates!$B$7:$D$9,3,FALSE)</f>
        <v>1.1499999999999999</v>
      </c>
      <c r="H12999" s="85">
        <f>VLOOKUP(D12999,Rates!$B$12:$C$16,2,FALSE)</f>
        <v>0.8</v>
      </c>
      <c r="I12999" s="84">
        <f t="shared" si="1016"/>
        <v>2024</v>
      </c>
      <c r="J12999" s="58">
        <f t="shared" si="1017"/>
        <v>43779</v>
      </c>
      <c r="K12999" s="59">
        <f t="shared" si="1018"/>
        <v>0.14246575342465753</v>
      </c>
      <c r="L12999" s="84">
        <f t="shared" si="1019"/>
        <v>288.35068493150686</v>
      </c>
    </row>
    <row r="13000" spans="1:12" x14ac:dyDescent="0.3">
      <c r="A13000" t="s">
        <v>10784</v>
      </c>
      <c r="B13000" s="2">
        <v>43414</v>
      </c>
      <c r="C13000" s="14">
        <v>18000</v>
      </c>
      <c r="D13000" t="s">
        <v>8</v>
      </c>
      <c r="E13000" s="3" t="str">
        <f t="shared" si="1015"/>
        <v>High</v>
      </c>
      <c r="F13000" s="84">
        <f>Rates!$C$4</f>
        <v>2200</v>
      </c>
      <c r="G13000" s="85">
        <f>VLOOKUP(E13000,Rates!$B$7:$D$9,3,FALSE)</f>
        <v>1.1499999999999999</v>
      </c>
      <c r="H13000" s="85">
        <f>VLOOKUP(D13000,Rates!$B$12:$C$16,2,FALSE)</f>
        <v>0.8</v>
      </c>
      <c r="I13000" s="84">
        <f t="shared" si="1016"/>
        <v>2024</v>
      </c>
      <c r="J13000" s="58">
        <f t="shared" si="1017"/>
        <v>43779</v>
      </c>
      <c r="K13000" s="59">
        <f t="shared" si="1018"/>
        <v>0.14246575342465753</v>
      </c>
      <c r="L13000" s="84">
        <f t="shared" si="1019"/>
        <v>288.35068493150686</v>
      </c>
    </row>
    <row r="13001" spans="1:12" x14ac:dyDescent="0.3">
      <c r="A13001" t="s">
        <v>10785</v>
      </c>
      <c r="B13001" s="2">
        <v>43414</v>
      </c>
      <c r="C13001" s="14">
        <v>28000</v>
      </c>
      <c r="D13001" t="s">
        <v>7</v>
      </c>
      <c r="E13001" s="3" t="str">
        <f t="shared" si="1015"/>
        <v>High</v>
      </c>
      <c r="F13001" s="84">
        <f>Rates!$C$4</f>
        <v>2200</v>
      </c>
      <c r="G13001" s="85">
        <f>VLOOKUP(E13001,Rates!$B$7:$D$9,3,FALSE)</f>
        <v>1.1499999999999999</v>
      </c>
      <c r="H13001" s="85">
        <f>VLOOKUP(D13001,Rates!$B$12:$C$16,2,FALSE)</f>
        <v>0.85</v>
      </c>
      <c r="I13001" s="84">
        <f t="shared" si="1016"/>
        <v>2150.5</v>
      </c>
      <c r="J13001" s="58">
        <f t="shared" si="1017"/>
        <v>43779</v>
      </c>
      <c r="K13001" s="59">
        <f t="shared" si="1018"/>
        <v>0.14246575342465753</v>
      </c>
      <c r="L13001" s="84">
        <f t="shared" si="1019"/>
        <v>306.37260273972601</v>
      </c>
    </row>
    <row r="13002" spans="1:12" x14ac:dyDescent="0.3">
      <c r="A13002" t="s">
        <v>10786</v>
      </c>
      <c r="B13002" s="2">
        <v>43414</v>
      </c>
      <c r="C13002" s="14">
        <v>31000</v>
      </c>
      <c r="D13002" t="s">
        <v>7</v>
      </c>
      <c r="E13002" s="3" t="str">
        <f t="shared" si="1015"/>
        <v>High</v>
      </c>
      <c r="F13002" s="84">
        <f>Rates!$C$4</f>
        <v>2200</v>
      </c>
      <c r="G13002" s="85">
        <f>VLOOKUP(E13002,Rates!$B$7:$D$9,3,FALSE)</f>
        <v>1.1499999999999999</v>
      </c>
      <c r="H13002" s="85">
        <f>VLOOKUP(D13002,Rates!$B$12:$C$16,2,FALSE)</f>
        <v>0.85</v>
      </c>
      <c r="I13002" s="84">
        <f t="shared" si="1016"/>
        <v>2150.5</v>
      </c>
      <c r="J13002" s="58">
        <f t="shared" si="1017"/>
        <v>43779</v>
      </c>
      <c r="K13002" s="59">
        <f t="shared" si="1018"/>
        <v>0.14246575342465753</v>
      </c>
      <c r="L13002" s="84">
        <f t="shared" si="1019"/>
        <v>306.37260273972601</v>
      </c>
    </row>
    <row r="13003" spans="1:12" x14ac:dyDescent="0.3">
      <c r="A13003" t="s">
        <v>10788</v>
      </c>
      <c r="B13003" s="2">
        <v>43414</v>
      </c>
      <c r="C13003" s="14">
        <v>32000</v>
      </c>
      <c r="D13003" t="s">
        <v>5</v>
      </c>
      <c r="E13003" s="3" t="str">
        <f t="shared" si="1015"/>
        <v>High</v>
      </c>
      <c r="F13003" s="84">
        <f>Rates!$C$4</f>
        <v>2200</v>
      </c>
      <c r="G13003" s="85">
        <f>VLOOKUP(E13003,Rates!$B$7:$D$9,3,FALSE)</f>
        <v>1.1499999999999999</v>
      </c>
      <c r="H13003" s="85">
        <f>VLOOKUP(D13003,Rates!$B$12:$C$16,2,FALSE)</f>
        <v>1.1000000000000001</v>
      </c>
      <c r="I13003" s="84">
        <f t="shared" si="1016"/>
        <v>2783</v>
      </c>
      <c r="J13003" s="58">
        <f t="shared" si="1017"/>
        <v>43779</v>
      </c>
      <c r="K13003" s="59">
        <f t="shared" si="1018"/>
        <v>0.14246575342465753</v>
      </c>
      <c r="L13003" s="84">
        <f t="shared" si="1019"/>
        <v>396.48219178082189</v>
      </c>
    </row>
    <row r="13004" spans="1:12" x14ac:dyDescent="0.3">
      <c r="A13004" t="s">
        <v>10789</v>
      </c>
      <c r="B13004" s="2">
        <v>43414</v>
      </c>
      <c r="C13004" s="14">
        <v>22000</v>
      </c>
      <c r="D13004" t="s">
        <v>7</v>
      </c>
      <c r="E13004" s="3" t="str">
        <f t="shared" si="1015"/>
        <v>High</v>
      </c>
      <c r="F13004" s="84">
        <f>Rates!$C$4</f>
        <v>2200</v>
      </c>
      <c r="G13004" s="85">
        <f>VLOOKUP(E13004,Rates!$B$7:$D$9,3,FALSE)</f>
        <v>1.1499999999999999</v>
      </c>
      <c r="H13004" s="85">
        <f>VLOOKUP(D13004,Rates!$B$12:$C$16,2,FALSE)</f>
        <v>0.85</v>
      </c>
      <c r="I13004" s="84">
        <f t="shared" si="1016"/>
        <v>2150.5</v>
      </c>
      <c r="J13004" s="58">
        <f t="shared" si="1017"/>
        <v>43779</v>
      </c>
      <c r="K13004" s="59">
        <f t="shared" si="1018"/>
        <v>0.14246575342465753</v>
      </c>
      <c r="L13004" s="84">
        <f t="shared" si="1019"/>
        <v>306.37260273972601</v>
      </c>
    </row>
    <row r="13005" spans="1:12" x14ac:dyDescent="0.3">
      <c r="A13005" t="s">
        <v>10790</v>
      </c>
      <c r="B13005" s="2">
        <v>43414</v>
      </c>
      <c r="C13005" s="14">
        <v>25000</v>
      </c>
      <c r="D13005" t="s">
        <v>4</v>
      </c>
      <c r="E13005" s="3" t="str">
        <f t="shared" si="1015"/>
        <v>High</v>
      </c>
      <c r="F13005" s="84">
        <f>Rates!$C$4</f>
        <v>2200</v>
      </c>
      <c r="G13005" s="85">
        <f>VLOOKUP(E13005,Rates!$B$7:$D$9,3,FALSE)</f>
        <v>1.1499999999999999</v>
      </c>
      <c r="H13005" s="85">
        <f>VLOOKUP(D13005,Rates!$B$12:$C$16,2,FALSE)</f>
        <v>1.2</v>
      </c>
      <c r="I13005" s="84">
        <f t="shared" si="1016"/>
        <v>3036</v>
      </c>
      <c r="J13005" s="58">
        <f t="shared" si="1017"/>
        <v>43779</v>
      </c>
      <c r="K13005" s="59">
        <f t="shared" si="1018"/>
        <v>0.14246575342465753</v>
      </c>
      <c r="L13005" s="84">
        <f t="shared" si="1019"/>
        <v>432.52602739726029</v>
      </c>
    </row>
    <row r="13006" spans="1:12" x14ac:dyDescent="0.3">
      <c r="A13006" t="s">
        <v>12735</v>
      </c>
      <c r="B13006" s="2">
        <v>43414</v>
      </c>
      <c r="C13006" s="14">
        <v>20000</v>
      </c>
      <c r="D13006" t="s">
        <v>8</v>
      </c>
      <c r="E13006" s="3" t="str">
        <f t="shared" si="1015"/>
        <v>High</v>
      </c>
      <c r="F13006" s="84">
        <f>Rates!$C$4</f>
        <v>2200</v>
      </c>
      <c r="G13006" s="85">
        <f>VLOOKUP(E13006,Rates!$B$7:$D$9,3,FALSE)</f>
        <v>1.1499999999999999</v>
      </c>
      <c r="H13006" s="85">
        <f>VLOOKUP(D13006,Rates!$B$12:$C$16,2,FALSE)</f>
        <v>0.8</v>
      </c>
      <c r="I13006" s="84">
        <f t="shared" si="1016"/>
        <v>2024</v>
      </c>
      <c r="J13006" s="58">
        <f t="shared" si="1017"/>
        <v>43779</v>
      </c>
      <c r="K13006" s="59">
        <f t="shared" si="1018"/>
        <v>0.14246575342465753</v>
      </c>
      <c r="L13006" s="84">
        <f t="shared" si="1019"/>
        <v>288.35068493150686</v>
      </c>
    </row>
    <row r="13007" spans="1:12" x14ac:dyDescent="0.3">
      <c r="A13007" t="s">
        <v>12736</v>
      </c>
      <c r="B13007" s="2">
        <v>43414</v>
      </c>
      <c r="C13007" s="14">
        <v>29000</v>
      </c>
      <c r="D13007" t="s">
        <v>4</v>
      </c>
      <c r="E13007" s="3" t="str">
        <f t="shared" si="1015"/>
        <v>High</v>
      </c>
      <c r="F13007" s="84">
        <f>Rates!$C$4</f>
        <v>2200</v>
      </c>
      <c r="G13007" s="85">
        <f>VLOOKUP(E13007,Rates!$B$7:$D$9,3,FALSE)</f>
        <v>1.1499999999999999</v>
      </c>
      <c r="H13007" s="85">
        <f>VLOOKUP(D13007,Rates!$B$12:$C$16,2,FALSE)</f>
        <v>1.2</v>
      </c>
      <c r="I13007" s="84">
        <f t="shared" si="1016"/>
        <v>3036</v>
      </c>
      <c r="J13007" s="58">
        <f t="shared" si="1017"/>
        <v>43779</v>
      </c>
      <c r="K13007" s="59">
        <f t="shared" si="1018"/>
        <v>0.14246575342465753</v>
      </c>
      <c r="L13007" s="84">
        <f t="shared" si="1019"/>
        <v>432.52602739726029</v>
      </c>
    </row>
    <row r="13008" spans="1:12" x14ac:dyDescent="0.3">
      <c r="A13008" t="s">
        <v>12737</v>
      </c>
      <c r="B13008" s="2">
        <v>43414</v>
      </c>
      <c r="C13008" s="14">
        <v>23000</v>
      </c>
      <c r="D13008" t="s">
        <v>7</v>
      </c>
      <c r="E13008" s="3" t="str">
        <f t="shared" si="1015"/>
        <v>High</v>
      </c>
      <c r="F13008" s="84">
        <f>Rates!$C$4</f>
        <v>2200</v>
      </c>
      <c r="G13008" s="85">
        <f>VLOOKUP(E13008,Rates!$B$7:$D$9,3,FALSE)</f>
        <v>1.1499999999999999</v>
      </c>
      <c r="H13008" s="85">
        <f>VLOOKUP(D13008,Rates!$B$12:$C$16,2,FALSE)</f>
        <v>0.85</v>
      </c>
      <c r="I13008" s="84">
        <f t="shared" si="1016"/>
        <v>2150.5</v>
      </c>
      <c r="J13008" s="58">
        <f t="shared" si="1017"/>
        <v>43779</v>
      </c>
      <c r="K13008" s="59">
        <f t="shared" si="1018"/>
        <v>0.14246575342465753</v>
      </c>
      <c r="L13008" s="84">
        <f t="shared" si="1019"/>
        <v>306.37260273972601</v>
      </c>
    </row>
    <row r="13009" spans="1:12" x14ac:dyDescent="0.3">
      <c r="A13009" t="s">
        <v>12738</v>
      </c>
      <c r="B13009" s="2">
        <v>43414</v>
      </c>
      <c r="C13009" s="14">
        <v>20000</v>
      </c>
      <c r="D13009" t="s">
        <v>8</v>
      </c>
      <c r="E13009" s="3" t="str">
        <f t="shared" si="1015"/>
        <v>High</v>
      </c>
      <c r="F13009" s="84">
        <f>Rates!$C$4</f>
        <v>2200</v>
      </c>
      <c r="G13009" s="85">
        <f>VLOOKUP(E13009,Rates!$B$7:$D$9,3,FALSE)</f>
        <v>1.1499999999999999</v>
      </c>
      <c r="H13009" s="85">
        <f>VLOOKUP(D13009,Rates!$B$12:$C$16,2,FALSE)</f>
        <v>0.8</v>
      </c>
      <c r="I13009" s="84">
        <f t="shared" si="1016"/>
        <v>2024</v>
      </c>
      <c r="J13009" s="58">
        <f t="shared" si="1017"/>
        <v>43779</v>
      </c>
      <c r="K13009" s="59">
        <f t="shared" si="1018"/>
        <v>0.14246575342465753</v>
      </c>
      <c r="L13009" s="84">
        <f t="shared" si="1019"/>
        <v>288.35068493150686</v>
      </c>
    </row>
    <row r="13010" spans="1:12" x14ac:dyDescent="0.3">
      <c r="A13010" t="s">
        <v>12739</v>
      </c>
      <c r="B13010" s="2">
        <v>43414</v>
      </c>
      <c r="C13010" s="14">
        <v>26000</v>
      </c>
      <c r="D13010" t="s">
        <v>7</v>
      </c>
      <c r="E13010" s="3" t="str">
        <f t="shared" si="1015"/>
        <v>High</v>
      </c>
      <c r="F13010" s="84">
        <f>Rates!$C$4</f>
        <v>2200</v>
      </c>
      <c r="G13010" s="85">
        <f>VLOOKUP(E13010,Rates!$B$7:$D$9,3,FALSE)</f>
        <v>1.1499999999999999</v>
      </c>
      <c r="H13010" s="85">
        <f>VLOOKUP(D13010,Rates!$B$12:$C$16,2,FALSE)</f>
        <v>0.85</v>
      </c>
      <c r="I13010" s="84">
        <f t="shared" si="1016"/>
        <v>2150.5</v>
      </c>
      <c r="J13010" s="58">
        <f t="shared" si="1017"/>
        <v>43779</v>
      </c>
      <c r="K13010" s="59">
        <f t="shared" si="1018"/>
        <v>0.14246575342465753</v>
      </c>
      <c r="L13010" s="84">
        <f t="shared" si="1019"/>
        <v>306.37260273972601</v>
      </c>
    </row>
    <row r="13011" spans="1:12" x14ac:dyDescent="0.3">
      <c r="A13011" t="s">
        <v>12740</v>
      </c>
      <c r="B13011" s="2">
        <v>43414</v>
      </c>
      <c r="C13011" s="14">
        <v>29000</v>
      </c>
      <c r="D13011" t="s">
        <v>7</v>
      </c>
      <c r="E13011" s="3" t="str">
        <f t="shared" si="1015"/>
        <v>High</v>
      </c>
      <c r="F13011" s="84">
        <f>Rates!$C$4</f>
        <v>2200</v>
      </c>
      <c r="G13011" s="85">
        <f>VLOOKUP(E13011,Rates!$B$7:$D$9,3,FALSE)</f>
        <v>1.1499999999999999</v>
      </c>
      <c r="H13011" s="85">
        <f>VLOOKUP(D13011,Rates!$B$12:$C$16,2,FALSE)</f>
        <v>0.85</v>
      </c>
      <c r="I13011" s="84">
        <f t="shared" si="1016"/>
        <v>2150.5</v>
      </c>
      <c r="J13011" s="58">
        <f t="shared" si="1017"/>
        <v>43779</v>
      </c>
      <c r="K13011" s="59">
        <f t="shared" si="1018"/>
        <v>0.14246575342465753</v>
      </c>
      <c r="L13011" s="84">
        <f t="shared" si="1019"/>
        <v>306.37260273972601</v>
      </c>
    </row>
    <row r="13012" spans="1:12" x14ac:dyDescent="0.3">
      <c r="A13012" t="s">
        <v>4141</v>
      </c>
      <c r="B13012" s="2">
        <v>43415</v>
      </c>
      <c r="C13012" s="14">
        <v>5000</v>
      </c>
      <c r="D13012" t="s">
        <v>4</v>
      </c>
      <c r="E13012" s="3" t="str">
        <f t="shared" si="1015"/>
        <v>Low</v>
      </c>
      <c r="F13012" s="84">
        <f>Rates!$C$4</f>
        <v>2200</v>
      </c>
      <c r="G13012" s="85">
        <f>VLOOKUP(E13012,Rates!$B$7:$D$9,3,FALSE)</f>
        <v>0.85</v>
      </c>
      <c r="H13012" s="85">
        <f>VLOOKUP(D13012,Rates!$B$12:$C$16,2,FALSE)</f>
        <v>1.2</v>
      </c>
      <c r="I13012" s="84">
        <f t="shared" si="1016"/>
        <v>2244</v>
      </c>
      <c r="J13012" s="58">
        <f t="shared" si="1017"/>
        <v>43780</v>
      </c>
      <c r="K13012" s="59">
        <f t="shared" si="1018"/>
        <v>0.13972602739726028</v>
      </c>
      <c r="L13012" s="84">
        <f t="shared" si="1019"/>
        <v>313.54520547945208</v>
      </c>
    </row>
    <row r="13013" spans="1:12" x14ac:dyDescent="0.3">
      <c r="A13013" t="s">
        <v>4144</v>
      </c>
      <c r="B13013" s="2">
        <v>43415</v>
      </c>
      <c r="C13013" s="14">
        <v>4000</v>
      </c>
      <c r="D13013" t="s">
        <v>6</v>
      </c>
      <c r="E13013" s="3" t="str">
        <f t="shared" si="1015"/>
        <v>Low</v>
      </c>
      <c r="F13013" s="84">
        <f>Rates!$C$4</f>
        <v>2200</v>
      </c>
      <c r="G13013" s="85">
        <f>VLOOKUP(E13013,Rates!$B$7:$D$9,3,FALSE)</f>
        <v>0.85</v>
      </c>
      <c r="H13013" s="85">
        <f>VLOOKUP(D13013,Rates!$B$12:$C$16,2,FALSE)</f>
        <v>1</v>
      </c>
      <c r="I13013" s="84">
        <f t="shared" si="1016"/>
        <v>1870</v>
      </c>
      <c r="J13013" s="58">
        <f t="shared" si="1017"/>
        <v>43780</v>
      </c>
      <c r="K13013" s="59">
        <f t="shared" si="1018"/>
        <v>0.13972602739726028</v>
      </c>
      <c r="L13013" s="84">
        <f t="shared" si="1019"/>
        <v>261.28767123287673</v>
      </c>
    </row>
    <row r="13014" spans="1:12" x14ac:dyDescent="0.3">
      <c r="A13014" t="s">
        <v>4145</v>
      </c>
      <c r="B13014" s="2">
        <v>43415</v>
      </c>
      <c r="C13014" s="14">
        <v>6000</v>
      </c>
      <c r="D13014" t="s">
        <v>8</v>
      </c>
      <c r="E13014" s="3" t="str">
        <f t="shared" si="1015"/>
        <v>Low</v>
      </c>
      <c r="F13014" s="84">
        <f>Rates!$C$4</f>
        <v>2200</v>
      </c>
      <c r="G13014" s="85">
        <f>VLOOKUP(E13014,Rates!$B$7:$D$9,3,FALSE)</f>
        <v>0.85</v>
      </c>
      <c r="H13014" s="85">
        <f>VLOOKUP(D13014,Rates!$B$12:$C$16,2,FALSE)</f>
        <v>0.8</v>
      </c>
      <c r="I13014" s="84">
        <f t="shared" si="1016"/>
        <v>1496</v>
      </c>
      <c r="J13014" s="58">
        <f t="shared" si="1017"/>
        <v>43780</v>
      </c>
      <c r="K13014" s="59">
        <f t="shared" si="1018"/>
        <v>0.13972602739726028</v>
      </c>
      <c r="L13014" s="84">
        <f t="shared" si="1019"/>
        <v>209.03013698630139</v>
      </c>
    </row>
    <row r="13015" spans="1:12" x14ac:dyDescent="0.3">
      <c r="A13015" t="s">
        <v>6313</v>
      </c>
      <c r="B13015" s="2">
        <v>43415</v>
      </c>
      <c r="C13015" s="14">
        <v>30000</v>
      </c>
      <c r="D13015" t="s">
        <v>4</v>
      </c>
      <c r="E13015" s="3" t="str">
        <f t="shared" si="1015"/>
        <v>High</v>
      </c>
      <c r="F13015" s="84">
        <f>Rates!$C$4</f>
        <v>2200</v>
      </c>
      <c r="G13015" s="85">
        <f>VLOOKUP(E13015,Rates!$B$7:$D$9,3,FALSE)</f>
        <v>1.1499999999999999</v>
      </c>
      <c r="H13015" s="85">
        <f>VLOOKUP(D13015,Rates!$B$12:$C$16,2,FALSE)</f>
        <v>1.2</v>
      </c>
      <c r="I13015" s="84">
        <f t="shared" si="1016"/>
        <v>3036</v>
      </c>
      <c r="J13015" s="58">
        <f t="shared" si="1017"/>
        <v>43780</v>
      </c>
      <c r="K13015" s="59">
        <f t="shared" si="1018"/>
        <v>0.13972602739726028</v>
      </c>
      <c r="L13015" s="84">
        <f t="shared" si="1019"/>
        <v>424.20821917808223</v>
      </c>
    </row>
    <row r="13016" spans="1:12" x14ac:dyDescent="0.3">
      <c r="A13016" t="s">
        <v>6315</v>
      </c>
      <c r="B13016" s="2">
        <v>43415</v>
      </c>
      <c r="C13016" s="14">
        <v>21000</v>
      </c>
      <c r="D13016" t="s">
        <v>4</v>
      </c>
      <c r="E13016" s="3" t="str">
        <f t="shared" si="1015"/>
        <v>High</v>
      </c>
      <c r="F13016" s="84">
        <f>Rates!$C$4</f>
        <v>2200</v>
      </c>
      <c r="G13016" s="85">
        <f>VLOOKUP(E13016,Rates!$B$7:$D$9,3,FALSE)</f>
        <v>1.1499999999999999</v>
      </c>
      <c r="H13016" s="85">
        <f>VLOOKUP(D13016,Rates!$B$12:$C$16,2,FALSE)</f>
        <v>1.2</v>
      </c>
      <c r="I13016" s="84">
        <f t="shared" si="1016"/>
        <v>3036</v>
      </c>
      <c r="J13016" s="58">
        <f t="shared" si="1017"/>
        <v>43780</v>
      </c>
      <c r="K13016" s="59">
        <f t="shared" si="1018"/>
        <v>0.13972602739726028</v>
      </c>
      <c r="L13016" s="84">
        <f t="shared" si="1019"/>
        <v>424.20821917808223</v>
      </c>
    </row>
    <row r="13017" spans="1:12" x14ac:dyDescent="0.3">
      <c r="A13017" t="s">
        <v>8489</v>
      </c>
      <c r="B13017" s="2">
        <v>43415</v>
      </c>
      <c r="C13017" s="14">
        <v>32000</v>
      </c>
      <c r="D13017" t="s">
        <v>7</v>
      </c>
      <c r="E13017" s="3" t="str">
        <f t="shared" si="1015"/>
        <v>High</v>
      </c>
      <c r="F13017" s="84">
        <f>Rates!$C$4</f>
        <v>2200</v>
      </c>
      <c r="G13017" s="85">
        <f>VLOOKUP(E13017,Rates!$B$7:$D$9,3,FALSE)</f>
        <v>1.1499999999999999</v>
      </c>
      <c r="H13017" s="85">
        <f>VLOOKUP(D13017,Rates!$B$12:$C$16,2,FALSE)</f>
        <v>0.85</v>
      </c>
      <c r="I13017" s="84">
        <f t="shared" si="1016"/>
        <v>2150.5</v>
      </c>
      <c r="J13017" s="58">
        <f t="shared" si="1017"/>
        <v>43780</v>
      </c>
      <c r="K13017" s="59">
        <f t="shared" si="1018"/>
        <v>0.13972602739726028</v>
      </c>
      <c r="L13017" s="84">
        <f t="shared" si="1019"/>
        <v>300.48082191780821</v>
      </c>
    </row>
    <row r="13018" spans="1:12" x14ac:dyDescent="0.3">
      <c r="A13018" t="s">
        <v>8491</v>
      </c>
      <c r="B13018" s="2">
        <v>43415</v>
      </c>
      <c r="C13018" s="14">
        <v>22000</v>
      </c>
      <c r="D13018" t="s">
        <v>7</v>
      </c>
      <c r="E13018" s="3" t="str">
        <f t="shared" si="1015"/>
        <v>High</v>
      </c>
      <c r="F13018" s="84">
        <f>Rates!$C$4</f>
        <v>2200</v>
      </c>
      <c r="G13018" s="85">
        <f>VLOOKUP(E13018,Rates!$B$7:$D$9,3,FALSE)</f>
        <v>1.1499999999999999</v>
      </c>
      <c r="H13018" s="85">
        <f>VLOOKUP(D13018,Rates!$B$12:$C$16,2,FALSE)</f>
        <v>0.85</v>
      </c>
      <c r="I13018" s="84">
        <f t="shared" si="1016"/>
        <v>2150.5</v>
      </c>
      <c r="J13018" s="58">
        <f t="shared" si="1017"/>
        <v>43780</v>
      </c>
      <c r="K13018" s="59">
        <f t="shared" si="1018"/>
        <v>0.13972602739726028</v>
      </c>
      <c r="L13018" s="84">
        <f t="shared" si="1019"/>
        <v>300.48082191780821</v>
      </c>
    </row>
    <row r="13019" spans="1:12" x14ac:dyDescent="0.3">
      <c r="A13019" t="s">
        <v>10791</v>
      </c>
      <c r="B13019" s="2">
        <v>43415</v>
      </c>
      <c r="C13019" s="14">
        <v>18000</v>
      </c>
      <c r="D13019" t="s">
        <v>4</v>
      </c>
      <c r="E13019" s="3" t="str">
        <f t="shared" si="1015"/>
        <v>High</v>
      </c>
      <c r="F13019" s="84">
        <f>Rates!$C$4</f>
        <v>2200</v>
      </c>
      <c r="G13019" s="85">
        <f>VLOOKUP(E13019,Rates!$B$7:$D$9,3,FALSE)</f>
        <v>1.1499999999999999</v>
      </c>
      <c r="H13019" s="85">
        <f>VLOOKUP(D13019,Rates!$B$12:$C$16,2,FALSE)</f>
        <v>1.2</v>
      </c>
      <c r="I13019" s="84">
        <f t="shared" si="1016"/>
        <v>3036</v>
      </c>
      <c r="J13019" s="58">
        <f t="shared" si="1017"/>
        <v>43780</v>
      </c>
      <c r="K13019" s="59">
        <f t="shared" si="1018"/>
        <v>0.13972602739726028</v>
      </c>
      <c r="L13019" s="84">
        <f t="shared" si="1019"/>
        <v>424.20821917808223</v>
      </c>
    </row>
    <row r="13020" spans="1:12" x14ac:dyDescent="0.3">
      <c r="A13020" t="s">
        <v>10792</v>
      </c>
      <c r="B13020" s="2">
        <v>43415</v>
      </c>
      <c r="C13020" s="14">
        <v>20000</v>
      </c>
      <c r="D13020" t="s">
        <v>8</v>
      </c>
      <c r="E13020" s="3" t="str">
        <f t="shared" si="1015"/>
        <v>High</v>
      </c>
      <c r="F13020" s="84">
        <f>Rates!$C$4</f>
        <v>2200</v>
      </c>
      <c r="G13020" s="85">
        <f>VLOOKUP(E13020,Rates!$B$7:$D$9,3,FALSE)</f>
        <v>1.1499999999999999</v>
      </c>
      <c r="H13020" s="85">
        <f>VLOOKUP(D13020,Rates!$B$12:$C$16,2,FALSE)</f>
        <v>0.8</v>
      </c>
      <c r="I13020" s="84">
        <f t="shared" si="1016"/>
        <v>2024</v>
      </c>
      <c r="J13020" s="58">
        <f t="shared" si="1017"/>
        <v>43780</v>
      </c>
      <c r="K13020" s="59">
        <f t="shared" si="1018"/>
        <v>0.13972602739726028</v>
      </c>
      <c r="L13020" s="84">
        <f t="shared" si="1019"/>
        <v>282.80547945205484</v>
      </c>
    </row>
    <row r="13021" spans="1:12" x14ac:dyDescent="0.3">
      <c r="A13021" t="s">
        <v>10796</v>
      </c>
      <c r="B13021" s="2">
        <v>43415</v>
      </c>
      <c r="C13021" s="14">
        <v>32000</v>
      </c>
      <c r="D13021" t="s">
        <v>7</v>
      </c>
      <c r="E13021" s="3" t="str">
        <f t="shared" si="1015"/>
        <v>High</v>
      </c>
      <c r="F13021" s="84">
        <f>Rates!$C$4</f>
        <v>2200</v>
      </c>
      <c r="G13021" s="85">
        <f>VLOOKUP(E13021,Rates!$B$7:$D$9,3,FALSE)</f>
        <v>1.1499999999999999</v>
      </c>
      <c r="H13021" s="85">
        <f>VLOOKUP(D13021,Rates!$B$12:$C$16,2,FALSE)</f>
        <v>0.85</v>
      </c>
      <c r="I13021" s="84">
        <f t="shared" si="1016"/>
        <v>2150.5</v>
      </c>
      <c r="J13021" s="58">
        <f t="shared" si="1017"/>
        <v>43780</v>
      </c>
      <c r="K13021" s="59">
        <f t="shared" si="1018"/>
        <v>0.13972602739726028</v>
      </c>
      <c r="L13021" s="84">
        <f t="shared" si="1019"/>
        <v>300.48082191780821</v>
      </c>
    </row>
    <row r="13022" spans="1:12" x14ac:dyDescent="0.3">
      <c r="A13022" t="s">
        <v>10797</v>
      </c>
      <c r="B13022" s="2">
        <v>43415</v>
      </c>
      <c r="C13022" s="14">
        <v>31000</v>
      </c>
      <c r="D13022" t="s">
        <v>4</v>
      </c>
      <c r="E13022" s="3" t="str">
        <f t="shared" si="1015"/>
        <v>High</v>
      </c>
      <c r="F13022" s="84">
        <f>Rates!$C$4</f>
        <v>2200</v>
      </c>
      <c r="G13022" s="85">
        <f>VLOOKUP(E13022,Rates!$B$7:$D$9,3,FALSE)</f>
        <v>1.1499999999999999</v>
      </c>
      <c r="H13022" s="85">
        <f>VLOOKUP(D13022,Rates!$B$12:$C$16,2,FALSE)</f>
        <v>1.2</v>
      </c>
      <c r="I13022" s="84">
        <f t="shared" si="1016"/>
        <v>3036</v>
      </c>
      <c r="J13022" s="58">
        <f t="shared" si="1017"/>
        <v>43780</v>
      </c>
      <c r="K13022" s="59">
        <f t="shared" si="1018"/>
        <v>0.13972602739726028</v>
      </c>
      <c r="L13022" s="84">
        <f t="shared" si="1019"/>
        <v>424.20821917808223</v>
      </c>
    </row>
    <row r="13023" spans="1:12" x14ac:dyDescent="0.3">
      <c r="A13023" t="s">
        <v>12741</v>
      </c>
      <c r="B13023" s="2">
        <v>43415</v>
      </c>
      <c r="C13023" s="14">
        <v>27000</v>
      </c>
      <c r="D13023" t="s">
        <v>4</v>
      </c>
      <c r="E13023" s="3" t="str">
        <f t="shared" si="1015"/>
        <v>High</v>
      </c>
      <c r="F13023" s="84">
        <f>Rates!$C$4</f>
        <v>2200</v>
      </c>
      <c r="G13023" s="85">
        <f>VLOOKUP(E13023,Rates!$B$7:$D$9,3,FALSE)</f>
        <v>1.1499999999999999</v>
      </c>
      <c r="H13023" s="85">
        <f>VLOOKUP(D13023,Rates!$B$12:$C$16,2,FALSE)</f>
        <v>1.2</v>
      </c>
      <c r="I13023" s="84">
        <f t="shared" si="1016"/>
        <v>3036</v>
      </c>
      <c r="J13023" s="58">
        <f t="shared" si="1017"/>
        <v>43780</v>
      </c>
      <c r="K13023" s="59">
        <f t="shared" si="1018"/>
        <v>0.13972602739726028</v>
      </c>
      <c r="L13023" s="84">
        <f t="shared" si="1019"/>
        <v>424.20821917808223</v>
      </c>
    </row>
    <row r="13024" spans="1:12" x14ac:dyDescent="0.3">
      <c r="A13024" t="s">
        <v>12742</v>
      </c>
      <c r="B13024" s="2">
        <v>43415</v>
      </c>
      <c r="C13024" s="14">
        <v>32000</v>
      </c>
      <c r="D13024" t="s">
        <v>6</v>
      </c>
      <c r="E13024" s="3" t="str">
        <f t="shared" si="1015"/>
        <v>High</v>
      </c>
      <c r="F13024" s="84">
        <f>Rates!$C$4</f>
        <v>2200</v>
      </c>
      <c r="G13024" s="85">
        <f>VLOOKUP(E13024,Rates!$B$7:$D$9,3,FALSE)</f>
        <v>1.1499999999999999</v>
      </c>
      <c r="H13024" s="85">
        <f>VLOOKUP(D13024,Rates!$B$12:$C$16,2,FALSE)</f>
        <v>1</v>
      </c>
      <c r="I13024" s="84">
        <f t="shared" si="1016"/>
        <v>2530</v>
      </c>
      <c r="J13024" s="58">
        <f t="shared" si="1017"/>
        <v>43780</v>
      </c>
      <c r="K13024" s="59">
        <f t="shared" si="1018"/>
        <v>0.13972602739726028</v>
      </c>
      <c r="L13024" s="84">
        <f t="shared" si="1019"/>
        <v>353.50684931506851</v>
      </c>
    </row>
    <row r="13025" spans="1:12" x14ac:dyDescent="0.3">
      <c r="A13025" t="s">
        <v>12743</v>
      </c>
      <c r="B13025" s="2">
        <v>43415</v>
      </c>
      <c r="C13025" s="14">
        <v>30000</v>
      </c>
      <c r="D13025" t="s">
        <v>7</v>
      </c>
      <c r="E13025" s="3" t="str">
        <f t="shared" si="1015"/>
        <v>High</v>
      </c>
      <c r="F13025" s="84">
        <f>Rates!$C$4</f>
        <v>2200</v>
      </c>
      <c r="G13025" s="85">
        <f>VLOOKUP(E13025,Rates!$B$7:$D$9,3,FALSE)</f>
        <v>1.1499999999999999</v>
      </c>
      <c r="H13025" s="85">
        <f>VLOOKUP(D13025,Rates!$B$12:$C$16,2,FALSE)</f>
        <v>0.85</v>
      </c>
      <c r="I13025" s="84">
        <f t="shared" si="1016"/>
        <v>2150.5</v>
      </c>
      <c r="J13025" s="58">
        <f t="shared" si="1017"/>
        <v>43780</v>
      </c>
      <c r="K13025" s="59">
        <f t="shared" si="1018"/>
        <v>0.13972602739726028</v>
      </c>
      <c r="L13025" s="84">
        <f t="shared" si="1019"/>
        <v>300.48082191780821</v>
      </c>
    </row>
    <row r="13026" spans="1:12" x14ac:dyDescent="0.3">
      <c r="A13026" t="s">
        <v>12744</v>
      </c>
      <c r="B13026" s="2">
        <v>43415</v>
      </c>
      <c r="C13026" s="14">
        <v>29000</v>
      </c>
      <c r="D13026" t="s">
        <v>7</v>
      </c>
      <c r="E13026" s="3" t="str">
        <f t="shared" si="1015"/>
        <v>High</v>
      </c>
      <c r="F13026" s="84">
        <f>Rates!$C$4</f>
        <v>2200</v>
      </c>
      <c r="G13026" s="85">
        <f>VLOOKUP(E13026,Rates!$B$7:$D$9,3,FALSE)</f>
        <v>1.1499999999999999</v>
      </c>
      <c r="H13026" s="85">
        <f>VLOOKUP(D13026,Rates!$B$12:$C$16,2,FALSE)</f>
        <v>0.85</v>
      </c>
      <c r="I13026" s="84">
        <f t="shared" si="1016"/>
        <v>2150.5</v>
      </c>
      <c r="J13026" s="58">
        <f t="shared" si="1017"/>
        <v>43780</v>
      </c>
      <c r="K13026" s="59">
        <f t="shared" si="1018"/>
        <v>0.13972602739726028</v>
      </c>
      <c r="L13026" s="84">
        <f t="shared" si="1019"/>
        <v>300.48082191780821</v>
      </c>
    </row>
    <row r="13027" spans="1:12" x14ac:dyDescent="0.3">
      <c r="A13027" t="s">
        <v>12745</v>
      </c>
      <c r="B13027" s="2">
        <v>43415</v>
      </c>
      <c r="C13027" s="14">
        <v>19000</v>
      </c>
      <c r="D13027" t="s">
        <v>5</v>
      </c>
      <c r="E13027" s="3" t="str">
        <f t="shared" si="1015"/>
        <v>High</v>
      </c>
      <c r="F13027" s="84">
        <f>Rates!$C$4</f>
        <v>2200</v>
      </c>
      <c r="G13027" s="85">
        <f>VLOOKUP(E13027,Rates!$B$7:$D$9,3,FALSE)</f>
        <v>1.1499999999999999</v>
      </c>
      <c r="H13027" s="85">
        <f>VLOOKUP(D13027,Rates!$B$12:$C$16,2,FALSE)</f>
        <v>1.1000000000000001</v>
      </c>
      <c r="I13027" s="84">
        <f t="shared" si="1016"/>
        <v>2783</v>
      </c>
      <c r="J13027" s="58">
        <f t="shared" si="1017"/>
        <v>43780</v>
      </c>
      <c r="K13027" s="59">
        <f t="shared" si="1018"/>
        <v>0.13972602739726028</v>
      </c>
      <c r="L13027" s="84">
        <f t="shared" si="1019"/>
        <v>388.85753424657537</v>
      </c>
    </row>
    <row r="13028" spans="1:12" x14ac:dyDescent="0.3">
      <c r="A13028" t="s">
        <v>12746</v>
      </c>
      <c r="B13028" s="2">
        <v>43415</v>
      </c>
      <c r="C13028" s="14">
        <v>32000</v>
      </c>
      <c r="D13028" t="s">
        <v>4</v>
      </c>
      <c r="E13028" s="3" t="str">
        <f t="shared" si="1015"/>
        <v>High</v>
      </c>
      <c r="F13028" s="84">
        <f>Rates!$C$4</f>
        <v>2200</v>
      </c>
      <c r="G13028" s="85">
        <f>VLOOKUP(E13028,Rates!$B$7:$D$9,3,FALSE)</f>
        <v>1.1499999999999999</v>
      </c>
      <c r="H13028" s="85">
        <f>VLOOKUP(D13028,Rates!$B$12:$C$16,2,FALSE)</f>
        <v>1.2</v>
      </c>
      <c r="I13028" s="84">
        <f t="shared" si="1016"/>
        <v>3036</v>
      </c>
      <c r="J13028" s="58">
        <f t="shared" si="1017"/>
        <v>43780</v>
      </c>
      <c r="K13028" s="59">
        <f t="shared" si="1018"/>
        <v>0.13972602739726028</v>
      </c>
      <c r="L13028" s="84">
        <f t="shared" si="1019"/>
        <v>424.20821917808223</v>
      </c>
    </row>
    <row r="13029" spans="1:12" x14ac:dyDescent="0.3">
      <c r="A13029" t="s">
        <v>12747</v>
      </c>
      <c r="B13029" s="2">
        <v>43415</v>
      </c>
      <c r="C13029" s="14">
        <v>18000</v>
      </c>
      <c r="D13029" t="s">
        <v>7</v>
      </c>
      <c r="E13029" s="3" t="str">
        <f t="shared" si="1015"/>
        <v>High</v>
      </c>
      <c r="F13029" s="84">
        <f>Rates!$C$4</f>
        <v>2200</v>
      </c>
      <c r="G13029" s="85">
        <f>VLOOKUP(E13029,Rates!$B$7:$D$9,3,FALSE)</f>
        <v>1.1499999999999999</v>
      </c>
      <c r="H13029" s="85">
        <f>VLOOKUP(D13029,Rates!$B$12:$C$16,2,FALSE)</f>
        <v>0.85</v>
      </c>
      <c r="I13029" s="84">
        <f t="shared" si="1016"/>
        <v>2150.5</v>
      </c>
      <c r="J13029" s="58">
        <f t="shared" si="1017"/>
        <v>43780</v>
      </c>
      <c r="K13029" s="59">
        <f t="shared" si="1018"/>
        <v>0.13972602739726028</v>
      </c>
      <c r="L13029" s="84">
        <f t="shared" si="1019"/>
        <v>300.48082191780821</v>
      </c>
    </row>
    <row r="13030" spans="1:12" x14ac:dyDescent="0.3">
      <c r="A13030" t="s">
        <v>12748</v>
      </c>
      <c r="B13030" s="2">
        <v>43415</v>
      </c>
      <c r="C13030" s="14">
        <v>31000</v>
      </c>
      <c r="D13030" t="s">
        <v>5</v>
      </c>
      <c r="E13030" s="3" t="str">
        <f t="shared" si="1015"/>
        <v>High</v>
      </c>
      <c r="F13030" s="84">
        <f>Rates!$C$4</f>
        <v>2200</v>
      </c>
      <c r="G13030" s="85">
        <f>VLOOKUP(E13030,Rates!$B$7:$D$9,3,FALSE)</f>
        <v>1.1499999999999999</v>
      </c>
      <c r="H13030" s="85">
        <f>VLOOKUP(D13030,Rates!$B$12:$C$16,2,FALSE)</f>
        <v>1.1000000000000001</v>
      </c>
      <c r="I13030" s="84">
        <f t="shared" si="1016"/>
        <v>2783</v>
      </c>
      <c r="J13030" s="58">
        <f t="shared" si="1017"/>
        <v>43780</v>
      </c>
      <c r="K13030" s="59">
        <f t="shared" si="1018"/>
        <v>0.13972602739726028</v>
      </c>
      <c r="L13030" s="84">
        <f t="shared" si="1019"/>
        <v>388.85753424657537</v>
      </c>
    </row>
    <row r="13031" spans="1:12" x14ac:dyDescent="0.3">
      <c r="A13031" t="s">
        <v>12749</v>
      </c>
      <c r="B13031" s="2">
        <v>43415</v>
      </c>
      <c r="C13031" s="14">
        <v>22000</v>
      </c>
      <c r="D13031" t="s">
        <v>4</v>
      </c>
      <c r="E13031" s="3" t="str">
        <f t="shared" si="1015"/>
        <v>High</v>
      </c>
      <c r="F13031" s="84">
        <f>Rates!$C$4</f>
        <v>2200</v>
      </c>
      <c r="G13031" s="85">
        <f>VLOOKUP(E13031,Rates!$B$7:$D$9,3,FALSE)</f>
        <v>1.1499999999999999</v>
      </c>
      <c r="H13031" s="85">
        <f>VLOOKUP(D13031,Rates!$B$12:$C$16,2,FALSE)</f>
        <v>1.2</v>
      </c>
      <c r="I13031" s="84">
        <f t="shared" si="1016"/>
        <v>3036</v>
      </c>
      <c r="J13031" s="58">
        <f t="shared" si="1017"/>
        <v>43780</v>
      </c>
      <c r="K13031" s="59">
        <f t="shared" si="1018"/>
        <v>0.13972602739726028</v>
      </c>
      <c r="L13031" s="84">
        <f t="shared" si="1019"/>
        <v>424.20821917808223</v>
      </c>
    </row>
    <row r="13032" spans="1:12" x14ac:dyDescent="0.3">
      <c r="A13032" t="s">
        <v>12750</v>
      </c>
      <c r="B13032" s="2">
        <v>43415</v>
      </c>
      <c r="C13032" s="14">
        <v>21000</v>
      </c>
      <c r="D13032" t="s">
        <v>4</v>
      </c>
      <c r="E13032" s="3" t="str">
        <f t="shared" si="1015"/>
        <v>High</v>
      </c>
      <c r="F13032" s="84">
        <f>Rates!$C$4</f>
        <v>2200</v>
      </c>
      <c r="G13032" s="85">
        <f>VLOOKUP(E13032,Rates!$B$7:$D$9,3,FALSE)</f>
        <v>1.1499999999999999</v>
      </c>
      <c r="H13032" s="85">
        <f>VLOOKUP(D13032,Rates!$B$12:$C$16,2,FALSE)</f>
        <v>1.2</v>
      </c>
      <c r="I13032" s="84">
        <f t="shared" si="1016"/>
        <v>3036</v>
      </c>
      <c r="J13032" s="58">
        <f t="shared" si="1017"/>
        <v>43780</v>
      </c>
      <c r="K13032" s="59">
        <f t="shared" si="1018"/>
        <v>0.13972602739726028</v>
      </c>
      <c r="L13032" s="84">
        <f t="shared" si="1019"/>
        <v>424.20821917808223</v>
      </c>
    </row>
    <row r="13033" spans="1:12" x14ac:dyDescent="0.3">
      <c r="A13033" t="s">
        <v>4150</v>
      </c>
      <c r="B13033" s="2">
        <v>43416</v>
      </c>
      <c r="C13033" s="14">
        <v>2000</v>
      </c>
      <c r="D13033" t="s">
        <v>4</v>
      </c>
      <c r="E13033" s="3" t="str">
        <f t="shared" si="1015"/>
        <v>Low</v>
      </c>
      <c r="F13033" s="84">
        <f>Rates!$C$4</f>
        <v>2200</v>
      </c>
      <c r="G13033" s="85">
        <f>VLOOKUP(E13033,Rates!$B$7:$D$9,3,FALSE)</f>
        <v>0.85</v>
      </c>
      <c r="H13033" s="85">
        <f>VLOOKUP(D13033,Rates!$B$12:$C$16,2,FALSE)</f>
        <v>1.2</v>
      </c>
      <c r="I13033" s="84">
        <f t="shared" si="1016"/>
        <v>2244</v>
      </c>
      <c r="J13033" s="58">
        <f t="shared" si="1017"/>
        <v>43781</v>
      </c>
      <c r="K13033" s="59">
        <f t="shared" si="1018"/>
        <v>0.13698630136986301</v>
      </c>
      <c r="L13033" s="84">
        <f t="shared" si="1019"/>
        <v>307.39726027397256</v>
      </c>
    </row>
    <row r="13034" spans="1:12" x14ac:dyDescent="0.3">
      <c r="A13034" t="s">
        <v>6319</v>
      </c>
      <c r="B13034" s="2">
        <v>43416</v>
      </c>
      <c r="C13034" s="14">
        <v>26000</v>
      </c>
      <c r="D13034" t="s">
        <v>8</v>
      </c>
      <c r="E13034" s="3" t="str">
        <f t="shared" si="1015"/>
        <v>High</v>
      </c>
      <c r="F13034" s="84">
        <f>Rates!$C$4</f>
        <v>2200</v>
      </c>
      <c r="G13034" s="85">
        <f>VLOOKUP(E13034,Rates!$B$7:$D$9,3,FALSE)</f>
        <v>1.1499999999999999</v>
      </c>
      <c r="H13034" s="85">
        <f>VLOOKUP(D13034,Rates!$B$12:$C$16,2,FALSE)</f>
        <v>0.8</v>
      </c>
      <c r="I13034" s="84">
        <f t="shared" si="1016"/>
        <v>2024</v>
      </c>
      <c r="J13034" s="58">
        <f t="shared" si="1017"/>
        <v>43781</v>
      </c>
      <c r="K13034" s="59">
        <f t="shared" si="1018"/>
        <v>0.13698630136986301</v>
      </c>
      <c r="L13034" s="84">
        <f t="shared" si="1019"/>
        <v>277.2602739726027</v>
      </c>
    </row>
    <row r="13035" spans="1:12" x14ac:dyDescent="0.3">
      <c r="A13035" t="s">
        <v>6320</v>
      </c>
      <c r="B13035" s="2">
        <v>43416</v>
      </c>
      <c r="C13035" s="14">
        <v>28000</v>
      </c>
      <c r="D13035" t="s">
        <v>6</v>
      </c>
      <c r="E13035" s="3" t="str">
        <f t="shared" si="1015"/>
        <v>High</v>
      </c>
      <c r="F13035" s="84">
        <f>Rates!$C$4</f>
        <v>2200</v>
      </c>
      <c r="G13035" s="85">
        <f>VLOOKUP(E13035,Rates!$B$7:$D$9,3,FALSE)</f>
        <v>1.1499999999999999</v>
      </c>
      <c r="H13035" s="85">
        <f>VLOOKUP(D13035,Rates!$B$12:$C$16,2,FALSE)</f>
        <v>1</v>
      </c>
      <c r="I13035" s="84">
        <f t="shared" si="1016"/>
        <v>2530</v>
      </c>
      <c r="J13035" s="58">
        <f t="shared" si="1017"/>
        <v>43781</v>
      </c>
      <c r="K13035" s="59">
        <f t="shared" si="1018"/>
        <v>0.13698630136986301</v>
      </c>
      <c r="L13035" s="84">
        <f t="shared" si="1019"/>
        <v>346.57534246575341</v>
      </c>
    </row>
    <row r="13036" spans="1:12" x14ac:dyDescent="0.3">
      <c r="A13036" t="s">
        <v>6321</v>
      </c>
      <c r="B13036" s="2">
        <v>43416</v>
      </c>
      <c r="C13036" s="14">
        <v>22000</v>
      </c>
      <c r="D13036" t="s">
        <v>7</v>
      </c>
      <c r="E13036" s="3" t="str">
        <f t="shared" si="1015"/>
        <v>High</v>
      </c>
      <c r="F13036" s="84">
        <f>Rates!$C$4</f>
        <v>2200</v>
      </c>
      <c r="G13036" s="85">
        <f>VLOOKUP(E13036,Rates!$B$7:$D$9,3,FALSE)</f>
        <v>1.1499999999999999</v>
      </c>
      <c r="H13036" s="85">
        <f>VLOOKUP(D13036,Rates!$B$12:$C$16,2,FALSE)</f>
        <v>0.85</v>
      </c>
      <c r="I13036" s="84">
        <f t="shared" si="1016"/>
        <v>2150.5</v>
      </c>
      <c r="J13036" s="58">
        <f t="shared" si="1017"/>
        <v>43781</v>
      </c>
      <c r="K13036" s="59">
        <f t="shared" si="1018"/>
        <v>0.13698630136986301</v>
      </c>
      <c r="L13036" s="84">
        <f t="shared" si="1019"/>
        <v>294.58904109589042</v>
      </c>
    </row>
    <row r="13037" spans="1:12" x14ac:dyDescent="0.3">
      <c r="A13037" t="s">
        <v>8495</v>
      </c>
      <c r="B13037" s="2">
        <v>43416</v>
      </c>
      <c r="C13037" s="14">
        <v>17000</v>
      </c>
      <c r="D13037" t="s">
        <v>5</v>
      </c>
      <c r="E13037" s="3" t="str">
        <f t="shared" si="1015"/>
        <v>High</v>
      </c>
      <c r="F13037" s="84">
        <f>Rates!$C$4</f>
        <v>2200</v>
      </c>
      <c r="G13037" s="85">
        <f>VLOOKUP(E13037,Rates!$B$7:$D$9,3,FALSE)</f>
        <v>1.1499999999999999</v>
      </c>
      <c r="H13037" s="85">
        <f>VLOOKUP(D13037,Rates!$B$12:$C$16,2,FALSE)</f>
        <v>1.1000000000000001</v>
      </c>
      <c r="I13037" s="84">
        <f t="shared" si="1016"/>
        <v>2783</v>
      </c>
      <c r="J13037" s="58">
        <f t="shared" si="1017"/>
        <v>43781</v>
      </c>
      <c r="K13037" s="59">
        <f t="shared" si="1018"/>
        <v>0.13698630136986301</v>
      </c>
      <c r="L13037" s="84">
        <f t="shared" si="1019"/>
        <v>381.23287671232873</v>
      </c>
    </row>
    <row r="13038" spans="1:12" x14ac:dyDescent="0.3">
      <c r="A13038" t="s">
        <v>8497</v>
      </c>
      <c r="B13038" s="2">
        <v>43416</v>
      </c>
      <c r="C13038" s="14">
        <v>29000</v>
      </c>
      <c r="D13038" t="s">
        <v>4</v>
      </c>
      <c r="E13038" s="3" t="str">
        <f t="shared" si="1015"/>
        <v>High</v>
      </c>
      <c r="F13038" s="84">
        <f>Rates!$C$4</f>
        <v>2200</v>
      </c>
      <c r="G13038" s="85">
        <f>VLOOKUP(E13038,Rates!$B$7:$D$9,3,FALSE)</f>
        <v>1.1499999999999999</v>
      </c>
      <c r="H13038" s="85">
        <f>VLOOKUP(D13038,Rates!$B$12:$C$16,2,FALSE)</f>
        <v>1.2</v>
      </c>
      <c r="I13038" s="84">
        <f t="shared" si="1016"/>
        <v>3036</v>
      </c>
      <c r="J13038" s="58">
        <f t="shared" si="1017"/>
        <v>43781</v>
      </c>
      <c r="K13038" s="59">
        <f t="shared" si="1018"/>
        <v>0.13698630136986301</v>
      </c>
      <c r="L13038" s="84">
        <f t="shared" si="1019"/>
        <v>415.89041095890411</v>
      </c>
    </row>
    <row r="13039" spans="1:12" x14ac:dyDescent="0.3">
      <c r="A13039" t="s">
        <v>10798</v>
      </c>
      <c r="B13039" s="2">
        <v>43416</v>
      </c>
      <c r="C13039" s="14">
        <v>21000</v>
      </c>
      <c r="D13039" t="s">
        <v>5</v>
      </c>
      <c r="E13039" s="3" t="str">
        <f t="shared" si="1015"/>
        <v>High</v>
      </c>
      <c r="F13039" s="84">
        <f>Rates!$C$4</f>
        <v>2200</v>
      </c>
      <c r="G13039" s="85">
        <f>VLOOKUP(E13039,Rates!$B$7:$D$9,3,FALSE)</f>
        <v>1.1499999999999999</v>
      </c>
      <c r="H13039" s="85">
        <f>VLOOKUP(D13039,Rates!$B$12:$C$16,2,FALSE)</f>
        <v>1.1000000000000001</v>
      </c>
      <c r="I13039" s="84">
        <f t="shared" si="1016"/>
        <v>2783</v>
      </c>
      <c r="J13039" s="58">
        <f t="shared" si="1017"/>
        <v>43781</v>
      </c>
      <c r="K13039" s="59">
        <f t="shared" si="1018"/>
        <v>0.13698630136986301</v>
      </c>
      <c r="L13039" s="84">
        <f t="shared" si="1019"/>
        <v>381.23287671232873</v>
      </c>
    </row>
    <row r="13040" spans="1:12" x14ac:dyDescent="0.3">
      <c r="A13040" t="s">
        <v>10800</v>
      </c>
      <c r="B13040" s="2">
        <v>43416</v>
      </c>
      <c r="C13040" s="14">
        <v>3000</v>
      </c>
      <c r="D13040" t="s">
        <v>7</v>
      </c>
      <c r="E13040" s="3" t="str">
        <f t="shared" si="1015"/>
        <v>Low</v>
      </c>
      <c r="F13040" s="84">
        <f>Rates!$C$4</f>
        <v>2200</v>
      </c>
      <c r="G13040" s="85">
        <f>VLOOKUP(E13040,Rates!$B$7:$D$9,3,FALSE)</f>
        <v>0.85</v>
      </c>
      <c r="H13040" s="85">
        <f>VLOOKUP(D13040,Rates!$B$12:$C$16,2,FALSE)</f>
        <v>0.85</v>
      </c>
      <c r="I13040" s="84">
        <f t="shared" si="1016"/>
        <v>1589.5</v>
      </c>
      <c r="J13040" s="58">
        <f t="shared" si="1017"/>
        <v>43781</v>
      </c>
      <c r="K13040" s="59">
        <f t="shared" si="1018"/>
        <v>0.13698630136986301</v>
      </c>
      <c r="L13040" s="84">
        <f t="shared" si="1019"/>
        <v>217.73972602739724</v>
      </c>
    </row>
    <row r="13041" spans="1:12" x14ac:dyDescent="0.3">
      <c r="A13041" t="s">
        <v>10803</v>
      </c>
      <c r="B13041" s="2">
        <v>43416</v>
      </c>
      <c r="C13041" s="14">
        <v>11000</v>
      </c>
      <c r="D13041" t="s">
        <v>4</v>
      </c>
      <c r="E13041" s="3" t="str">
        <f t="shared" si="1015"/>
        <v>Medium</v>
      </c>
      <c r="F13041" s="84">
        <f>Rates!$C$4</f>
        <v>2200</v>
      </c>
      <c r="G13041" s="85">
        <f>VLOOKUP(E13041,Rates!$B$7:$D$9,3,FALSE)</f>
        <v>1</v>
      </c>
      <c r="H13041" s="85">
        <f>VLOOKUP(D13041,Rates!$B$12:$C$16,2,FALSE)</f>
        <v>1.2</v>
      </c>
      <c r="I13041" s="84">
        <f t="shared" si="1016"/>
        <v>2640</v>
      </c>
      <c r="J13041" s="58">
        <f t="shared" si="1017"/>
        <v>43781</v>
      </c>
      <c r="K13041" s="59">
        <f t="shared" si="1018"/>
        <v>0.13698630136986301</v>
      </c>
      <c r="L13041" s="84">
        <f t="shared" si="1019"/>
        <v>361.64383561643831</v>
      </c>
    </row>
    <row r="13042" spans="1:12" x14ac:dyDescent="0.3">
      <c r="A13042" t="s">
        <v>10805</v>
      </c>
      <c r="B13042" s="2">
        <v>43416</v>
      </c>
      <c r="C13042" s="14">
        <v>2000</v>
      </c>
      <c r="D13042" t="s">
        <v>7</v>
      </c>
      <c r="E13042" s="3" t="str">
        <f t="shared" si="1015"/>
        <v>Low</v>
      </c>
      <c r="F13042" s="84">
        <f>Rates!$C$4</f>
        <v>2200</v>
      </c>
      <c r="G13042" s="85">
        <f>VLOOKUP(E13042,Rates!$B$7:$D$9,3,FALSE)</f>
        <v>0.85</v>
      </c>
      <c r="H13042" s="85">
        <f>VLOOKUP(D13042,Rates!$B$12:$C$16,2,FALSE)</f>
        <v>0.85</v>
      </c>
      <c r="I13042" s="84">
        <f t="shared" si="1016"/>
        <v>1589.5</v>
      </c>
      <c r="J13042" s="58">
        <f t="shared" si="1017"/>
        <v>43781</v>
      </c>
      <c r="K13042" s="59">
        <f t="shared" si="1018"/>
        <v>0.13698630136986301</v>
      </c>
      <c r="L13042" s="84">
        <f t="shared" si="1019"/>
        <v>217.73972602739724</v>
      </c>
    </row>
    <row r="13043" spans="1:12" x14ac:dyDescent="0.3">
      <c r="A13043" t="s">
        <v>10806</v>
      </c>
      <c r="B13043" s="2">
        <v>43416</v>
      </c>
      <c r="C13043" s="14">
        <v>5000</v>
      </c>
      <c r="D13043" t="s">
        <v>8</v>
      </c>
      <c r="E13043" s="3" t="str">
        <f t="shared" si="1015"/>
        <v>Low</v>
      </c>
      <c r="F13043" s="84">
        <f>Rates!$C$4</f>
        <v>2200</v>
      </c>
      <c r="G13043" s="85">
        <f>VLOOKUP(E13043,Rates!$B$7:$D$9,3,FALSE)</f>
        <v>0.85</v>
      </c>
      <c r="H13043" s="85">
        <f>VLOOKUP(D13043,Rates!$B$12:$C$16,2,FALSE)</f>
        <v>0.8</v>
      </c>
      <c r="I13043" s="84">
        <f t="shared" si="1016"/>
        <v>1496</v>
      </c>
      <c r="J13043" s="58">
        <f t="shared" si="1017"/>
        <v>43781</v>
      </c>
      <c r="K13043" s="59">
        <f t="shared" si="1018"/>
        <v>0.13698630136986301</v>
      </c>
      <c r="L13043" s="84">
        <f t="shared" si="1019"/>
        <v>204.93150684931507</v>
      </c>
    </row>
    <row r="13044" spans="1:12" x14ac:dyDescent="0.3">
      <c r="A13044" t="s">
        <v>10807</v>
      </c>
      <c r="B13044" s="2">
        <v>43416</v>
      </c>
      <c r="C13044" s="14">
        <v>22000</v>
      </c>
      <c r="D13044" t="s">
        <v>4</v>
      </c>
      <c r="E13044" s="3" t="str">
        <f t="shared" si="1015"/>
        <v>High</v>
      </c>
      <c r="F13044" s="84">
        <f>Rates!$C$4</f>
        <v>2200</v>
      </c>
      <c r="G13044" s="85">
        <f>VLOOKUP(E13044,Rates!$B$7:$D$9,3,FALSE)</f>
        <v>1.1499999999999999</v>
      </c>
      <c r="H13044" s="85">
        <f>VLOOKUP(D13044,Rates!$B$12:$C$16,2,FALSE)</f>
        <v>1.2</v>
      </c>
      <c r="I13044" s="84">
        <f t="shared" si="1016"/>
        <v>3036</v>
      </c>
      <c r="J13044" s="58">
        <f t="shared" si="1017"/>
        <v>43781</v>
      </c>
      <c r="K13044" s="59">
        <f t="shared" si="1018"/>
        <v>0.13698630136986301</v>
      </c>
      <c r="L13044" s="84">
        <f t="shared" si="1019"/>
        <v>415.89041095890411</v>
      </c>
    </row>
    <row r="13045" spans="1:12" x14ac:dyDescent="0.3">
      <c r="A13045" t="s">
        <v>10808</v>
      </c>
      <c r="B13045" s="2">
        <v>43416</v>
      </c>
      <c r="C13045" s="14">
        <v>14000</v>
      </c>
      <c r="D13045" t="s">
        <v>4</v>
      </c>
      <c r="E13045" s="3" t="str">
        <f t="shared" si="1015"/>
        <v>Medium</v>
      </c>
      <c r="F13045" s="84">
        <f>Rates!$C$4</f>
        <v>2200</v>
      </c>
      <c r="G13045" s="85">
        <f>VLOOKUP(E13045,Rates!$B$7:$D$9,3,FALSE)</f>
        <v>1</v>
      </c>
      <c r="H13045" s="85">
        <f>VLOOKUP(D13045,Rates!$B$12:$C$16,2,FALSE)</f>
        <v>1.2</v>
      </c>
      <c r="I13045" s="84">
        <f t="shared" si="1016"/>
        <v>2640</v>
      </c>
      <c r="J13045" s="58">
        <f t="shared" si="1017"/>
        <v>43781</v>
      </c>
      <c r="K13045" s="59">
        <f t="shared" si="1018"/>
        <v>0.13698630136986301</v>
      </c>
      <c r="L13045" s="84">
        <f t="shared" si="1019"/>
        <v>361.64383561643831</v>
      </c>
    </row>
    <row r="13046" spans="1:12" x14ac:dyDescent="0.3">
      <c r="A13046" t="s">
        <v>10809</v>
      </c>
      <c r="B13046" s="2">
        <v>43416</v>
      </c>
      <c r="C13046" s="14">
        <v>31000</v>
      </c>
      <c r="D13046" t="s">
        <v>4</v>
      </c>
      <c r="E13046" s="3" t="str">
        <f t="shared" si="1015"/>
        <v>High</v>
      </c>
      <c r="F13046" s="84">
        <f>Rates!$C$4</f>
        <v>2200</v>
      </c>
      <c r="G13046" s="85">
        <f>VLOOKUP(E13046,Rates!$B$7:$D$9,3,FALSE)</f>
        <v>1.1499999999999999</v>
      </c>
      <c r="H13046" s="85">
        <f>VLOOKUP(D13046,Rates!$B$12:$C$16,2,FALSE)</f>
        <v>1.2</v>
      </c>
      <c r="I13046" s="84">
        <f t="shared" si="1016"/>
        <v>3036</v>
      </c>
      <c r="J13046" s="58">
        <f t="shared" si="1017"/>
        <v>43781</v>
      </c>
      <c r="K13046" s="59">
        <f t="shared" si="1018"/>
        <v>0.13698630136986301</v>
      </c>
      <c r="L13046" s="84">
        <f t="shared" si="1019"/>
        <v>415.89041095890411</v>
      </c>
    </row>
    <row r="13047" spans="1:12" x14ac:dyDescent="0.3">
      <c r="A13047" t="s">
        <v>12751</v>
      </c>
      <c r="B13047" s="2">
        <v>43416</v>
      </c>
      <c r="C13047" s="14">
        <v>23000</v>
      </c>
      <c r="D13047" t="s">
        <v>4</v>
      </c>
      <c r="E13047" s="3" t="str">
        <f t="shared" si="1015"/>
        <v>High</v>
      </c>
      <c r="F13047" s="84">
        <f>Rates!$C$4</f>
        <v>2200</v>
      </c>
      <c r="G13047" s="85">
        <f>VLOOKUP(E13047,Rates!$B$7:$D$9,3,FALSE)</f>
        <v>1.1499999999999999</v>
      </c>
      <c r="H13047" s="85">
        <f>VLOOKUP(D13047,Rates!$B$12:$C$16,2,FALSE)</f>
        <v>1.2</v>
      </c>
      <c r="I13047" s="84">
        <f t="shared" si="1016"/>
        <v>3036</v>
      </c>
      <c r="J13047" s="58">
        <f t="shared" si="1017"/>
        <v>43781</v>
      </c>
      <c r="K13047" s="59">
        <f t="shared" si="1018"/>
        <v>0.13698630136986301</v>
      </c>
      <c r="L13047" s="84">
        <f t="shared" si="1019"/>
        <v>415.89041095890411</v>
      </c>
    </row>
    <row r="13048" spans="1:12" x14ac:dyDescent="0.3">
      <c r="A13048" t="s">
        <v>12752</v>
      </c>
      <c r="B13048" s="2">
        <v>43416</v>
      </c>
      <c r="C13048" s="14">
        <v>19000</v>
      </c>
      <c r="D13048" t="s">
        <v>7</v>
      </c>
      <c r="E13048" s="3" t="str">
        <f t="shared" si="1015"/>
        <v>High</v>
      </c>
      <c r="F13048" s="84">
        <f>Rates!$C$4</f>
        <v>2200</v>
      </c>
      <c r="G13048" s="85">
        <f>VLOOKUP(E13048,Rates!$B$7:$D$9,3,FALSE)</f>
        <v>1.1499999999999999</v>
      </c>
      <c r="H13048" s="85">
        <f>VLOOKUP(D13048,Rates!$B$12:$C$16,2,FALSE)</f>
        <v>0.85</v>
      </c>
      <c r="I13048" s="84">
        <f t="shared" si="1016"/>
        <v>2150.5</v>
      </c>
      <c r="J13048" s="58">
        <f t="shared" si="1017"/>
        <v>43781</v>
      </c>
      <c r="K13048" s="59">
        <f t="shared" si="1018"/>
        <v>0.13698630136986301</v>
      </c>
      <c r="L13048" s="84">
        <f t="shared" si="1019"/>
        <v>294.58904109589042</v>
      </c>
    </row>
    <row r="13049" spans="1:12" x14ac:dyDescent="0.3">
      <c r="A13049" t="s">
        <v>12753</v>
      </c>
      <c r="B13049" s="2">
        <v>43416</v>
      </c>
      <c r="C13049" s="14">
        <v>32000</v>
      </c>
      <c r="D13049" t="s">
        <v>6</v>
      </c>
      <c r="E13049" s="3" t="str">
        <f t="shared" si="1015"/>
        <v>High</v>
      </c>
      <c r="F13049" s="84">
        <f>Rates!$C$4</f>
        <v>2200</v>
      </c>
      <c r="G13049" s="85">
        <f>VLOOKUP(E13049,Rates!$B$7:$D$9,3,FALSE)</f>
        <v>1.1499999999999999</v>
      </c>
      <c r="H13049" s="85">
        <f>VLOOKUP(D13049,Rates!$B$12:$C$16,2,FALSE)</f>
        <v>1</v>
      </c>
      <c r="I13049" s="84">
        <f t="shared" si="1016"/>
        <v>2530</v>
      </c>
      <c r="J13049" s="58">
        <f t="shared" si="1017"/>
        <v>43781</v>
      </c>
      <c r="K13049" s="59">
        <f t="shared" si="1018"/>
        <v>0.13698630136986301</v>
      </c>
      <c r="L13049" s="84">
        <f t="shared" si="1019"/>
        <v>346.57534246575341</v>
      </c>
    </row>
    <row r="13050" spans="1:12" x14ac:dyDescent="0.3">
      <c r="A13050" t="s">
        <v>12754</v>
      </c>
      <c r="B13050" s="2">
        <v>43416</v>
      </c>
      <c r="C13050" s="14">
        <v>32000</v>
      </c>
      <c r="D13050" t="s">
        <v>6</v>
      </c>
      <c r="E13050" s="3" t="str">
        <f t="shared" si="1015"/>
        <v>High</v>
      </c>
      <c r="F13050" s="84">
        <f>Rates!$C$4</f>
        <v>2200</v>
      </c>
      <c r="G13050" s="85">
        <f>VLOOKUP(E13050,Rates!$B$7:$D$9,3,FALSE)</f>
        <v>1.1499999999999999</v>
      </c>
      <c r="H13050" s="85">
        <f>VLOOKUP(D13050,Rates!$B$12:$C$16,2,FALSE)</f>
        <v>1</v>
      </c>
      <c r="I13050" s="84">
        <f t="shared" si="1016"/>
        <v>2530</v>
      </c>
      <c r="J13050" s="58">
        <f t="shared" si="1017"/>
        <v>43781</v>
      </c>
      <c r="K13050" s="59">
        <f t="shared" si="1018"/>
        <v>0.13698630136986301</v>
      </c>
      <c r="L13050" s="84">
        <f t="shared" si="1019"/>
        <v>346.57534246575341</v>
      </c>
    </row>
    <row r="13051" spans="1:12" x14ac:dyDescent="0.3">
      <c r="A13051" t="s">
        <v>4159</v>
      </c>
      <c r="B13051" s="2">
        <v>43417</v>
      </c>
      <c r="C13051" s="14">
        <v>8000</v>
      </c>
      <c r="D13051" t="s">
        <v>5</v>
      </c>
      <c r="E13051" s="3" t="str">
        <f t="shared" si="1015"/>
        <v>Low</v>
      </c>
      <c r="F13051" s="84">
        <f>Rates!$C$4</f>
        <v>2200</v>
      </c>
      <c r="G13051" s="85">
        <f>VLOOKUP(E13051,Rates!$B$7:$D$9,3,FALSE)</f>
        <v>0.85</v>
      </c>
      <c r="H13051" s="85">
        <f>VLOOKUP(D13051,Rates!$B$12:$C$16,2,FALSE)</f>
        <v>1.1000000000000001</v>
      </c>
      <c r="I13051" s="84">
        <f t="shared" si="1016"/>
        <v>2057</v>
      </c>
      <c r="J13051" s="58">
        <f t="shared" si="1017"/>
        <v>43782</v>
      </c>
      <c r="K13051" s="59">
        <f t="shared" si="1018"/>
        <v>0.13424657534246576</v>
      </c>
      <c r="L13051" s="84">
        <f t="shared" si="1019"/>
        <v>276.14520547945204</v>
      </c>
    </row>
    <row r="13052" spans="1:12" x14ac:dyDescent="0.3">
      <c r="A13052" t="s">
        <v>4161</v>
      </c>
      <c r="B13052" s="2">
        <v>43417</v>
      </c>
      <c r="C13052" s="14">
        <v>2000</v>
      </c>
      <c r="D13052" t="s">
        <v>7</v>
      </c>
      <c r="E13052" s="3" t="str">
        <f t="shared" si="1015"/>
        <v>Low</v>
      </c>
      <c r="F13052" s="84">
        <f>Rates!$C$4</f>
        <v>2200</v>
      </c>
      <c r="G13052" s="85">
        <f>VLOOKUP(E13052,Rates!$B$7:$D$9,3,FALSE)</f>
        <v>0.85</v>
      </c>
      <c r="H13052" s="85">
        <f>VLOOKUP(D13052,Rates!$B$12:$C$16,2,FALSE)</f>
        <v>0.85</v>
      </c>
      <c r="I13052" s="84">
        <f t="shared" si="1016"/>
        <v>1589.5</v>
      </c>
      <c r="J13052" s="58">
        <f t="shared" si="1017"/>
        <v>43782</v>
      </c>
      <c r="K13052" s="59">
        <f t="shared" si="1018"/>
        <v>0.13424657534246576</v>
      </c>
      <c r="L13052" s="84">
        <f t="shared" si="1019"/>
        <v>213.38493150684931</v>
      </c>
    </row>
    <row r="13053" spans="1:12" x14ac:dyDescent="0.3">
      <c r="A13053" t="s">
        <v>4162</v>
      </c>
      <c r="B13053" s="2">
        <v>43417</v>
      </c>
      <c r="C13053" s="14">
        <v>3000</v>
      </c>
      <c r="D13053" t="s">
        <v>7</v>
      </c>
      <c r="E13053" s="3" t="str">
        <f t="shared" si="1015"/>
        <v>Low</v>
      </c>
      <c r="F13053" s="84">
        <f>Rates!$C$4</f>
        <v>2200</v>
      </c>
      <c r="G13053" s="85">
        <f>VLOOKUP(E13053,Rates!$B$7:$D$9,3,FALSE)</f>
        <v>0.85</v>
      </c>
      <c r="H13053" s="85">
        <f>VLOOKUP(D13053,Rates!$B$12:$C$16,2,FALSE)</f>
        <v>0.85</v>
      </c>
      <c r="I13053" s="84">
        <f t="shared" si="1016"/>
        <v>1589.5</v>
      </c>
      <c r="J13053" s="58">
        <f t="shared" si="1017"/>
        <v>43782</v>
      </c>
      <c r="K13053" s="59">
        <f t="shared" si="1018"/>
        <v>0.13424657534246576</v>
      </c>
      <c r="L13053" s="84">
        <f t="shared" si="1019"/>
        <v>213.38493150684931</v>
      </c>
    </row>
    <row r="13054" spans="1:12" x14ac:dyDescent="0.3">
      <c r="A13054" t="s">
        <v>4164</v>
      </c>
      <c r="B13054" s="2">
        <v>43417</v>
      </c>
      <c r="C13054" s="14">
        <v>7000</v>
      </c>
      <c r="D13054" t="s">
        <v>4</v>
      </c>
      <c r="E13054" s="3" t="str">
        <f t="shared" si="1015"/>
        <v>Low</v>
      </c>
      <c r="F13054" s="84">
        <f>Rates!$C$4</f>
        <v>2200</v>
      </c>
      <c r="G13054" s="85">
        <f>VLOOKUP(E13054,Rates!$B$7:$D$9,3,FALSE)</f>
        <v>0.85</v>
      </c>
      <c r="H13054" s="85">
        <f>VLOOKUP(D13054,Rates!$B$12:$C$16,2,FALSE)</f>
        <v>1.2</v>
      </c>
      <c r="I13054" s="84">
        <f t="shared" si="1016"/>
        <v>2244</v>
      </c>
      <c r="J13054" s="58">
        <f t="shared" si="1017"/>
        <v>43782</v>
      </c>
      <c r="K13054" s="59">
        <f t="shared" si="1018"/>
        <v>0.13424657534246576</v>
      </c>
      <c r="L13054" s="84">
        <f t="shared" si="1019"/>
        <v>301.24931506849316</v>
      </c>
    </row>
    <row r="13055" spans="1:12" x14ac:dyDescent="0.3">
      <c r="A13055" t="s">
        <v>4172</v>
      </c>
      <c r="B13055" s="2">
        <v>43417</v>
      </c>
      <c r="C13055" s="14">
        <v>7000</v>
      </c>
      <c r="D13055" t="s">
        <v>6</v>
      </c>
      <c r="E13055" s="3" t="str">
        <f t="shared" si="1015"/>
        <v>Low</v>
      </c>
      <c r="F13055" s="84">
        <f>Rates!$C$4</f>
        <v>2200</v>
      </c>
      <c r="G13055" s="85">
        <f>VLOOKUP(E13055,Rates!$B$7:$D$9,3,FALSE)</f>
        <v>0.85</v>
      </c>
      <c r="H13055" s="85">
        <f>VLOOKUP(D13055,Rates!$B$12:$C$16,2,FALSE)</f>
        <v>1</v>
      </c>
      <c r="I13055" s="84">
        <f t="shared" si="1016"/>
        <v>1870</v>
      </c>
      <c r="J13055" s="58">
        <f t="shared" si="1017"/>
        <v>43782</v>
      </c>
      <c r="K13055" s="59">
        <f t="shared" si="1018"/>
        <v>0.13424657534246576</v>
      </c>
      <c r="L13055" s="84">
        <f t="shared" si="1019"/>
        <v>251.04109589041096</v>
      </c>
    </row>
    <row r="13056" spans="1:12" x14ac:dyDescent="0.3">
      <c r="A13056" t="s">
        <v>4174</v>
      </c>
      <c r="B13056" s="2">
        <v>43417</v>
      </c>
      <c r="C13056" s="14">
        <v>2000</v>
      </c>
      <c r="D13056" t="s">
        <v>4</v>
      </c>
      <c r="E13056" s="3" t="str">
        <f t="shared" si="1015"/>
        <v>Low</v>
      </c>
      <c r="F13056" s="84">
        <f>Rates!$C$4</f>
        <v>2200</v>
      </c>
      <c r="G13056" s="85">
        <f>VLOOKUP(E13056,Rates!$B$7:$D$9,3,FALSE)</f>
        <v>0.85</v>
      </c>
      <c r="H13056" s="85">
        <f>VLOOKUP(D13056,Rates!$B$12:$C$16,2,FALSE)</f>
        <v>1.2</v>
      </c>
      <c r="I13056" s="84">
        <f t="shared" si="1016"/>
        <v>2244</v>
      </c>
      <c r="J13056" s="58">
        <f t="shared" si="1017"/>
        <v>43782</v>
      </c>
      <c r="K13056" s="59">
        <f t="shared" si="1018"/>
        <v>0.13424657534246576</v>
      </c>
      <c r="L13056" s="84">
        <f t="shared" si="1019"/>
        <v>301.24931506849316</v>
      </c>
    </row>
    <row r="13057" spans="1:12" x14ac:dyDescent="0.3">
      <c r="A13057" t="s">
        <v>6325</v>
      </c>
      <c r="B13057" s="2">
        <v>43417</v>
      </c>
      <c r="C13057" s="14">
        <v>19000</v>
      </c>
      <c r="D13057" t="s">
        <v>5</v>
      </c>
      <c r="E13057" s="3" t="str">
        <f t="shared" si="1015"/>
        <v>High</v>
      </c>
      <c r="F13057" s="84">
        <f>Rates!$C$4</f>
        <v>2200</v>
      </c>
      <c r="G13057" s="85">
        <f>VLOOKUP(E13057,Rates!$B$7:$D$9,3,FALSE)</f>
        <v>1.1499999999999999</v>
      </c>
      <c r="H13057" s="85">
        <f>VLOOKUP(D13057,Rates!$B$12:$C$16,2,FALSE)</f>
        <v>1.1000000000000001</v>
      </c>
      <c r="I13057" s="84">
        <f t="shared" si="1016"/>
        <v>2783</v>
      </c>
      <c r="J13057" s="58">
        <f t="shared" si="1017"/>
        <v>43782</v>
      </c>
      <c r="K13057" s="59">
        <f t="shared" si="1018"/>
        <v>0.13424657534246576</v>
      </c>
      <c r="L13057" s="84">
        <f t="shared" si="1019"/>
        <v>373.60821917808221</v>
      </c>
    </row>
    <row r="13058" spans="1:12" x14ac:dyDescent="0.3">
      <c r="A13058" t="s">
        <v>6326</v>
      </c>
      <c r="B13058" s="2">
        <v>43417</v>
      </c>
      <c r="C13058" s="14">
        <v>22000</v>
      </c>
      <c r="D13058" t="s">
        <v>6</v>
      </c>
      <c r="E13058" s="3" t="str">
        <f t="shared" ref="E13058:E13121" si="1020">IF(C13058&lt;=8000,"Low",IF(C13058&lt;=16000,"Medium","High"))</f>
        <v>High</v>
      </c>
      <c r="F13058" s="84">
        <f>Rates!$C$4</f>
        <v>2200</v>
      </c>
      <c r="G13058" s="85">
        <f>VLOOKUP(E13058,Rates!$B$7:$D$9,3,FALSE)</f>
        <v>1.1499999999999999</v>
      </c>
      <c r="H13058" s="85">
        <f>VLOOKUP(D13058,Rates!$B$12:$C$16,2,FALSE)</f>
        <v>1</v>
      </c>
      <c r="I13058" s="84">
        <f t="shared" ref="I13058:I13121" si="1021">PRODUCT(F13058:H13058)</f>
        <v>2530</v>
      </c>
      <c r="J13058" s="58">
        <f t="shared" ref="J13058:J13121" si="1022">DATE(YEAR(B13058)+1,MONTH(B13058),DAY(B13058))</f>
        <v>43782</v>
      </c>
      <c r="K13058" s="59">
        <f t="shared" si="1018"/>
        <v>0.13424657534246576</v>
      </c>
      <c r="L13058" s="84">
        <f t="shared" si="1019"/>
        <v>339.64383561643837</v>
      </c>
    </row>
    <row r="13059" spans="1:12" x14ac:dyDescent="0.3">
      <c r="A13059" t="s">
        <v>8498</v>
      </c>
      <c r="B13059" s="2">
        <v>43417</v>
      </c>
      <c r="C13059" s="14">
        <v>24000</v>
      </c>
      <c r="D13059" t="s">
        <v>5</v>
      </c>
      <c r="E13059" s="3" t="str">
        <f t="shared" si="1020"/>
        <v>High</v>
      </c>
      <c r="F13059" s="84">
        <f>Rates!$C$4</f>
        <v>2200</v>
      </c>
      <c r="G13059" s="85">
        <f>VLOOKUP(E13059,Rates!$B$7:$D$9,3,FALSE)</f>
        <v>1.1499999999999999</v>
      </c>
      <c r="H13059" s="85">
        <f>VLOOKUP(D13059,Rates!$B$12:$C$16,2,FALSE)</f>
        <v>1.1000000000000001</v>
      </c>
      <c r="I13059" s="84">
        <f t="shared" si="1021"/>
        <v>2783</v>
      </c>
      <c r="J13059" s="58">
        <f t="shared" si="1022"/>
        <v>43782</v>
      </c>
      <c r="K13059" s="59">
        <f t="shared" ref="K13059:K13122" si="1023">(IF(YEAR(J13059)=2018,J13059-DATE(2018,1,1),365*2-J13059+DATE(2018,1,1)))/365</f>
        <v>0.13424657534246576</v>
      </c>
      <c r="L13059" s="84">
        <f t="shared" ref="L13059:L13122" si="1024">I13059*K13059</f>
        <v>373.60821917808221</v>
      </c>
    </row>
    <row r="13060" spans="1:12" x14ac:dyDescent="0.3">
      <c r="A13060" t="s">
        <v>8499</v>
      </c>
      <c r="B13060" s="2">
        <v>43417</v>
      </c>
      <c r="C13060" s="14">
        <v>23000</v>
      </c>
      <c r="D13060" t="s">
        <v>7</v>
      </c>
      <c r="E13060" s="3" t="str">
        <f t="shared" si="1020"/>
        <v>High</v>
      </c>
      <c r="F13060" s="84">
        <f>Rates!$C$4</f>
        <v>2200</v>
      </c>
      <c r="G13060" s="85">
        <f>VLOOKUP(E13060,Rates!$B$7:$D$9,3,FALSE)</f>
        <v>1.1499999999999999</v>
      </c>
      <c r="H13060" s="85">
        <f>VLOOKUP(D13060,Rates!$B$12:$C$16,2,FALSE)</f>
        <v>0.85</v>
      </c>
      <c r="I13060" s="84">
        <f t="shared" si="1021"/>
        <v>2150.5</v>
      </c>
      <c r="J13060" s="58">
        <f t="shared" si="1022"/>
        <v>43782</v>
      </c>
      <c r="K13060" s="59">
        <f t="shared" si="1023"/>
        <v>0.13424657534246576</v>
      </c>
      <c r="L13060" s="84">
        <f t="shared" si="1024"/>
        <v>288.69726027397263</v>
      </c>
    </row>
    <row r="13061" spans="1:12" x14ac:dyDescent="0.3">
      <c r="A13061" t="s">
        <v>8500</v>
      </c>
      <c r="B13061" s="2">
        <v>43417</v>
      </c>
      <c r="C13061" s="14">
        <v>26000</v>
      </c>
      <c r="D13061" t="s">
        <v>8</v>
      </c>
      <c r="E13061" s="3" t="str">
        <f t="shared" si="1020"/>
        <v>High</v>
      </c>
      <c r="F13061" s="84">
        <f>Rates!$C$4</f>
        <v>2200</v>
      </c>
      <c r="G13061" s="85">
        <f>VLOOKUP(E13061,Rates!$B$7:$D$9,3,FALSE)</f>
        <v>1.1499999999999999</v>
      </c>
      <c r="H13061" s="85">
        <f>VLOOKUP(D13061,Rates!$B$12:$C$16,2,FALSE)</f>
        <v>0.8</v>
      </c>
      <c r="I13061" s="84">
        <f t="shared" si="1021"/>
        <v>2024</v>
      </c>
      <c r="J13061" s="58">
        <f t="shared" si="1022"/>
        <v>43782</v>
      </c>
      <c r="K13061" s="59">
        <f t="shared" si="1023"/>
        <v>0.13424657534246576</v>
      </c>
      <c r="L13061" s="84">
        <f t="shared" si="1024"/>
        <v>271.71506849315068</v>
      </c>
    </row>
    <row r="13062" spans="1:12" x14ac:dyDescent="0.3">
      <c r="A13062" t="s">
        <v>8501</v>
      </c>
      <c r="B13062" s="2">
        <v>43417</v>
      </c>
      <c r="C13062" s="14">
        <v>24000</v>
      </c>
      <c r="D13062" t="s">
        <v>7</v>
      </c>
      <c r="E13062" s="3" t="str">
        <f t="shared" si="1020"/>
        <v>High</v>
      </c>
      <c r="F13062" s="84">
        <f>Rates!$C$4</f>
        <v>2200</v>
      </c>
      <c r="G13062" s="85">
        <f>VLOOKUP(E13062,Rates!$B$7:$D$9,3,FALSE)</f>
        <v>1.1499999999999999</v>
      </c>
      <c r="H13062" s="85">
        <f>VLOOKUP(D13062,Rates!$B$12:$C$16,2,FALSE)</f>
        <v>0.85</v>
      </c>
      <c r="I13062" s="84">
        <f t="shared" si="1021"/>
        <v>2150.5</v>
      </c>
      <c r="J13062" s="58">
        <f t="shared" si="1022"/>
        <v>43782</v>
      </c>
      <c r="K13062" s="59">
        <f t="shared" si="1023"/>
        <v>0.13424657534246576</v>
      </c>
      <c r="L13062" s="84">
        <f t="shared" si="1024"/>
        <v>288.69726027397263</v>
      </c>
    </row>
    <row r="13063" spans="1:12" x14ac:dyDescent="0.3">
      <c r="A13063" t="s">
        <v>8502</v>
      </c>
      <c r="B13063" s="2">
        <v>43417</v>
      </c>
      <c r="C13063" s="14">
        <v>20000</v>
      </c>
      <c r="D13063" t="s">
        <v>7</v>
      </c>
      <c r="E13063" s="3" t="str">
        <f t="shared" si="1020"/>
        <v>High</v>
      </c>
      <c r="F13063" s="84">
        <f>Rates!$C$4</f>
        <v>2200</v>
      </c>
      <c r="G13063" s="85">
        <f>VLOOKUP(E13063,Rates!$B$7:$D$9,3,FALSE)</f>
        <v>1.1499999999999999</v>
      </c>
      <c r="H13063" s="85">
        <f>VLOOKUP(D13063,Rates!$B$12:$C$16,2,FALSE)</f>
        <v>0.85</v>
      </c>
      <c r="I13063" s="84">
        <f t="shared" si="1021"/>
        <v>2150.5</v>
      </c>
      <c r="J13063" s="58">
        <f t="shared" si="1022"/>
        <v>43782</v>
      </c>
      <c r="K13063" s="59">
        <f t="shared" si="1023"/>
        <v>0.13424657534246576</v>
      </c>
      <c r="L13063" s="84">
        <f t="shared" si="1024"/>
        <v>288.69726027397263</v>
      </c>
    </row>
    <row r="13064" spans="1:12" x14ac:dyDescent="0.3">
      <c r="A13064" t="s">
        <v>10812</v>
      </c>
      <c r="B13064" s="2">
        <v>43417</v>
      </c>
      <c r="C13064" s="14">
        <v>9000</v>
      </c>
      <c r="D13064" t="s">
        <v>7</v>
      </c>
      <c r="E13064" s="3" t="str">
        <f t="shared" si="1020"/>
        <v>Medium</v>
      </c>
      <c r="F13064" s="84">
        <f>Rates!$C$4</f>
        <v>2200</v>
      </c>
      <c r="G13064" s="85">
        <f>VLOOKUP(E13064,Rates!$B$7:$D$9,3,FALSE)</f>
        <v>1</v>
      </c>
      <c r="H13064" s="85">
        <f>VLOOKUP(D13064,Rates!$B$12:$C$16,2,FALSE)</f>
        <v>0.85</v>
      </c>
      <c r="I13064" s="84">
        <f t="shared" si="1021"/>
        <v>1870</v>
      </c>
      <c r="J13064" s="58">
        <f t="shared" si="1022"/>
        <v>43782</v>
      </c>
      <c r="K13064" s="59">
        <f t="shared" si="1023"/>
        <v>0.13424657534246576</v>
      </c>
      <c r="L13064" s="84">
        <f t="shared" si="1024"/>
        <v>251.04109589041096</v>
      </c>
    </row>
    <row r="13065" spans="1:12" x14ac:dyDescent="0.3">
      <c r="A13065" t="s">
        <v>10813</v>
      </c>
      <c r="B13065" s="2">
        <v>43417</v>
      </c>
      <c r="C13065" s="14">
        <v>7000</v>
      </c>
      <c r="D13065" t="s">
        <v>7</v>
      </c>
      <c r="E13065" s="3" t="str">
        <f t="shared" si="1020"/>
        <v>Low</v>
      </c>
      <c r="F13065" s="84">
        <f>Rates!$C$4</f>
        <v>2200</v>
      </c>
      <c r="G13065" s="85">
        <f>VLOOKUP(E13065,Rates!$B$7:$D$9,3,FALSE)</f>
        <v>0.85</v>
      </c>
      <c r="H13065" s="85">
        <f>VLOOKUP(D13065,Rates!$B$12:$C$16,2,FALSE)</f>
        <v>0.85</v>
      </c>
      <c r="I13065" s="84">
        <f t="shared" si="1021"/>
        <v>1589.5</v>
      </c>
      <c r="J13065" s="58">
        <f t="shared" si="1022"/>
        <v>43782</v>
      </c>
      <c r="K13065" s="59">
        <f t="shared" si="1023"/>
        <v>0.13424657534246576</v>
      </c>
      <c r="L13065" s="84">
        <f t="shared" si="1024"/>
        <v>213.38493150684931</v>
      </c>
    </row>
    <row r="13066" spans="1:12" x14ac:dyDescent="0.3">
      <c r="A13066" t="s">
        <v>10814</v>
      </c>
      <c r="B13066" s="2">
        <v>43417</v>
      </c>
      <c r="C13066" s="14">
        <v>8000</v>
      </c>
      <c r="D13066" t="s">
        <v>8</v>
      </c>
      <c r="E13066" s="3" t="str">
        <f t="shared" si="1020"/>
        <v>Low</v>
      </c>
      <c r="F13066" s="84">
        <f>Rates!$C$4</f>
        <v>2200</v>
      </c>
      <c r="G13066" s="85">
        <f>VLOOKUP(E13066,Rates!$B$7:$D$9,3,FALSE)</f>
        <v>0.85</v>
      </c>
      <c r="H13066" s="85">
        <f>VLOOKUP(D13066,Rates!$B$12:$C$16,2,FALSE)</f>
        <v>0.8</v>
      </c>
      <c r="I13066" s="84">
        <f t="shared" si="1021"/>
        <v>1496</v>
      </c>
      <c r="J13066" s="58">
        <f t="shared" si="1022"/>
        <v>43782</v>
      </c>
      <c r="K13066" s="59">
        <f t="shared" si="1023"/>
        <v>0.13424657534246576</v>
      </c>
      <c r="L13066" s="84">
        <f t="shared" si="1024"/>
        <v>200.83287671232878</v>
      </c>
    </row>
    <row r="13067" spans="1:12" x14ac:dyDescent="0.3">
      <c r="A13067" t="s">
        <v>12755</v>
      </c>
      <c r="B13067" s="2">
        <v>43417</v>
      </c>
      <c r="C13067" s="14">
        <v>30000</v>
      </c>
      <c r="D13067" t="s">
        <v>4</v>
      </c>
      <c r="E13067" s="3" t="str">
        <f t="shared" si="1020"/>
        <v>High</v>
      </c>
      <c r="F13067" s="84">
        <f>Rates!$C$4</f>
        <v>2200</v>
      </c>
      <c r="G13067" s="85">
        <f>VLOOKUP(E13067,Rates!$B$7:$D$9,3,FALSE)</f>
        <v>1.1499999999999999</v>
      </c>
      <c r="H13067" s="85">
        <f>VLOOKUP(D13067,Rates!$B$12:$C$16,2,FALSE)</f>
        <v>1.2</v>
      </c>
      <c r="I13067" s="84">
        <f t="shared" si="1021"/>
        <v>3036</v>
      </c>
      <c r="J13067" s="58">
        <f t="shared" si="1022"/>
        <v>43782</v>
      </c>
      <c r="K13067" s="59">
        <f t="shared" si="1023"/>
        <v>0.13424657534246576</v>
      </c>
      <c r="L13067" s="84">
        <f t="shared" si="1024"/>
        <v>407.57260273972605</v>
      </c>
    </row>
    <row r="13068" spans="1:12" x14ac:dyDescent="0.3">
      <c r="A13068" t="s">
        <v>12756</v>
      </c>
      <c r="B13068" s="2">
        <v>43417</v>
      </c>
      <c r="C13068" s="14">
        <v>19000</v>
      </c>
      <c r="D13068" t="s">
        <v>8</v>
      </c>
      <c r="E13068" s="3" t="str">
        <f t="shared" si="1020"/>
        <v>High</v>
      </c>
      <c r="F13068" s="84">
        <f>Rates!$C$4</f>
        <v>2200</v>
      </c>
      <c r="G13068" s="85">
        <f>VLOOKUP(E13068,Rates!$B$7:$D$9,3,FALSE)</f>
        <v>1.1499999999999999</v>
      </c>
      <c r="H13068" s="85">
        <f>VLOOKUP(D13068,Rates!$B$12:$C$16,2,FALSE)</f>
        <v>0.8</v>
      </c>
      <c r="I13068" s="84">
        <f t="shared" si="1021"/>
        <v>2024</v>
      </c>
      <c r="J13068" s="58">
        <f t="shared" si="1022"/>
        <v>43782</v>
      </c>
      <c r="K13068" s="59">
        <f t="shared" si="1023"/>
        <v>0.13424657534246576</v>
      </c>
      <c r="L13068" s="84">
        <f t="shared" si="1024"/>
        <v>271.71506849315068</v>
      </c>
    </row>
    <row r="13069" spans="1:12" x14ac:dyDescent="0.3">
      <c r="A13069" t="s">
        <v>12757</v>
      </c>
      <c r="B13069" s="2">
        <v>43417</v>
      </c>
      <c r="C13069" s="14">
        <v>31000</v>
      </c>
      <c r="D13069" t="s">
        <v>4</v>
      </c>
      <c r="E13069" s="3" t="str">
        <f t="shared" si="1020"/>
        <v>High</v>
      </c>
      <c r="F13069" s="84">
        <f>Rates!$C$4</f>
        <v>2200</v>
      </c>
      <c r="G13069" s="85">
        <f>VLOOKUP(E13069,Rates!$B$7:$D$9,3,FALSE)</f>
        <v>1.1499999999999999</v>
      </c>
      <c r="H13069" s="85">
        <f>VLOOKUP(D13069,Rates!$B$12:$C$16,2,FALSE)</f>
        <v>1.2</v>
      </c>
      <c r="I13069" s="84">
        <f t="shared" si="1021"/>
        <v>3036</v>
      </c>
      <c r="J13069" s="58">
        <f t="shared" si="1022"/>
        <v>43782</v>
      </c>
      <c r="K13069" s="59">
        <f t="shared" si="1023"/>
        <v>0.13424657534246576</v>
      </c>
      <c r="L13069" s="84">
        <f t="shared" si="1024"/>
        <v>407.57260273972605</v>
      </c>
    </row>
    <row r="13070" spans="1:12" x14ac:dyDescent="0.3">
      <c r="A13070" t="s">
        <v>12758</v>
      </c>
      <c r="B13070" s="2">
        <v>43417</v>
      </c>
      <c r="C13070" s="14">
        <v>23000</v>
      </c>
      <c r="D13070" t="s">
        <v>6</v>
      </c>
      <c r="E13070" s="3" t="str">
        <f t="shared" si="1020"/>
        <v>High</v>
      </c>
      <c r="F13070" s="84">
        <f>Rates!$C$4</f>
        <v>2200</v>
      </c>
      <c r="G13070" s="85">
        <f>VLOOKUP(E13070,Rates!$B$7:$D$9,3,FALSE)</f>
        <v>1.1499999999999999</v>
      </c>
      <c r="H13070" s="85">
        <f>VLOOKUP(D13070,Rates!$B$12:$C$16,2,FALSE)</f>
        <v>1</v>
      </c>
      <c r="I13070" s="84">
        <f t="shared" si="1021"/>
        <v>2530</v>
      </c>
      <c r="J13070" s="58">
        <f t="shared" si="1022"/>
        <v>43782</v>
      </c>
      <c r="K13070" s="59">
        <f t="shared" si="1023"/>
        <v>0.13424657534246576</v>
      </c>
      <c r="L13070" s="84">
        <f t="shared" si="1024"/>
        <v>339.64383561643837</v>
      </c>
    </row>
    <row r="13071" spans="1:12" x14ac:dyDescent="0.3">
      <c r="A13071" t="s">
        <v>12759</v>
      </c>
      <c r="B13071" s="2">
        <v>43417</v>
      </c>
      <c r="C13071" s="14">
        <v>25000</v>
      </c>
      <c r="D13071" t="s">
        <v>8</v>
      </c>
      <c r="E13071" s="3" t="str">
        <f t="shared" si="1020"/>
        <v>High</v>
      </c>
      <c r="F13071" s="84">
        <f>Rates!$C$4</f>
        <v>2200</v>
      </c>
      <c r="G13071" s="85">
        <f>VLOOKUP(E13071,Rates!$B$7:$D$9,3,FALSE)</f>
        <v>1.1499999999999999</v>
      </c>
      <c r="H13071" s="85">
        <f>VLOOKUP(D13071,Rates!$B$12:$C$16,2,FALSE)</f>
        <v>0.8</v>
      </c>
      <c r="I13071" s="84">
        <f t="shared" si="1021"/>
        <v>2024</v>
      </c>
      <c r="J13071" s="58">
        <f t="shared" si="1022"/>
        <v>43782</v>
      </c>
      <c r="K13071" s="59">
        <f t="shared" si="1023"/>
        <v>0.13424657534246576</v>
      </c>
      <c r="L13071" s="84">
        <f t="shared" si="1024"/>
        <v>271.71506849315068</v>
      </c>
    </row>
    <row r="13072" spans="1:12" x14ac:dyDescent="0.3">
      <c r="A13072" t="s">
        <v>12760</v>
      </c>
      <c r="B13072" s="2">
        <v>43417</v>
      </c>
      <c r="C13072" s="14">
        <v>22000</v>
      </c>
      <c r="D13072" t="s">
        <v>6</v>
      </c>
      <c r="E13072" s="3" t="str">
        <f t="shared" si="1020"/>
        <v>High</v>
      </c>
      <c r="F13072" s="84">
        <f>Rates!$C$4</f>
        <v>2200</v>
      </c>
      <c r="G13072" s="85">
        <f>VLOOKUP(E13072,Rates!$B$7:$D$9,3,FALSE)</f>
        <v>1.1499999999999999</v>
      </c>
      <c r="H13072" s="85">
        <f>VLOOKUP(D13072,Rates!$B$12:$C$16,2,FALSE)</f>
        <v>1</v>
      </c>
      <c r="I13072" s="84">
        <f t="shared" si="1021"/>
        <v>2530</v>
      </c>
      <c r="J13072" s="58">
        <f t="shared" si="1022"/>
        <v>43782</v>
      </c>
      <c r="K13072" s="59">
        <f t="shared" si="1023"/>
        <v>0.13424657534246576</v>
      </c>
      <c r="L13072" s="84">
        <f t="shared" si="1024"/>
        <v>339.64383561643837</v>
      </c>
    </row>
    <row r="13073" spans="1:12" x14ac:dyDescent="0.3">
      <c r="A13073" t="s">
        <v>12761</v>
      </c>
      <c r="B13073" s="2">
        <v>43417</v>
      </c>
      <c r="C13073" s="14">
        <v>17000</v>
      </c>
      <c r="D13073" t="s">
        <v>4</v>
      </c>
      <c r="E13073" s="3" t="str">
        <f t="shared" si="1020"/>
        <v>High</v>
      </c>
      <c r="F13073" s="84">
        <f>Rates!$C$4</f>
        <v>2200</v>
      </c>
      <c r="G13073" s="85">
        <f>VLOOKUP(E13073,Rates!$B$7:$D$9,3,FALSE)</f>
        <v>1.1499999999999999</v>
      </c>
      <c r="H13073" s="85">
        <f>VLOOKUP(D13073,Rates!$B$12:$C$16,2,FALSE)</f>
        <v>1.2</v>
      </c>
      <c r="I13073" s="84">
        <f t="shared" si="1021"/>
        <v>3036</v>
      </c>
      <c r="J13073" s="58">
        <f t="shared" si="1022"/>
        <v>43782</v>
      </c>
      <c r="K13073" s="59">
        <f t="shared" si="1023"/>
        <v>0.13424657534246576</v>
      </c>
      <c r="L13073" s="84">
        <f t="shared" si="1024"/>
        <v>407.57260273972605</v>
      </c>
    </row>
    <row r="13074" spans="1:12" x14ac:dyDescent="0.3">
      <c r="A13074" t="s">
        <v>12762</v>
      </c>
      <c r="B13074" s="2">
        <v>43417</v>
      </c>
      <c r="C13074" s="14">
        <v>23000</v>
      </c>
      <c r="D13074" t="s">
        <v>8</v>
      </c>
      <c r="E13074" s="3" t="str">
        <f t="shared" si="1020"/>
        <v>High</v>
      </c>
      <c r="F13074" s="84">
        <f>Rates!$C$4</f>
        <v>2200</v>
      </c>
      <c r="G13074" s="85">
        <f>VLOOKUP(E13074,Rates!$B$7:$D$9,3,FALSE)</f>
        <v>1.1499999999999999</v>
      </c>
      <c r="H13074" s="85">
        <f>VLOOKUP(D13074,Rates!$B$12:$C$16,2,FALSE)</f>
        <v>0.8</v>
      </c>
      <c r="I13074" s="84">
        <f t="shared" si="1021"/>
        <v>2024</v>
      </c>
      <c r="J13074" s="58">
        <f t="shared" si="1022"/>
        <v>43782</v>
      </c>
      <c r="K13074" s="59">
        <f t="shared" si="1023"/>
        <v>0.13424657534246576</v>
      </c>
      <c r="L13074" s="84">
        <f t="shared" si="1024"/>
        <v>271.71506849315068</v>
      </c>
    </row>
    <row r="13075" spans="1:12" x14ac:dyDescent="0.3">
      <c r="A13075" t="s">
        <v>12763</v>
      </c>
      <c r="B13075" s="2">
        <v>43417</v>
      </c>
      <c r="C13075" s="14">
        <v>21000</v>
      </c>
      <c r="D13075" t="s">
        <v>5</v>
      </c>
      <c r="E13075" s="3" t="str">
        <f t="shared" si="1020"/>
        <v>High</v>
      </c>
      <c r="F13075" s="84">
        <f>Rates!$C$4</f>
        <v>2200</v>
      </c>
      <c r="G13075" s="85">
        <f>VLOOKUP(E13075,Rates!$B$7:$D$9,3,FALSE)</f>
        <v>1.1499999999999999</v>
      </c>
      <c r="H13075" s="85">
        <f>VLOOKUP(D13075,Rates!$B$12:$C$16,2,FALSE)</f>
        <v>1.1000000000000001</v>
      </c>
      <c r="I13075" s="84">
        <f t="shared" si="1021"/>
        <v>2783</v>
      </c>
      <c r="J13075" s="58">
        <f t="shared" si="1022"/>
        <v>43782</v>
      </c>
      <c r="K13075" s="59">
        <f t="shared" si="1023"/>
        <v>0.13424657534246576</v>
      </c>
      <c r="L13075" s="84">
        <f t="shared" si="1024"/>
        <v>373.60821917808221</v>
      </c>
    </row>
    <row r="13076" spans="1:12" x14ac:dyDescent="0.3">
      <c r="A13076" t="s">
        <v>12764</v>
      </c>
      <c r="B13076" s="2">
        <v>43417</v>
      </c>
      <c r="C13076" s="14">
        <v>20000</v>
      </c>
      <c r="D13076" t="s">
        <v>6</v>
      </c>
      <c r="E13076" s="3" t="str">
        <f t="shared" si="1020"/>
        <v>High</v>
      </c>
      <c r="F13076" s="84">
        <f>Rates!$C$4</f>
        <v>2200</v>
      </c>
      <c r="G13076" s="85">
        <f>VLOOKUP(E13076,Rates!$B$7:$D$9,3,FALSE)</f>
        <v>1.1499999999999999</v>
      </c>
      <c r="H13076" s="85">
        <f>VLOOKUP(D13076,Rates!$B$12:$C$16,2,FALSE)</f>
        <v>1</v>
      </c>
      <c r="I13076" s="84">
        <f t="shared" si="1021"/>
        <v>2530</v>
      </c>
      <c r="J13076" s="58">
        <f t="shared" si="1022"/>
        <v>43782</v>
      </c>
      <c r="K13076" s="59">
        <f t="shared" si="1023"/>
        <v>0.13424657534246576</v>
      </c>
      <c r="L13076" s="84">
        <f t="shared" si="1024"/>
        <v>339.64383561643837</v>
      </c>
    </row>
    <row r="13077" spans="1:12" x14ac:dyDescent="0.3">
      <c r="A13077" t="s">
        <v>12765</v>
      </c>
      <c r="B13077" s="2">
        <v>43417</v>
      </c>
      <c r="C13077" s="14">
        <v>27000</v>
      </c>
      <c r="D13077" t="s">
        <v>7</v>
      </c>
      <c r="E13077" s="3" t="str">
        <f t="shared" si="1020"/>
        <v>High</v>
      </c>
      <c r="F13077" s="84">
        <f>Rates!$C$4</f>
        <v>2200</v>
      </c>
      <c r="G13077" s="85">
        <f>VLOOKUP(E13077,Rates!$B$7:$D$9,3,FALSE)</f>
        <v>1.1499999999999999</v>
      </c>
      <c r="H13077" s="85">
        <f>VLOOKUP(D13077,Rates!$B$12:$C$16,2,FALSE)</f>
        <v>0.85</v>
      </c>
      <c r="I13077" s="84">
        <f t="shared" si="1021"/>
        <v>2150.5</v>
      </c>
      <c r="J13077" s="58">
        <f t="shared" si="1022"/>
        <v>43782</v>
      </c>
      <c r="K13077" s="59">
        <f t="shared" si="1023"/>
        <v>0.13424657534246576</v>
      </c>
      <c r="L13077" s="84">
        <f t="shared" si="1024"/>
        <v>288.69726027397263</v>
      </c>
    </row>
    <row r="13078" spans="1:12" x14ac:dyDescent="0.3">
      <c r="A13078" t="s">
        <v>12766</v>
      </c>
      <c r="B13078" s="2">
        <v>43417</v>
      </c>
      <c r="C13078" s="14">
        <v>18000</v>
      </c>
      <c r="D13078" t="s">
        <v>8</v>
      </c>
      <c r="E13078" s="3" t="str">
        <f t="shared" si="1020"/>
        <v>High</v>
      </c>
      <c r="F13078" s="84">
        <f>Rates!$C$4</f>
        <v>2200</v>
      </c>
      <c r="G13078" s="85">
        <f>VLOOKUP(E13078,Rates!$B$7:$D$9,3,FALSE)</f>
        <v>1.1499999999999999</v>
      </c>
      <c r="H13078" s="85">
        <f>VLOOKUP(D13078,Rates!$B$12:$C$16,2,FALSE)</f>
        <v>0.8</v>
      </c>
      <c r="I13078" s="84">
        <f t="shared" si="1021"/>
        <v>2024</v>
      </c>
      <c r="J13078" s="58">
        <f t="shared" si="1022"/>
        <v>43782</v>
      </c>
      <c r="K13078" s="59">
        <f t="shared" si="1023"/>
        <v>0.13424657534246576</v>
      </c>
      <c r="L13078" s="84">
        <f t="shared" si="1024"/>
        <v>271.71506849315068</v>
      </c>
    </row>
    <row r="13079" spans="1:12" x14ac:dyDescent="0.3">
      <c r="A13079" t="s">
        <v>12767</v>
      </c>
      <c r="B13079" s="2">
        <v>43417</v>
      </c>
      <c r="C13079" s="14">
        <v>26000</v>
      </c>
      <c r="D13079" t="s">
        <v>7</v>
      </c>
      <c r="E13079" s="3" t="str">
        <f t="shared" si="1020"/>
        <v>High</v>
      </c>
      <c r="F13079" s="84">
        <f>Rates!$C$4</f>
        <v>2200</v>
      </c>
      <c r="G13079" s="85">
        <f>VLOOKUP(E13079,Rates!$B$7:$D$9,3,FALSE)</f>
        <v>1.1499999999999999</v>
      </c>
      <c r="H13079" s="85">
        <f>VLOOKUP(D13079,Rates!$B$12:$C$16,2,FALSE)</f>
        <v>0.85</v>
      </c>
      <c r="I13079" s="84">
        <f t="shared" si="1021"/>
        <v>2150.5</v>
      </c>
      <c r="J13079" s="58">
        <f t="shared" si="1022"/>
        <v>43782</v>
      </c>
      <c r="K13079" s="59">
        <f t="shared" si="1023"/>
        <v>0.13424657534246576</v>
      </c>
      <c r="L13079" s="84">
        <f t="shared" si="1024"/>
        <v>288.69726027397263</v>
      </c>
    </row>
    <row r="13080" spans="1:12" x14ac:dyDescent="0.3">
      <c r="A13080" t="s">
        <v>12768</v>
      </c>
      <c r="B13080" s="2">
        <v>43417</v>
      </c>
      <c r="C13080" s="14">
        <v>32000</v>
      </c>
      <c r="D13080" t="s">
        <v>7</v>
      </c>
      <c r="E13080" s="3" t="str">
        <f t="shared" si="1020"/>
        <v>High</v>
      </c>
      <c r="F13080" s="84">
        <f>Rates!$C$4</f>
        <v>2200</v>
      </c>
      <c r="G13080" s="85">
        <f>VLOOKUP(E13080,Rates!$B$7:$D$9,3,FALSE)</f>
        <v>1.1499999999999999</v>
      </c>
      <c r="H13080" s="85">
        <f>VLOOKUP(D13080,Rates!$B$12:$C$16,2,FALSE)</f>
        <v>0.85</v>
      </c>
      <c r="I13080" s="84">
        <f t="shared" si="1021"/>
        <v>2150.5</v>
      </c>
      <c r="J13080" s="58">
        <f t="shared" si="1022"/>
        <v>43782</v>
      </c>
      <c r="K13080" s="59">
        <f t="shared" si="1023"/>
        <v>0.13424657534246576</v>
      </c>
      <c r="L13080" s="84">
        <f t="shared" si="1024"/>
        <v>288.69726027397263</v>
      </c>
    </row>
    <row r="13081" spans="1:12" x14ac:dyDescent="0.3">
      <c r="A13081" t="s">
        <v>4175</v>
      </c>
      <c r="B13081" s="2">
        <v>43418</v>
      </c>
      <c r="C13081" s="14">
        <v>2000</v>
      </c>
      <c r="D13081" t="s">
        <v>4</v>
      </c>
      <c r="E13081" s="3" t="str">
        <f t="shared" si="1020"/>
        <v>Low</v>
      </c>
      <c r="F13081" s="84">
        <f>Rates!$C$4</f>
        <v>2200</v>
      </c>
      <c r="G13081" s="85">
        <f>VLOOKUP(E13081,Rates!$B$7:$D$9,3,FALSE)</f>
        <v>0.85</v>
      </c>
      <c r="H13081" s="85">
        <f>VLOOKUP(D13081,Rates!$B$12:$C$16,2,FALSE)</f>
        <v>1.2</v>
      </c>
      <c r="I13081" s="84">
        <f t="shared" si="1021"/>
        <v>2244</v>
      </c>
      <c r="J13081" s="58">
        <f t="shared" si="1022"/>
        <v>43783</v>
      </c>
      <c r="K13081" s="59">
        <f t="shared" si="1023"/>
        <v>0.13150684931506848</v>
      </c>
      <c r="L13081" s="84">
        <f t="shared" si="1024"/>
        <v>295.10136986301364</v>
      </c>
    </row>
    <row r="13082" spans="1:12" x14ac:dyDescent="0.3">
      <c r="A13082" t="s">
        <v>4176</v>
      </c>
      <c r="B13082" s="2">
        <v>43418</v>
      </c>
      <c r="C13082" s="14">
        <v>3000</v>
      </c>
      <c r="D13082" t="s">
        <v>5</v>
      </c>
      <c r="E13082" s="3" t="str">
        <f t="shared" si="1020"/>
        <v>Low</v>
      </c>
      <c r="F13082" s="84">
        <f>Rates!$C$4</f>
        <v>2200</v>
      </c>
      <c r="G13082" s="85">
        <f>VLOOKUP(E13082,Rates!$B$7:$D$9,3,FALSE)</f>
        <v>0.85</v>
      </c>
      <c r="H13082" s="85">
        <f>VLOOKUP(D13082,Rates!$B$12:$C$16,2,FALSE)</f>
        <v>1.1000000000000001</v>
      </c>
      <c r="I13082" s="84">
        <f t="shared" si="1021"/>
        <v>2057</v>
      </c>
      <c r="J13082" s="58">
        <f t="shared" si="1022"/>
        <v>43783</v>
      </c>
      <c r="K13082" s="59">
        <f t="shared" si="1023"/>
        <v>0.13150684931506848</v>
      </c>
      <c r="L13082" s="84">
        <f t="shared" si="1024"/>
        <v>270.50958904109586</v>
      </c>
    </row>
    <row r="13083" spans="1:12" x14ac:dyDescent="0.3">
      <c r="A13083" t="s">
        <v>4187</v>
      </c>
      <c r="B13083" s="2">
        <v>43418</v>
      </c>
      <c r="C13083" s="14">
        <v>2000</v>
      </c>
      <c r="D13083" t="s">
        <v>6</v>
      </c>
      <c r="E13083" s="3" t="str">
        <f t="shared" si="1020"/>
        <v>Low</v>
      </c>
      <c r="F13083" s="84">
        <f>Rates!$C$4</f>
        <v>2200</v>
      </c>
      <c r="G13083" s="85">
        <f>VLOOKUP(E13083,Rates!$B$7:$D$9,3,FALSE)</f>
        <v>0.85</v>
      </c>
      <c r="H13083" s="85">
        <f>VLOOKUP(D13083,Rates!$B$12:$C$16,2,FALSE)</f>
        <v>1</v>
      </c>
      <c r="I13083" s="84">
        <f t="shared" si="1021"/>
        <v>1870</v>
      </c>
      <c r="J13083" s="58">
        <f t="shared" si="1022"/>
        <v>43783</v>
      </c>
      <c r="K13083" s="59">
        <f t="shared" si="1023"/>
        <v>0.13150684931506848</v>
      </c>
      <c r="L13083" s="84">
        <f t="shared" si="1024"/>
        <v>245.91780821917806</v>
      </c>
    </row>
    <row r="13084" spans="1:12" x14ac:dyDescent="0.3">
      <c r="A13084" t="s">
        <v>4189</v>
      </c>
      <c r="B13084" s="2">
        <v>43418</v>
      </c>
      <c r="C13084" s="14">
        <v>6000</v>
      </c>
      <c r="D13084" t="s">
        <v>4</v>
      </c>
      <c r="E13084" s="3" t="str">
        <f t="shared" si="1020"/>
        <v>Low</v>
      </c>
      <c r="F13084" s="84">
        <f>Rates!$C$4</f>
        <v>2200</v>
      </c>
      <c r="G13084" s="85">
        <f>VLOOKUP(E13084,Rates!$B$7:$D$9,3,FALSE)</f>
        <v>0.85</v>
      </c>
      <c r="H13084" s="85">
        <f>VLOOKUP(D13084,Rates!$B$12:$C$16,2,FALSE)</f>
        <v>1.2</v>
      </c>
      <c r="I13084" s="84">
        <f t="shared" si="1021"/>
        <v>2244</v>
      </c>
      <c r="J13084" s="58">
        <f t="shared" si="1022"/>
        <v>43783</v>
      </c>
      <c r="K13084" s="59">
        <f t="shared" si="1023"/>
        <v>0.13150684931506848</v>
      </c>
      <c r="L13084" s="84">
        <f t="shared" si="1024"/>
        <v>295.10136986301364</v>
      </c>
    </row>
    <row r="13085" spans="1:12" x14ac:dyDescent="0.3">
      <c r="A13085" t="s">
        <v>4191</v>
      </c>
      <c r="B13085" s="2">
        <v>43418</v>
      </c>
      <c r="C13085" s="14">
        <v>5000</v>
      </c>
      <c r="D13085" t="s">
        <v>4</v>
      </c>
      <c r="E13085" s="3" t="str">
        <f t="shared" si="1020"/>
        <v>Low</v>
      </c>
      <c r="F13085" s="84">
        <f>Rates!$C$4</f>
        <v>2200</v>
      </c>
      <c r="G13085" s="85">
        <f>VLOOKUP(E13085,Rates!$B$7:$D$9,3,FALSE)</f>
        <v>0.85</v>
      </c>
      <c r="H13085" s="85">
        <f>VLOOKUP(D13085,Rates!$B$12:$C$16,2,FALSE)</f>
        <v>1.2</v>
      </c>
      <c r="I13085" s="84">
        <f t="shared" si="1021"/>
        <v>2244</v>
      </c>
      <c r="J13085" s="58">
        <f t="shared" si="1022"/>
        <v>43783</v>
      </c>
      <c r="K13085" s="59">
        <f t="shared" si="1023"/>
        <v>0.13150684931506848</v>
      </c>
      <c r="L13085" s="84">
        <f t="shared" si="1024"/>
        <v>295.10136986301364</v>
      </c>
    </row>
    <row r="13086" spans="1:12" x14ac:dyDescent="0.3">
      <c r="A13086" t="s">
        <v>6329</v>
      </c>
      <c r="B13086" s="2">
        <v>43418</v>
      </c>
      <c r="C13086" s="14">
        <v>31000</v>
      </c>
      <c r="D13086" t="s">
        <v>4</v>
      </c>
      <c r="E13086" s="3" t="str">
        <f t="shared" si="1020"/>
        <v>High</v>
      </c>
      <c r="F13086" s="84">
        <f>Rates!$C$4</f>
        <v>2200</v>
      </c>
      <c r="G13086" s="85">
        <f>VLOOKUP(E13086,Rates!$B$7:$D$9,3,FALSE)</f>
        <v>1.1499999999999999</v>
      </c>
      <c r="H13086" s="85">
        <f>VLOOKUP(D13086,Rates!$B$12:$C$16,2,FALSE)</f>
        <v>1.2</v>
      </c>
      <c r="I13086" s="84">
        <f t="shared" si="1021"/>
        <v>3036</v>
      </c>
      <c r="J13086" s="58">
        <f t="shared" si="1022"/>
        <v>43783</v>
      </c>
      <c r="K13086" s="59">
        <f t="shared" si="1023"/>
        <v>0.13150684931506848</v>
      </c>
      <c r="L13086" s="84">
        <f t="shared" si="1024"/>
        <v>399.25479452054793</v>
      </c>
    </row>
    <row r="13087" spans="1:12" x14ac:dyDescent="0.3">
      <c r="A13087" t="s">
        <v>6330</v>
      </c>
      <c r="B13087" s="2">
        <v>43418</v>
      </c>
      <c r="C13087" s="14">
        <v>29000</v>
      </c>
      <c r="D13087" t="s">
        <v>8</v>
      </c>
      <c r="E13087" s="3" t="str">
        <f t="shared" si="1020"/>
        <v>High</v>
      </c>
      <c r="F13087" s="84">
        <f>Rates!$C$4</f>
        <v>2200</v>
      </c>
      <c r="G13087" s="85">
        <f>VLOOKUP(E13087,Rates!$B$7:$D$9,3,FALSE)</f>
        <v>1.1499999999999999</v>
      </c>
      <c r="H13087" s="85">
        <f>VLOOKUP(D13087,Rates!$B$12:$C$16,2,FALSE)</f>
        <v>0.8</v>
      </c>
      <c r="I13087" s="84">
        <f t="shared" si="1021"/>
        <v>2024</v>
      </c>
      <c r="J13087" s="58">
        <f t="shared" si="1022"/>
        <v>43783</v>
      </c>
      <c r="K13087" s="59">
        <f t="shared" si="1023"/>
        <v>0.13150684931506848</v>
      </c>
      <c r="L13087" s="84">
        <f t="shared" si="1024"/>
        <v>266.1698630136986</v>
      </c>
    </row>
    <row r="13088" spans="1:12" x14ac:dyDescent="0.3">
      <c r="A13088" t="s">
        <v>8506</v>
      </c>
      <c r="B13088" s="2">
        <v>43418</v>
      </c>
      <c r="C13088" s="14">
        <v>20000</v>
      </c>
      <c r="D13088" t="s">
        <v>8</v>
      </c>
      <c r="E13088" s="3" t="str">
        <f t="shared" si="1020"/>
        <v>High</v>
      </c>
      <c r="F13088" s="84">
        <f>Rates!$C$4</f>
        <v>2200</v>
      </c>
      <c r="G13088" s="85">
        <f>VLOOKUP(E13088,Rates!$B$7:$D$9,3,FALSE)</f>
        <v>1.1499999999999999</v>
      </c>
      <c r="H13088" s="85">
        <f>VLOOKUP(D13088,Rates!$B$12:$C$16,2,FALSE)</f>
        <v>0.8</v>
      </c>
      <c r="I13088" s="84">
        <f t="shared" si="1021"/>
        <v>2024</v>
      </c>
      <c r="J13088" s="58">
        <f t="shared" si="1022"/>
        <v>43783</v>
      </c>
      <c r="K13088" s="59">
        <f t="shared" si="1023"/>
        <v>0.13150684931506848</v>
      </c>
      <c r="L13088" s="84">
        <f t="shared" si="1024"/>
        <v>266.1698630136986</v>
      </c>
    </row>
    <row r="13089" spans="1:12" x14ac:dyDescent="0.3">
      <c r="A13089" t="s">
        <v>8507</v>
      </c>
      <c r="B13089" s="2">
        <v>43418</v>
      </c>
      <c r="C13089" s="14">
        <v>27000</v>
      </c>
      <c r="D13089" t="s">
        <v>7</v>
      </c>
      <c r="E13089" s="3" t="str">
        <f t="shared" si="1020"/>
        <v>High</v>
      </c>
      <c r="F13089" s="84">
        <f>Rates!$C$4</f>
        <v>2200</v>
      </c>
      <c r="G13089" s="85">
        <f>VLOOKUP(E13089,Rates!$B$7:$D$9,3,FALSE)</f>
        <v>1.1499999999999999</v>
      </c>
      <c r="H13089" s="85">
        <f>VLOOKUP(D13089,Rates!$B$12:$C$16,2,FALSE)</f>
        <v>0.85</v>
      </c>
      <c r="I13089" s="84">
        <f t="shared" si="1021"/>
        <v>2150.5</v>
      </c>
      <c r="J13089" s="58">
        <f t="shared" si="1022"/>
        <v>43783</v>
      </c>
      <c r="K13089" s="59">
        <f t="shared" si="1023"/>
        <v>0.13150684931506848</v>
      </c>
      <c r="L13089" s="84">
        <f t="shared" si="1024"/>
        <v>282.80547945205478</v>
      </c>
    </row>
    <row r="13090" spans="1:12" x14ac:dyDescent="0.3">
      <c r="A13090" t="s">
        <v>10816</v>
      </c>
      <c r="B13090" s="2">
        <v>43418</v>
      </c>
      <c r="C13090" s="14">
        <v>8000</v>
      </c>
      <c r="D13090" t="s">
        <v>6</v>
      </c>
      <c r="E13090" s="3" t="str">
        <f t="shared" si="1020"/>
        <v>Low</v>
      </c>
      <c r="F13090" s="84">
        <f>Rates!$C$4</f>
        <v>2200</v>
      </c>
      <c r="G13090" s="85">
        <f>VLOOKUP(E13090,Rates!$B$7:$D$9,3,FALSE)</f>
        <v>0.85</v>
      </c>
      <c r="H13090" s="85">
        <f>VLOOKUP(D13090,Rates!$B$12:$C$16,2,FALSE)</f>
        <v>1</v>
      </c>
      <c r="I13090" s="84">
        <f t="shared" si="1021"/>
        <v>1870</v>
      </c>
      <c r="J13090" s="58">
        <f t="shared" si="1022"/>
        <v>43783</v>
      </c>
      <c r="K13090" s="59">
        <f t="shared" si="1023"/>
        <v>0.13150684931506848</v>
      </c>
      <c r="L13090" s="84">
        <f t="shared" si="1024"/>
        <v>245.91780821917806</v>
      </c>
    </row>
    <row r="13091" spans="1:12" x14ac:dyDescent="0.3">
      <c r="A13091" t="s">
        <v>10817</v>
      </c>
      <c r="B13091" s="2">
        <v>43418</v>
      </c>
      <c r="C13091" s="14">
        <v>5000</v>
      </c>
      <c r="D13091" t="s">
        <v>6</v>
      </c>
      <c r="E13091" s="3" t="str">
        <f t="shared" si="1020"/>
        <v>Low</v>
      </c>
      <c r="F13091" s="84">
        <f>Rates!$C$4</f>
        <v>2200</v>
      </c>
      <c r="G13091" s="85">
        <f>VLOOKUP(E13091,Rates!$B$7:$D$9,3,FALSE)</f>
        <v>0.85</v>
      </c>
      <c r="H13091" s="85">
        <f>VLOOKUP(D13091,Rates!$B$12:$C$16,2,FALSE)</f>
        <v>1</v>
      </c>
      <c r="I13091" s="84">
        <f t="shared" si="1021"/>
        <v>1870</v>
      </c>
      <c r="J13091" s="58">
        <f t="shared" si="1022"/>
        <v>43783</v>
      </c>
      <c r="K13091" s="59">
        <f t="shared" si="1023"/>
        <v>0.13150684931506848</v>
      </c>
      <c r="L13091" s="84">
        <f t="shared" si="1024"/>
        <v>245.91780821917806</v>
      </c>
    </row>
    <row r="13092" spans="1:12" x14ac:dyDescent="0.3">
      <c r="A13092" t="s">
        <v>10818</v>
      </c>
      <c r="B13092" s="2">
        <v>43418</v>
      </c>
      <c r="C13092" s="14">
        <v>3000</v>
      </c>
      <c r="D13092" t="s">
        <v>7</v>
      </c>
      <c r="E13092" s="3" t="str">
        <f t="shared" si="1020"/>
        <v>Low</v>
      </c>
      <c r="F13092" s="84">
        <f>Rates!$C$4</f>
        <v>2200</v>
      </c>
      <c r="G13092" s="85">
        <f>VLOOKUP(E13092,Rates!$B$7:$D$9,3,FALSE)</f>
        <v>0.85</v>
      </c>
      <c r="H13092" s="85">
        <f>VLOOKUP(D13092,Rates!$B$12:$C$16,2,FALSE)</f>
        <v>0.85</v>
      </c>
      <c r="I13092" s="84">
        <f t="shared" si="1021"/>
        <v>1589.5</v>
      </c>
      <c r="J13092" s="58">
        <f t="shared" si="1022"/>
        <v>43783</v>
      </c>
      <c r="K13092" s="59">
        <f t="shared" si="1023"/>
        <v>0.13150684931506848</v>
      </c>
      <c r="L13092" s="84">
        <f t="shared" si="1024"/>
        <v>209.03013698630136</v>
      </c>
    </row>
    <row r="13093" spans="1:12" x14ac:dyDescent="0.3">
      <c r="A13093" t="s">
        <v>10820</v>
      </c>
      <c r="B13093" s="2">
        <v>43418</v>
      </c>
      <c r="C13093" s="14">
        <v>2000</v>
      </c>
      <c r="D13093" t="s">
        <v>4</v>
      </c>
      <c r="E13093" s="3" t="str">
        <f t="shared" si="1020"/>
        <v>Low</v>
      </c>
      <c r="F13093" s="84">
        <f>Rates!$C$4</f>
        <v>2200</v>
      </c>
      <c r="G13093" s="85">
        <f>VLOOKUP(E13093,Rates!$B$7:$D$9,3,FALSE)</f>
        <v>0.85</v>
      </c>
      <c r="H13093" s="85">
        <f>VLOOKUP(D13093,Rates!$B$12:$C$16,2,FALSE)</f>
        <v>1.2</v>
      </c>
      <c r="I13093" s="84">
        <f t="shared" si="1021"/>
        <v>2244</v>
      </c>
      <c r="J13093" s="58">
        <f t="shared" si="1022"/>
        <v>43783</v>
      </c>
      <c r="K13093" s="59">
        <f t="shared" si="1023"/>
        <v>0.13150684931506848</v>
      </c>
      <c r="L13093" s="84">
        <f t="shared" si="1024"/>
        <v>295.10136986301364</v>
      </c>
    </row>
    <row r="13094" spans="1:12" x14ac:dyDescent="0.3">
      <c r="A13094" t="s">
        <v>10825</v>
      </c>
      <c r="B13094" s="2">
        <v>43418</v>
      </c>
      <c r="C13094" s="14">
        <v>12000</v>
      </c>
      <c r="D13094" t="s">
        <v>8</v>
      </c>
      <c r="E13094" s="3" t="str">
        <f t="shared" si="1020"/>
        <v>Medium</v>
      </c>
      <c r="F13094" s="84">
        <f>Rates!$C$4</f>
        <v>2200</v>
      </c>
      <c r="G13094" s="85">
        <f>VLOOKUP(E13094,Rates!$B$7:$D$9,3,FALSE)</f>
        <v>1</v>
      </c>
      <c r="H13094" s="85">
        <f>VLOOKUP(D13094,Rates!$B$12:$C$16,2,FALSE)</f>
        <v>0.8</v>
      </c>
      <c r="I13094" s="84">
        <f t="shared" si="1021"/>
        <v>1760</v>
      </c>
      <c r="J13094" s="58">
        <f t="shared" si="1022"/>
        <v>43783</v>
      </c>
      <c r="K13094" s="59">
        <f t="shared" si="1023"/>
        <v>0.13150684931506848</v>
      </c>
      <c r="L13094" s="84">
        <f t="shared" si="1024"/>
        <v>231.45205479452054</v>
      </c>
    </row>
    <row r="13095" spans="1:12" x14ac:dyDescent="0.3">
      <c r="A13095" t="s">
        <v>10826</v>
      </c>
      <c r="B13095" s="2">
        <v>43418</v>
      </c>
      <c r="C13095" s="14">
        <v>1000</v>
      </c>
      <c r="D13095" t="s">
        <v>6</v>
      </c>
      <c r="E13095" s="3" t="str">
        <f t="shared" si="1020"/>
        <v>Low</v>
      </c>
      <c r="F13095" s="84">
        <f>Rates!$C$4</f>
        <v>2200</v>
      </c>
      <c r="G13095" s="85">
        <f>VLOOKUP(E13095,Rates!$B$7:$D$9,3,FALSE)</f>
        <v>0.85</v>
      </c>
      <c r="H13095" s="85">
        <f>VLOOKUP(D13095,Rates!$B$12:$C$16,2,FALSE)</f>
        <v>1</v>
      </c>
      <c r="I13095" s="84">
        <f t="shared" si="1021"/>
        <v>1870</v>
      </c>
      <c r="J13095" s="58">
        <f t="shared" si="1022"/>
        <v>43783</v>
      </c>
      <c r="K13095" s="59">
        <f t="shared" si="1023"/>
        <v>0.13150684931506848</v>
      </c>
      <c r="L13095" s="84">
        <f t="shared" si="1024"/>
        <v>245.91780821917806</v>
      </c>
    </row>
    <row r="13096" spans="1:12" x14ac:dyDescent="0.3">
      <c r="A13096" t="s">
        <v>10827</v>
      </c>
      <c r="B13096" s="2">
        <v>43418</v>
      </c>
      <c r="C13096" s="14">
        <v>6000</v>
      </c>
      <c r="D13096" t="s">
        <v>7</v>
      </c>
      <c r="E13096" s="3" t="str">
        <f t="shared" si="1020"/>
        <v>Low</v>
      </c>
      <c r="F13096" s="84">
        <f>Rates!$C$4</f>
        <v>2200</v>
      </c>
      <c r="G13096" s="85">
        <f>VLOOKUP(E13096,Rates!$B$7:$D$9,3,FALSE)</f>
        <v>0.85</v>
      </c>
      <c r="H13096" s="85">
        <f>VLOOKUP(D13096,Rates!$B$12:$C$16,2,FALSE)</f>
        <v>0.85</v>
      </c>
      <c r="I13096" s="84">
        <f t="shared" si="1021"/>
        <v>1589.5</v>
      </c>
      <c r="J13096" s="58">
        <f t="shared" si="1022"/>
        <v>43783</v>
      </c>
      <c r="K13096" s="59">
        <f t="shared" si="1023"/>
        <v>0.13150684931506848</v>
      </c>
      <c r="L13096" s="84">
        <f t="shared" si="1024"/>
        <v>209.03013698630136</v>
      </c>
    </row>
    <row r="13097" spans="1:12" x14ac:dyDescent="0.3">
      <c r="A13097" t="s">
        <v>12769</v>
      </c>
      <c r="B13097" s="2">
        <v>43418</v>
      </c>
      <c r="C13097" s="14">
        <v>31000</v>
      </c>
      <c r="D13097" t="s">
        <v>7</v>
      </c>
      <c r="E13097" s="3" t="str">
        <f t="shared" si="1020"/>
        <v>High</v>
      </c>
      <c r="F13097" s="84">
        <f>Rates!$C$4</f>
        <v>2200</v>
      </c>
      <c r="G13097" s="85">
        <f>VLOOKUP(E13097,Rates!$B$7:$D$9,3,FALSE)</f>
        <v>1.1499999999999999</v>
      </c>
      <c r="H13097" s="85">
        <f>VLOOKUP(D13097,Rates!$B$12:$C$16,2,FALSE)</f>
        <v>0.85</v>
      </c>
      <c r="I13097" s="84">
        <f t="shared" si="1021"/>
        <v>2150.5</v>
      </c>
      <c r="J13097" s="58">
        <f t="shared" si="1022"/>
        <v>43783</v>
      </c>
      <c r="K13097" s="59">
        <f t="shared" si="1023"/>
        <v>0.13150684931506848</v>
      </c>
      <c r="L13097" s="84">
        <f t="shared" si="1024"/>
        <v>282.80547945205478</v>
      </c>
    </row>
    <row r="13098" spans="1:12" x14ac:dyDescent="0.3">
      <c r="A13098" t="s">
        <v>12770</v>
      </c>
      <c r="B13098" s="2">
        <v>43418</v>
      </c>
      <c r="C13098" s="14">
        <v>28000</v>
      </c>
      <c r="D13098" t="s">
        <v>4</v>
      </c>
      <c r="E13098" s="3" t="str">
        <f t="shared" si="1020"/>
        <v>High</v>
      </c>
      <c r="F13098" s="84">
        <f>Rates!$C$4</f>
        <v>2200</v>
      </c>
      <c r="G13098" s="85">
        <f>VLOOKUP(E13098,Rates!$B$7:$D$9,3,FALSE)</f>
        <v>1.1499999999999999</v>
      </c>
      <c r="H13098" s="85">
        <f>VLOOKUP(D13098,Rates!$B$12:$C$16,2,FALSE)</f>
        <v>1.2</v>
      </c>
      <c r="I13098" s="84">
        <f t="shared" si="1021"/>
        <v>3036</v>
      </c>
      <c r="J13098" s="58">
        <f t="shared" si="1022"/>
        <v>43783</v>
      </c>
      <c r="K13098" s="59">
        <f t="shared" si="1023"/>
        <v>0.13150684931506848</v>
      </c>
      <c r="L13098" s="84">
        <f t="shared" si="1024"/>
        <v>399.25479452054793</v>
      </c>
    </row>
    <row r="13099" spans="1:12" x14ac:dyDescent="0.3">
      <c r="A13099" t="s">
        <v>12771</v>
      </c>
      <c r="B13099" s="2">
        <v>43418</v>
      </c>
      <c r="C13099" s="14">
        <v>27000</v>
      </c>
      <c r="D13099" t="s">
        <v>4</v>
      </c>
      <c r="E13099" s="3" t="str">
        <f t="shared" si="1020"/>
        <v>High</v>
      </c>
      <c r="F13099" s="84">
        <f>Rates!$C$4</f>
        <v>2200</v>
      </c>
      <c r="G13099" s="85">
        <f>VLOOKUP(E13099,Rates!$B$7:$D$9,3,FALSE)</f>
        <v>1.1499999999999999</v>
      </c>
      <c r="H13099" s="85">
        <f>VLOOKUP(D13099,Rates!$B$12:$C$16,2,FALSE)</f>
        <v>1.2</v>
      </c>
      <c r="I13099" s="84">
        <f t="shared" si="1021"/>
        <v>3036</v>
      </c>
      <c r="J13099" s="58">
        <f t="shared" si="1022"/>
        <v>43783</v>
      </c>
      <c r="K13099" s="59">
        <f t="shared" si="1023"/>
        <v>0.13150684931506848</v>
      </c>
      <c r="L13099" s="84">
        <f t="shared" si="1024"/>
        <v>399.25479452054793</v>
      </c>
    </row>
    <row r="13100" spans="1:12" x14ac:dyDescent="0.3">
      <c r="A13100" t="s">
        <v>12772</v>
      </c>
      <c r="B13100" s="2">
        <v>43418</v>
      </c>
      <c r="C13100" s="14">
        <v>23000</v>
      </c>
      <c r="D13100" t="s">
        <v>8</v>
      </c>
      <c r="E13100" s="3" t="str">
        <f t="shared" si="1020"/>
        <v>High</v>
      </c>
      <c r="F13100" s="84">
        <f>Rates!$C$4</f>
        <v>2200</v>
      </c>
      <c r="G13100" s="85">
        <f>VLOOKUP(E13100,Rates!$B$7:$D$9,3,FALSE)</f>
        <v>1.1499999999999999</v>
      </c>
      <c r="H13100" s="85">
        <f>VLOOKUP(D13100,Rates!$B$12:$C$16,2,FALSE)</f>
        <v>0.8</v>
      </c>
      <c r="I13100" s="84">
        <f t="shared" si="1021"/>
        <v>2024</v>
      </c>
      <c r="J13100" s="58">
        <f t="shared" si="1022"/>
        <v>43783</v>
      </c>
      <c r="K13100" s="59">
        <f t="shared" si="1023"/>
        <v>0.13150684931506848</v>
      </c>
      <c r="L13100" s="84">
        <f t="shared" si="1024"/>
        <v>266.1698630136986</v>
      </c>
    </row>
    <row r="13101" spans="1:12" x14ac:dyDescent="0.3">
      <c r="A13101" t="s">
        <v>12773</v>
      </c>
      <c r="B13101" s="2">
        <v>43418</v>
      </c>
      <c r="C13101" s="14">
        <v>23000</v>
      </c>
      <c r="D13101" t="s">
        <v>5</v>
      </c>
      <c r="E13101" s="3" t="str">
        <f t="shared" si="1020"/>
        <v>High</v>
      </c>
      <c r="F13101" s="84">
        <f>Rates!$C$4</f>
        <v>2200</v>
      </c>
      <c r="G13101" s="85">
        <f>VLOOKUP(E13101,Rates!$B$7:$D$9,3,FALSE)</f>
        <v>1.1499999999999999</v>
      </c>
      <c r="H13101" s="85">
        <f>VLOOKUP(D13101,Rates!$B$12:$C$16,2,FALSE)</f>
        <v>1.1000000000000001</v>
      </c>
      <c r="I13101" s="84">
        <f t="shared" si="1021"/>
        <v>2783</v>
      </c>
      <c r="J13101" s="58">
        <f t="shared" si="1022"/>
        <v>43783</v>
      </c>
      <c r="K13101" s="59">
        <f t="shared" si="1023"/>
        <v>0.13150684931506848</v>
      </c>
      <c r="L13101" s="84">
        <f t="shared" si="1024"/>
        <v>365.98356164383557</v>
      </c>
    </row>
    <row r="13102" spans="1:12" x14ac:dyDescent="0.3">
      <c r="A13102" t="s">
        <v>12774</v>
      </c>
      <c r="B13102" s="2">
        <v>43418</v>
      </c>
      <c r="C13102" s="14">
        <v>24000</v>
      </c>
      <c r="D13102" t="s">
        <v>8</v>
      </c>
      <c r="E13102" s="3" t="str">
        <f t="shared" si="1020"/>
        <v>High</v>
      </c>
      <c r="F13102" s="84">
        <f>Rates!$C$4</f>
        <v>2200</v>
      </c>
      <c r="G13102" s="85">
        <f>VLOOKUP(E13102,Rates!$B$7:$D$9,3,FALSE)</f>
        <v>1.1499999999999999</v>
      </c>
      <c r="H13102" s="85">
        <f>VLOOKUP(D13102,Rates!$B$12:$C$16,2,FALSE)</f>
        <v>0.8</v>
      </c>
      <c r="I13102" s="84">
        <f t="shared" si="1021"/>
        <v>2024</v>
      </c>
      <c r="J13102" s="58">
        <f t="shared" si="1022"/>
        <v>43783</v>
      </c>
      <c r="K13102" s="59">
        <f t="shared" si="1023"/>
        <v>0.13150684931506848</v>
      </c>
      <c r="L13102" s="84">
        <f t="shared" si="1024"/>
        <v>266.1698630136986</v>
      </c>
    </row>
    <row r="13103" spans="1:12" x14ac:dyDescent="0.3">
      <c r="A13103" t="s">
        <v>4192</v>
      </c>
      <c r="B13103" s="2">
        <v>43419</v>
      </c>
      <c r="C13103" s="14">
        <v>4000</v>
      </c>
      <c r="D13103" t="s">
        <v>4</v>
      </c>
      <c r="E13103" s="3" t="str">
        <f t="shared" si="1020"/>
        <v>Low</v>
      </c>
      <c r="F13103" s="84">
        <f>Rates!$C$4</f>
        <v>2200</v>
      </c>
      <c r="G13103" s="85">
        <f>VLOOKUP(E13103,Rates!$B$7:$D$9,3,FALSE)</f>
        <v>0.85</v>
      </c>
      <c r="H13103" s="85">
        <f>VLOOKUP(D13103,Rates!$B$12:$C$16,2,FALSE)</f>
        <v>1.2</v>
      </c>
      <c r="I13103" s="84">
        <f t="shared" si="1021"/>
        <v>2244</v>
      </c>
      <c r="J13103" s="58">
        <f t="shared" si="1022"/>
        <v>43784</v>
      </c>
      <c r="K13103" s="59">
        <f t="shared" si="1023"/>
        <v>0.12876712328767123</v>
      </c>
      <c r="L13103" s="84">
        <f t="shared" si="1024"/>
        <v>288.95342465753424</v>
      </c>
    </row>
    <row r="13104" spans="1:12" x14ac:dyDescent="0.3">
      <c r="A13104" t="s">
        <v>4194</v>
      </c>
      <c r="B13104" s="2">
        <v>43419</v>
      </c>
      <c r="C13104" s="14">
        <v>8000</v>
      </c>
      <c r="D13104" t="s">
        <v>8</v>
      </c>
      <c r="E13104" s="3" t="str">
        <f t="shared" si="1020"/>
        <v>Low</v>
      </c>
      <c r="F13104" s="84">
        <f>Rates!$C$4</f>
        <v>2200</v>
      </c>
      <c r="G13104" s="85">
        <f>VLOOKUP(E13104,Rates!$B$7:$D$9,3,FALSE)</f>
        <v>0.85</v>
      </c>
      <c r="H13104" s="85">
        <f>VLOOKUP(D13104,Rates!$B$12:$C$16,2,FALSE)</f>
        <v>0.8</v>
      </c>
      <c r="I13104" s="84">
        <f t="shared" si="1021"/>
        <v>1496</v>
      </c>
      <c r="J13104" s="58">
        <f t="shared" si="1022"/>
        <v>43784</v>
      </c>
      <c r="K13104" s="59">
        <f t="shared" si="1023"/>
        <v>0.12876712328767123</v>
      </c>
      <c r="L13104" s="84">
        <f t="shared" si="1024"/>
        <v>192.63561643835615</v>
      </c>
    </row>
    <row r="13105" spans="1:12" x14ac:dyDescent="0.3">
      <c r="A13105" t="s">
        <v>6332</v>
      </c>
      <c r="B13105" s="2">
        <v>43419</v>
      </c>
      <c r="C13105" s="14">
        <v>25000</v>
      </c>
      <c r="D13105" t="s">
        <v>5</v>
      </c>
      <c r="E13105" s="3" t="str">
        <f t="shared" si="1020"/>
        <v>High</v>
      </c>
      <c r="F13105" s="84">
        <f>Rates!$C$4</f>
        <v>2200</v>
      </c>
      <c r="G13105" s="85">
        <f>VLOOKUP(E13105,Rates!$B$7:$D$9,3,FALSE)</f>
        <v>1.1499999999999999</v>
      </c>
      <c r="H13105" s="85">
        <f>VLOOKUP(D13105,Rates!$B$12:$C$16,2,FALSE)</f>
        <v>1.1000000000000001</v>
      </c>
      <c r="I13105" s="84">
        <f t="shared" si="1021"/>
        <v>2783</v>
      </c>
      <c r="J13105" s="58">
        <f t="shared" si="1022"/>
        <v>43784</v>
      </c>
      <c r="K13105" s="59">
        <f t="shared" si="1023"/>
        <v>0.12876712328767123</v>
      </c>
      <c r="L13105" s="84">
        <f t="shared" si="1024"/>
        <v>358.35890410958905</v>
      </c>
    </row>
    <row r="13106" spans="1:12" x14ac:dyDescent="0.3">
      <c r="A13106" t="s">
        <v>6333</v>
      </c>
      <c r="B13106" s="2">
        <v>43419</v>
      </c>
      <c r="C13106" s="14">
        <v>28000</v>
      </c>
      <c r="D13106" t="s">
        <v>6</v>
      </c>
      <c r="E13106" s="3" t="str">
        <f t="shared" si="1020"/>
        <v>High</v>
      </c>
      <c r="F13106" s="84">
        <f>Rates!$C$4</f>
        <v>2200</v>
      </c>
      <c r="G13106" s="85">
        <f>VLOOKUP(E13106,Rates!$B$7:$D$9,3,FALSE)</f>
        <v>1.1499999999999999</v>
      </c>
      <c r="H13106" s="85">
        <f>VLOOKUP(D13106,Rates!$B$12:$C$16,2,FALSE)</f>
        <v>1</v>
      </c>
      <c r="I13106" s="84">
        <f t="shared" si="1021"/>
        <v>2530</v>
      </c>
      <c r="J13106" s="58">
        <f t="shared" si="1022"/>
        <v>43784</v>
      </c>
      <c r="K13106" s="59">
        <f t="shared" si="1023"/>
        <v>0.12876712328767123</v>
      </c>
      <c r="L13106" s="84">
        <f t="shared" si="1024"/>
        <v>325.78082191780823</v>
      </c>
    </row>
    <row r="13107" spans="1:12" x14ac:dyDescent="0.3">
      <c r="A13107" t="s">
        <v>6334</v>
      </c>
      <c r="B13107" s="2">
        <v>43419</v>
      </c>
      <c r="C13107" s="14">
        <v>32000</v>
      </c>
      <c r="D13107" t="s">
        <v>8</v>
      </c>
      <c r="E13107" s="3" t="str">
        <f t="shared" si="1020"/>
        <v>High</v>
      </c>
      <c r="F13107" s="84">
        <f>Rates!$C$4</f>
        <v>2200</v>
      </c>
      <c r="G13107" s="85">
        <f>VLOOKUP(E13107,Rates!$B$7:$D$9,3,FALSE)</f>
        <v>1.1499999999999999</v>
      </c>
      <c r="H13107" s="85">
        <f>VLOOKUP(D13107,Rates!$B$12:$C$16,2,FALSE)</f>
        <v>0.8</v>
      </c>
      <c r="I13107" s="84">
        <f t="shared" si="1021"/>
        <v>2024</v>
      </c>
      <c r="J13107" s="58">
        <f t="shared" si="1022"/>
        <v>43784</v>
      </c>
      <c r="K13107" s="59">
        <f t="shared" si="1023"/>
        <v>0.12876712328767123</v>
      </c>
      <c r="L13107" s="84">
        <f t="shared" si="1024"/>
        <v>260.62465753424658</v>
      </c>
    </row>
    <row r="13108" spans="1:12" x14ac:dyDescent="0.3">
      <c r="A13108" t="s">
        <v>6335</v>
      </c>
      <c r="B13108" s="2">
        <v>43419</v>
      </c>
      <c r="C13108" s="14">
        <v>24000</v>
      </c>
      <c r="D13108" t="s">
        <v>8</v>
      </c>
      <c r="E13108" s="3" t="str">
        <f t="shared" si="1020"/>
        <v>High</v>
      </c>
      <c r="F13108" s="84">
        <f>Rates!$C$4</f>
        <v>2200</v>
      </c>
      <c r="G13108" s="85">
        <f>VLOOKUP(E13108,Rates!$B$7:$D$9,3,FALSE)</f>
        <v>1.1499999999999999</v>
      </c>
      <c r="H13108" s="85">
        <f>VLOOKUP(D13108,Rates!$B$12:$C$16,2,FALSE)</f>
        <v>0.8</v>
      </c>
      <c r="I13108" s="84">
        <f t="shared" si="1021"/>
        <v>2024</v>
      </c>
      <c r="J13108" s="58">
        <f t="shared" si="1022"/>
        <v>43784</v>
      </c>
      <c r="K13108" s="59">
        <f t="shared" si="1023"/>
        <v>0.12876712328767123</v>
      </c>
      <c r="L13108" s="84">
        <f t="shared" si="1024"/>
        <v>260.62465753424658</v>
      </c>
    </row>
    <row r="13109" spans="1:12" x14ac:dyDescent="0.3">
      <c r="A13109" t="s">
        <v>8509</v>
      </c>
      <c r="B13109" s="2">
        <v>43419</v>
      </c>
      <c r="C13109" s="14">
        <v>32000</v>
      </c>
      <c r="D13109" t="s">
        <v>4</v>
      </c>
      <c r="E13109" s="3" t="str">
        <f t="shared" si="1020"/>
        <v>High</v>
      </c>
      <c r="F13109" s="84">
        <f>Rates!$C$4</f>
        <v>2200</v>
      </c>
      <c r="G13109" s="85">
        <f>VLOOKUP(E13109,Rates!$B$7:$D$9,3,FALSE)</f>
        <v>1.1499999999999999</v>
      </c>
      <c r="H13109" s="85">
        <f>VLOOKUP(D13109,Rates!$B$12:$C$16,2,FALSE)</f>
        <v>1.2</v>
      </c>
      <c r="I13109" s="84">
        <f t="shared" si="1021"/>
        <v>3036</v>
      </c>
      <c r="J13109" s="58">
        <f t="shared" si="1022"/>
        <v>43784</v>
      </c>
      <c r="K13109" s="59">
        <f t="shared" si="1023"/>
        <v>0.12876712328767123</v>
      </c>
      <c r="L13109" s="84">
        <f t="shared" si="1024"/>
        <v>390.93698630136987</v>
      </c>
    </row>
    <row r="13110" spans="1:12" x14ac:dyDescent="0.3">
      <c r="A13110" t="s">
        <v>8510</v>
      </c>
      <c r="B13110" s="2">
        <v>43419</v>
      </c>
      <c r="C13110" s="14">
        <v>25000</v>
      </c>
      <c r="D13110" t="s">
        <v>4</v>
      </c>
      <c r="E13110" s="3" t="str">
        <f t="shared" si="1020"/>
        <v>High</v>
      </c>
      <c r="F13110" s="84">
        <f>Rates!$C$4</f>
        <v>2200</v>
      </c>
      <c r="G13110" s="85">
        <f>VLOOKUP(E13110,Rates!$B$7:$D$9,3,FALSE)</f>
        <v>1.1499999999999999</v>
      </c>
      <c r="H13110" s="85">
        <f>VLOOKUP(D13110,Rates!$B$12:$C$16,2,FALSE)</f>
        <v>1.2</v>
      </c>
      <c r="I13110" s="84">
        <f t="shared" si="1021"/>
        <v>3036</v>
      </c>
      <c r="J13110" s="58">
        <f t="shared" si="1022"/>
        <v>43784</v>
      </c>
      <c r="K13110" s="59">
        <f t="shared" si="1023"/>
        <v>0.12876712328767123</v>
      </c>
      <c r="L13110" s="84">
        <f t="shared" si="1024"/>
        <v>390.93698630136987</v>
      </c>
    </row>
    <row r="13111" spans="1:12" x14ac:dyDescent="0.3">
      <c r="A13111" t="s">
        <v>8514</v>
      </c>
      <c r="B13111" s="2">
        <v>43419</v>
      </c>
      <c r="C13111" s="14">
        <v>26000</v>
      </c>
      <c r="D13111" t="s">
        <v>4</v>
      </c>
      <c r="E13111" s="3" t="str">
        <f t="shared" si="1020"/>
        <v>High</v>
      </c>
      <c r="F13111" s="84">
        <f>Rates!$C$4</f>
        <v>2200</v>
      </c>
      <c r="G13111" s="85">
        <f>VLOOKUP(E13111,Rates!$B$7:$D$9,3,FALSE)</f>
        <v>1.1499999999999999</v>
      </c>
      <c r="H13111" s="85">
        <f>VLOOKUP(D13111,Rates!$B$12:$C$16,2,FALSE)</f>
        <v>1.2</v>
      </c>
      <c r="I13111" s="84">
        <f t="shared" si="1021"/>
        <v>3036</v>
      </c>
      <c r="J13111" s="58">
        <f t="shared" si="1022"/>
        <v>43784</v>
      </c>
      <c r="K13111" s="59">
        <f t="shared" si="1023"/>
        <v>0.12876712328767123</v>
      </c>
      <c r="L13111" s="84">
        <f t="shared" si="1024"/>
        <v>390.93698630136987</v>
      </c>
    </row>
    <row r="13112" spans="1:12" x14ac:dyDescent="0.3">
      <c r="A13112" t="s">
        <v>8515</v>
      </c>
      <c r="B13112" s="2">
        <v>43419</v>
      </c>
      <c r="C13112" s="14">
        <v>31000</v>
      </c>
      <c r="D13112" t="s">
        <v>4</v>
      </c>
      <c r="E13112" s="3" t="str">
        <f t="shared" si="1020"/>
        <v>High</v>
      </c>
      <c r="F13112" s="84">
        <f>Rates!$C$4</f>
        <v>2200</v>
      </c>
      <c r="G13112" s="85">
        <f>VLOOKUP(E13112,Rates!$B$7:$D$9,3,FALSE)</f>
        <v>1.1499999999999999</v>
      </c>
      <c r="H13112" s="85">
        <f>VLOOKUP(D13112,Rates!$B$12:$C$16,2,FALSE)</f>
        <v>1.2</v>
      </c>
      <c r="I13112" s="84">
        <f t="shared" si="1021"/>
        <v>3036</v>
      </c>
      <c r="J13112" s="58">
        <f t="shared" si="1022"/>
        <v>43784</v>
      </c>
      <c r="K13112" s="59">
        <f t="shared" si="1023"/>
        <v>0.12876712328767123</v>
      </c>
      <c r="L13112" s="84">
        <f t="shared" si="1024"/>
        <v>390.93698630136987</v>
      </c>
    </row>
    <row r="13113" spans="1:12" x14ac:dyDescent="0.3">
      <c r="A13113" t="s">
        <v>10830</v>
      </c>
      <c r="B13113" s="2">
        <v>43419</v>
      </c>
      <c r="C13113" s="14">
        <v>7000</v>
      </c>
      <c r="D13113" t="s">
        <v>8</v>
      </c>
      <c r="E13113" s="3" t="str">
        <f t="shared" si="1020"/>
        <v>Low</v>
      </c>
      <c r="F13113" s="84">
        <f>Rates!$C$4</f>
        <v>2200</v>
      </c>
      <c r="G13113" s="85">
        <f>VLOOKUP(E13113,Rates!$B$7:$D$9,3,FALSE)</f>
        <v>0.85</v>
      </c>
      <c r="H13113" s="85">
        <f>VLOOKUP(D13113,Rates!$B$12:$C$16,2,FALSE)</f>
        <v>0.8</v>
      </c>
      <c r="I13113" s="84">
        <f t="shared" si="1021"/>
        <v>1496</v>
      </c>
      <c r="J13113" s="58">
        <f t="shared" si="1022"/>
        <v>43784</v>
      </c>
      <c r="K13113" s="59">
        <f t="shared" si="1023"/>
        <v>0.12876712328767123</v>
      </c>
      <c r="L13113" s="84">
        <f t="shared" si="1024"/>
        <v>192.63561643835615</v>
      </c>
    </row>
    <row r="13114" spans="1:12" x14ac:dyDescent="0.3">
      <c r="A13114" t="s">
        <v>10831</v>
      </c>
      <c r="B13114" s="2">
        <v>43419</v>
      </c>
      <c r="C13114" s="14">
        <v>5000</v>
      </c>
      <c r="D13114" t="s">
        <v>7</v>
      </c>
      <c r="E13114" s="3" t="str">
        <f t="shared" si="1020"/>
        <v>Low</v>
      </c>
      <c r="F13114" s="84">
        <f>Rates!$C$4</f>
        <v>2200</v>
      </c>
      <c r="G13114" s="85">
        <f>VLOOKUP(E13114,Rates!$B$7:$D$9,3,FALSE)</f>
        <v>0.85</v>
      </c>
      <c r="H13114" s="85">
        <f>VLOOKUP(D13114,Rates!$B$12:$C$16,2,FALSE)</f>
        <v>0.85</v>
      </c>
      <c r="I13114" s="84">
        <f t="shared" si="1021"/>
        <v>1589.5</v>
      </c>
      <c r="J13114" s="58">
        <f t="shared" si="1022"/>
        <v>43784</v>
      </c>
      <c r="K13114" s="59">
        <f t="shared" si="1023"/>
        <v>0.12876712328767123</v>
      </c>
      <c r="L13114" s="84">
        <f t="shared" si="1024"/>
        <v>204.67534246575343</v>
      </c>
    </row>
    <row r="13115" spans="1:12" x14ac:dyDescent="0.3">
      <c r="A13115" t="s">
        <v>10832</v>
      </c>
      <c r="B13115" s="2">
        <v>43419</v>
      </c>
      <c r="C13115" s="14">
        <v>3000</v>
      </c>
      <c r="D13115" t="s">
        <v>8</v>
      </c>
      <c r="E13115" s="3" t="str">
        <f t="shared" si="1020"/>
        <v>Low</v>
      </c>
      <c r="F13115" s="84">
        <f>Rates!$C$4</f>
        <v>2200</v>
      </c>
      <c r="G13115" s="85">
        <f>VLOOKUP(E13115,Rates!$B$7:$D$9,3,FALSE)</f>
        <v>0.85</v>
      </c>
      <c r="H13115" s="85">
        <f>VLOOKUP(D13115,Rates!$B$12:$C$16,2,FALSE)</f>
        <v>0.8</v>
      </c>
      <c r="I13115" s="84">
        <f t="shared" si="1021"/>
        <v>1496</v>
      </c>
      <c r="J13115" s="58">
        <f t="shared" si="1022"/>
        <v>43784</v>
      </c>
      <c r="K13115" s="59">
        <f t="shared" si="1023"/>
        <v>0.12876712328767123</v>
      </c>
      <c r="L13115" s="84">
        <f t="shared" si="1024"/>
        <v>192.63561643835615</v>
      </c>
    </row>
    <row r="13116" spans="1:12" x14ac:dyDescent="0.3">
      <c r="A13116" t="s">
        <v>10833</v>
      </c>
      <c r="B13116" s="2">
        <v>43419</v>
      </c>
      <c r="C13116" s="14">
        <v>8000</v>
      </c>
      <c r="D13116" t="s">
        <v>8</v>
      </c>
      <c r="E13116" s="3" t="str">
        <f t="shared" si="1020"/>
        <v>Low</v>
      </c>
      <c r="F13116" s="84">
        <f>Rates!$C$4</f>
        <v>2200</v>
      </c>
      <c r="G13116" s="85">
        <f>VLOOKUP(E13116,Rates!$B$7:$D$9,3,FALSE)</f>
        <v>0.85</v>
      </c>
      <c r="H13116" s="85">
        <f>VLOOKUP(D13116,Rates!$B$12:$C$16,2,FALSE)</f>
        <v>0.8</v>
      </c>
      <c r="I13116" s="84">
        <f t="shared" si="1021"/>
        <v>1496</v>
      </c>
      <c r="J13116" s="58">
        <f t="shared" si="1022"/>
        <v>43784</v>
      </c>
      <c r="K13116" s="59">
        <f t="shared" si="1023"/>
        <v>0.12876712328767123</v>
      </c>
      <c r="L13116" s="84">
        <f t="shared" si="1024"/>
        <v>192.63561643835615</v>
      </c>
    </row>
    <row r="13117" spans="1:12" x14ac:dyDescent="0.3">
      <c r="A13117" t="s">
        <v>10834</v>
      </c>
      <c r="B13117" s="2">
        <v>43419</v>
      </c>
      <c r="C13117" s="14">
        <v>5000</v>
      </c>
      <c r="D13117" t="s">
        <v>6</v>
      </c>
      <c r="E13117" s="3" t="str">
        <f t="shared" si="1020"/>
        <v>Low</v>
      </c>
      <c r="F13117" s="84">
        <f>Rates!$C$4</f>
        <v>2200</v>
      </c>
      <c r="G13117" s="85">
        <f>VLOOKUP(E13117,Rates!$B$7:$D$9,3,FALSE)</f>
        <v>0.85</v>
      </c>
      <c r="H13117" s="85">
        <f>VLOOKUP(D13117,Rates!$B$12:$C$16,2,FALSE)</f>
        <v>1</v>
      </c>
      <c r="I13117" s="84">
        <f t="shared" si="1021"/>
        <v>1870</v>
      </c>
      <c r="J13117" s="58">
        <f t="shared" si="1022"/>
        <v>43784</v>
      </c>
      <c r="K13117" s="59">
        <f t="shared" si="1023"/>
        <v>0.12876712328767123</v>
      </c>
      <c r="L13117" s="84">
        <f t="shared" si="1024"/>
        <v>240.79452054794521</v>
      </c>
    </row>
    <row r="13118" spans="1:12" x14ac:dyDescent="0.3">
      <c r="A13118" t="s">
        <v>12775</v>
      </c>
      <c r="B13118" s="2">
        <v>43419</v>
      </c>
      <c r="C13118" s="14">
        <v>19000</v>
      </c>
      <c r="D13118" t="s">
        <v>6</v>
      </c>
      <c r="E13118" s="3" t="str">
        <f t="shared" si="1020"/>
        <v>High</v>
      </c>
      <c r="F13118" s="84">
        <f>Rates!$C$4</f>
        <v>2200</v>
      </c>
      <c r="G13118" s="85">
        <f>VLOOKUP(E13118,Rates!$B$7:$D$9,3,FALSE)</f>
        <v>1.1499999999999999</v>
      </c>
      <c r="H13118" s="85">
        <f>VLOOKUP(D13118,Rates!$B$12:$C$16,2,FALSE)</f>
        <v>1</v>
      </c>
      <c r="I13118" s="84">
        <f t="shared" si="1021"/>
        <v>2530</v>
      </c>
      <c r="J13118" s="58">
        <f t="shared" si="1022"/>
        <v>43784</v>
      </c>
      <c r="K13118" s="59">
        <f t="shared" si="1023"/>
        <v>0.12876712328767123</v>
      </c>
      <c r="L13118" s="84">
        <f t="shared" si="1024"/>
        <v>325.78082191780823</v>
      </c>
    </row>
    <row r="13119" spans="1:12" x14ac:dyDescent="0.3">
      <c r="A13119" t="s">
        <v>4196</v>
      </c>
      <c r="B13119" s="2">
        <v>43420</v>
      </c>
      <c r="C13119" s="14">
        <v>6000</v>
      </c>
      <c r="D13119" t="s">
        <v>7</v>
      </c>
      <c r="E13119" s="3" t="str">
        <f t="shared" si="1020"/>
        <v>Low</v>
      </c>
      <c r="F13119" s="84">
        <f>Rates!$C$4</f>
        <v>2200</v>
      </c>
      <c r="G13119" s="85">
        <f>VLOOKUP(E13119,Rates!$B$7:$D$9,3,FALSE)</f>
        <v>0.85</v>
      </c>
      <c r="H13119" s="85">
        <f>VLOOKUP(D13119,Rates!$B$12:$C$16,2,FALSE)</f>
        <v>0.85</v>
      </c>
      <c r="I13119" s="84">
        <f t="shared" si="1021"/>
        <v>1589.5</v>
      </c>
      <c r="J13119" s="58">
        <f t="shared" si="1022"/>
        <v>43785</v>
      </c>
      <c r="K13119" s="59">
        <f t="shared" si="1023"/>
        <v>0.12602739726027398</v>
      </c>
      <c r="L13119" s="84">
        <f t="shared" si="1024"/>
        <v>200.3205479452055</v>
      </c>
    </row>
    <row r="13120" spans="1:12" x14ac:dyDescent="0.3">
      <c r="A13120" t="s">
        <v>4200</v>
      </c>
      <c r="B13120" s="2">
        <v>43420</v>
      </c>
      <c r="C13120" s="14">
        <v>6000</v>
      </c>
      <c r="D13120" t="s">
        <v>6</v>
      </c>
      <c r="E13120" s="3" t="str">
        <f t="shared" si="1020"/>
        <v>Low</v>
      </c>
      <c r="F13120" s="84">
        <f>Rates!$C$4</f>
        <v>2200</v>
      </c>
      <c r="G13120" s="85">
        <f>VLOOKUP(E13120,Rates!$B$7:$D$9,3,FALSE)</f>
        <v>0.85</v>
      </c>
      <c r="H13120" s="85">
        <f>VLOOKUP(D13120,Rates!$B$12:$C$16,2,FALSE)</f>
        <v>1</v>
      </c>
      <c r="I13120" s="84">
        <f t="shared" si="1021"/>
        <v>1870</v>
      </c>
      <c r="J13120" s="58">
        <f t="shared" si="1022"/>
        <v>43785</v>
      </c>
      <c r="K13120" s="59">
        <f t="shared" si="1023"/>
        <v>0.12602739726027398</v>
      </c>
      <c r="L13120" s="84">
        <f t="shared" si="1024"/>
        <v>235.67123287671234</v>
      </c>
    </row>
    <row r="13121" spans="1:12" x14ac:dyDescent="0.3">
      <c r="A13121" t="s">
        <v>4202</v>
      </c>
      <c r="B13121" s="2">
        <v>43420</v>
      </c>
      <c r="C13121" s="14">
        <v>3000</v>
      </c>
      <c r="D13121" t="s">
        <v>4</v>
      </c>
      <c r="E13121" s="3" t="str">
        <f t="shared" si="1020"/>
        <v>Low</v>
      </c>
      <c r="F13121" s="84">
        <f>Rates!$C$4</f>
        <v>2200</v>
      </c>
      <c r="G13121" s="85">
        <f>VLOOKUP(E13121,Rates!$B$7:$D$9,3,FALSE)</f>
        <v>0.85</v>
      </c>
      <c r="H13121" s="85">
        <f>VLOOKUP(D13121,Rates!$B$12:$C$16,2,FALSE)</f>
        <v>1.2</v>
      </c>
      <c r="I13121" s="84">
        <f t="shared" si="1021"/>
        <v>2244</v>
      </c>
      <c r="J13121" s="58">
        <f t="shared" si="1022"/>
        <v>43785</v>
      </c>
      <c r="K13121" s="59">
        <f t="shared" si="1023"/>
        <v>0.12602739726027398</v>
      </c>
      <c r="L13121" s="84">
        <f t="shared" si="1024"/>
        <v>282.80547945205484</v>
      </c>
    </row>
    <row r="13122" spans="1:12" x14ac:dyDescent="0.3">
      <c r="A13122" t="s">
        <v>4205</v>
      </c>
      <c r="B13122" s="2">
        <v>43420</v>
      </c>
      <c r="C13122" s="14">
        <v>1000</v>
      </c>
      <c r="D13122" t="s">
        <v>8</v>
      </c>
      <c r="E13122" s="3" t="str">
        <f t="shared" ref="E13122:E13185" si="1025">IF(C13122&lt;=8000,"Low",IF(C13122&lt;=16000,"Medium","High"))</f>
        <v>Low</v>
      </c>
      <c r="F13122" s="84">
        <f>Rates!$C$4</f>
        <v>2200</v>
      </c>
      <c r="G13122" s="85">
        <f>VLOOKUP(E13122,Rates!$B$7:$D$9,3,FALSE)</f>
        <v>0.85</v>
      </c>
      <c r="H13122" s="85">
        <f>VLOOKUP(D13122,Rates!$B$12:$C$16,2,FALSE)</f>
        <v>0.8</v>
      </c>
      <c r="I13122" s="84">
        <f t="shared" ref="I13122:I13185" si="1026">PRODUCT(F13122:H13122)</f>
        <v>1496</v>
      </c>
      <c r="J13122" s="58">
        <f t="shared" ref="J13122:J13185" si="1027">DATE(YEAR(B13122)+1,MONTH(B13122),DAY(B13122))</f>
        <v>43785</v>
      </c>
      <c r="K13122" s="59">
        <f t="shared" si="1023"/>
        <v>0.12602739726027398</v>
      </c>
      <c r="L13122" s="84">
        <f t="shared" si="1024"/>
        <v>188.53698630136986</v>
      </c>
    </row>
    <row r="13123" spans="1:12" x14ac:dyDescent="0.3">
      <c r="A13123" t="s">
        <v>4207</v>
      </c>
      <c r="B13123" s="2">
        <v>43420</v>
      </c>
      <c r="C13123" s="14">
        <v>4000</v>
      </c>
      <c r="D13123" t="s">
        <v>5</v>
      </c>
      <c r="E13123" s="3" t="str">
        <f t="shared" si="1025"/>
        <v>Low</v>
      </c>
      <c r="F13123" s="84">
        <f>Rates!$C$4</f>
        <v>2200</v>
      </c>
      <c r="G13123" s="85">
        <f>VLOOKUP(E13123,Rates!$B$7:$D$9,3,FALSE)</f>
        <v>0.85</v>
      </c>
      <c r="H13123" s="85">
        <f>VLOOKUP(D13123,Rates!$B$12:$C$16,2,FALSE)</f>
        <v>1.1000000000000001</v>
      </c>
      <c r="I13123" s="84">
        <f t="shared" si="1026"/>
        <v>2057</v>
      </c>
      <c r="J13123" s="58">
        <f t="shared" si="1027"/>
        <v>43785</v>
      </c>
      <c r="K13123" s="59">
        <f t="shared" ref="K13123:K13186" si="1028">(IF(YEAR(J13123)=2018,J13123-DATE(2018,1,1),365*2-J13123+DATE(2018,1,1)))/365</f>
        <v>0.12602739726027398</v>
      </c>
      <c r="L13123" s="84">
        <f t="shared" ref="L13123:L13186" si="1029">I13123*K13123</f>
        <v>259.23835616438356</v>
      </c>
    </row>
    <row r="13124" spans="1:12" x14ac:dyDescent="0.3">
      <c r="A13124" t="s">
        <v>4209</v>
      </c>
      <c r="B13124" s="2">
        <v>43420</v>
      </c>
      <c r="C13124" s="14">
        <v>6000</v>
      </c>
      <c r="D13124" t="s">
        <v>4</v>
      </c>
      <c r="E13124" s="3" t="str">
        <f t="shared" si="1025"/>
        <v>Low</v>
      </c>
      <c r="F13124" s="84">
        <f>Rates!$C$4</f>
        <v>2200</v>
      </c>
      <c r="G13124" s="85">
        <f>VLOOKUP(E13124,Rates!$B$7:$D$9,3,FALSE)</f>
        <v>0.85</v>
      </c>
      <c r="H13124" s="85">
        <f>VLOOKUP(D13124,Rates!$B$12:$C$16,2,FALSE)</f>
        <v>1.2</v>
      </c>
      <c r="I13124" s="84">
        <f t="shared" si="1026"/>
        <v>2244</v>
      </c>
      <c r="J13124" s="58">
        <f t="shared" si="1027"/>
        <v>43785</v>
      </c>
      <c r="K13124" s="59">
        <f t="shared" si="1028"/>
        <v>0.12602739726027398</v>
      </c>
      <c r="L13124" s="84">
        <f t="shared" si="1029"/>
        <v>282.80547945205484</v>
      </c>
    </row>
    <row r="13125" spans="1:12" x14ac:dyDescent="0.3">
      <c r="A13125" t="s">
        <v>4210</v>
      </c>
      <c r="B13125" s="2">
        <v>43420</v>
      </c>
      <c r="C13125" s="14">
        <v>3000</v>
      </c>
      <c r="D13125" t="s">
        <v>5</v>
      </c>
      <c r="E13125" s="3" t="str">
        <f t="shared" si="1025"/>
        <v>Low</v>
      </c>
      <c r="F13125" s="84">
        <f>Rates!$C$4</f>
        <v>2200</v>
      </c>
      <c r="G13125" s="85">
        <f>VLOOKUP(E13125,Rates!$B$7:$D$9,3,FALSE)</f>
        <v>0.85</v>
      </c>
      <c r="H13125" s="85">
        <f>VLOOKUP(D13125,Rates!$B$12:$C$16,2,FALSE)</f>
        <v>1.1000000000000001</v>
      </c>
      <c r="I13125" s="84">
        <f t="shared" si="1026"/>
        <v>2057</v>
      </c>
      <c r="J13125" s="58">
        <f t="shared" si="1027"/>
        <v>43785</v>
      </c>
      <c r="K13125" s="59">
        <f t="shared" si="1028"/>
        <v>0.12602739726027398</v>
      </c>
      <c r="L13125" s="84">
        <f t="shared" si="1029"/>
        <v>259.23835616438356</v>
      </c>
    </row>
    <row r="13126" spans="1:12" x14ac:dyDescent="0.3">
      <c r="A13126" t="s">
        <v>6338</v>
      </c>
      <c r="B13126" s="2">
        <v>43420</v>
      </c>
      <c r="C13126" s="14">
        <v>20000</v>
      </c>
      <c r="D13126" t="s">
        <v>5</v>
      </c>
      <c r="E13126" s="3" t="str">
        <f t="shared" si="1025"/>
        <v>High</v>
      </c>
      <c r="F13126" s="84">
        <f>Rates!$C$4</f>
        <v>2200</v>
      </c>
      <c r="G13126" s="85">
        <f>VLOOKUP(E13126,Rates!$B$7:$D$9,3,FALSE)</f>
        <v>1.1499999999999999</v>
      </c>
      <c r="H13126" s="85">
        <f>VLOOKUP(D13126,Rates!$B$12:$C$16,2,FALSE)</f>
        <v>1.1000000000000001</v>
      </c>
      <c r="I13126" s="84">
        <f t="shared" si="1026"/>
        <v>2783</v>
      </c>
      <c r="J13126" s="58">
        <f t="shared" si="1027"/>
        <v>43785</v>
      </c>
      <c r="K13126" s="59">
        <f t="shared" si="1028"/>
        <v>0.12602739726027398</v>
      </c>
      <c r="L13126" s="84">
        <f t="shared" si="1029"/>
        <v>350.73424657534247</v>
      </c>
    </row>
    <row r="13127" spans="1:12" x14ac:dyDescent="0.3">
      <c r="A13127" t="s">
        <v>6341</v>
      </c>
      <c r="B13127" s="2">
        <v>43420</v>
      </c>
      <c r="C13127" s="14">
        <v>28000</v>
      </c>
      <c r="D13127" t="s">
        <v>4</v>
      </c>
      <c r="E13127" s="3" t="str">
        <f t="shared" si="1025"/>
        <v>High</v>
      </c>
      <c r="F13127" s="84">
        <f>Rates!$C$4</f>
        <v>2200</v>
      </c>
      <c r="G13127" s="85">
        <f>VLOOKUP(E13127,Rates!$B$7:$D$9,3,FALSE)</f>
        <v>1.1499999999999999</v>
      </c>
      <c r="H13127" s="85">
        <f>VLOOKUP(D13127,Rates!$B$12:$C$16,2,FALSE)</f>
        <v>1.2</v>
      </c>
      <c r="I13127" s="84">
        <f t="shared" si="1026"/>
        <v>3036</v>
      </c>
      <c r="J13127" s="58">
        <f t="shared" si="1027"/>
        <v>43785</v>
      </c>
      <c r="K13127" s="59">
        <f t="shared" si="1028"/>
        <v>0.12602739726027398</v>
      </c>
      <c r="L13127" s="84">
        <f t="shared" si="1029"/>
        <v>382.61917808219181</v>
      </c>
    </row>
    <row r="13128" spans="1:12" x14ac:dyDescent="0.3">
      <c r="A13128" t="s">
        <v>8516</v>
      </c>
      <c r="B13128" s="2">
        <v>43420</v>
      </c>
      <c r="C13128" s="14">
        <v>25000</v>
      </c>
      <c r="D13128" t="s">
        <v>6</v>
      </c>
      <c r="E13128" s="3" t="str">
        <f t="shared" si="1025"/>
        <v>High</v>
      </c>
      <c r="F13128" s="84">
        <f>Rates!$C$4</f>
        <v>2200</v>
      </c>
      <c r="G13128" s="85">
        <f>VLOOKUP(E13128,Rates!$B$7:$D$9,3,FALSE)</f>
        <v>1.1499999999999999</v>
      </c>
      <c r="H13128" s="85">
        <f>VLOOKUP(D13128,Rates!$B$12:$C$16,2,FALSE)</f>
        <v>1</v>
      </c>
      <c r="I13128" s="84">
        <f t="shared" si="1026"/>
        <v>2530</v>
      </c>
      <c r="J13128" s="58">
        <f t="shared" si="1027"/>
        <v>43785</v>
      </c>
      <c r="K13128" s="59">
        <f t="shared" si="1028"/>
        <v>0.12602739726027398</v>
      </c>
      <c r="L13128" s="84">
        <f t="shared" si="1029"/>
        <v>318.84931506849318</v>
      </c>
    </row>
    <row r="13129" spans="1:12" x14ac:dyDescent="0.3">
      <c r="A13129" t="s">
        <v>8519</v>
      </c>
      <c r="B13129" s="2">
        <v>43420</v>
      </c>
      <c r="C13129" s="14">
        <v>19000</v>
      </c>
      <c r="D13129" t="s">
        <v>6</v>
      </c>
      <c r="E13129" s="3" t="str">
        <f t="shared" si="1025"/>
        <v>High</v>
      </c>
      <c r="F13129" s="84">
        <f>Rates!$C$4</f>
        <v>2200</v>
      </c>
      <c r="G13129" s="85">
        <f>VLOOKUP(E13129,Rates!$B$7:$D$9,3,FALSE)</f>
        <v>1.1499999999999999</v>
      </c>
      <c r="H13129" s="85">
        <f>VLOOKUP(D13129,Rates!$B$12:$C$16,2,FALSE)</f>
        <v>1</v>
      </c>
      <c r="I13129" s="84">
        <f t="shared" si="1026"/>
        <v>2530</v>
      </c>
      <c r="J13129" s="58">
        <f t="shared" si="1027"/>
        <v>43785</v>
      </c>
      <c r="K13129" s="59">
        <f t="shared" si="1028"/>
        <v>0.12602739726027398</v>
      </c>
      <c r="L13129" s="84">
        <f t="shared" si="1029"/>
        <v>318.84931506849318</v>
      </c>
    </row>
    <row r="13130" spans="1:12" x14ac:dyDescent="0.3">
      <c r="A13130" t="s">
        <v>8520</v>
      </c>
      <c r="B13130" s="2">
        <v>43420</v>
      </c>
      <c r="C13130" s="14">
        <v>27000</v>
      </c>
      <c r="D13130" t="s">
        <v>6</v>
      </c>
      <c r="E13130" s="3" t="str">
        <f t="shared" si="1025"/>
        <v>High</v>
      </c>
      <c r="F13130" s="84">
        <f>Rates!$C$4</f>
        <v>2200</v>
      </c>
      <c r="G13130" s="85">
        <f>VLOOKUP(E13130,Rates!$B$7:$D$9,3,FALSE)</f>
        <v>1.1499999999999999</v>
      </c>
      <c r="H13130" s="85">
        <f>VLOOKUP(D13130,Rates!$B$12:$C$16,2,FALSE)</f>
        <v>1</v>
      </c>
      <c r="I13130" s="84">
        <f t="shared" si="1026"/>
        <v>2530</v>
      </c>
      <c r="J13130" s="58">
        <f t="shared" si="1027"/>
        <v>43785</v>
      </c>
      <c r="K13130" s="59">
        <f t="shared" si="1028"/>
        <v>0.12602739726027398</v>
      </c>
      <c r="L13130" s="84">
        <f t="shared" si="1029"/>
        <v>318.84931506849318</v>
      </c>
    </row>
    <row r="13131" spans="1:12" x14ac:dyDescent="0.3">
      <c r="A13131" t="s">
        <v>8521</v>
      </c>
      <c r="B13131" s="2">
        <v>43420</v>
      </c>
      <c r="C13131" s="14">
        <v>19000</v>
      </c>
      <c r="D13131" t="s">
        <v>6</v>
      </c>
      <c r="E13131" s="3" t="str">
        <f t="shared" si="1025"/>
        <v>High</v>
      </c>
      <c r="F13131" s="84">
        <f>Rates!$C$4</f>
        <v>2200</v>
      </c>
      <c r="G13131" s="85">
        <f>VLOOKUP(E13131,Rates!$B$7:$D$9,3,FALSE)</f>
        <v>1.1499999999999999</v>
      </c>
      <c r="H13131" s="85">
        <f>VLOOKUP(D13131,Rates!$B$12:$C$16,2,FALSE)</f>
        <v>1</v>
      </c>
      <c r="I13131" s="84">
        <f t="shared" si="1026"/>
        <v>2530</v>
      </c>
      <c r="J13131" s="58">
        <f t="shared" si="1027"/>
        <v>43785</v>
      </c>
      <c r="K13131" s="59">
        <f t="shared" si="1028"/>
        <v>0.12602739726027398</v>
      </c>
      <c r="L13131" s="84">
        <f t="shared" si="1029"/>
        <v>318.84931506849318</v>
      </c>
    </row>
    <row r="13132" spans="1:12" x14ac:dyDescent="0.3">
      <c r="A13132" t="s">
        <v>10835</v>
      </c>
      <c r="B13132" s="2">
        <v>43420</v>
      </c>
      <c r="C13132" s="14">
        <v>2000</v>
      </c>
      <c r="D13132" t="s">
        <v>4</v>
      </c>
      <c r="E13132" s="3" t="str">
        <f t="shared" si="1025"/>
        <v>Low</v>
      </c>
      <c r="F13132" s="84">
        <f>Rates!$C$4</f>
        <v>2200</v>
      </c>
      <c r="G13132" s="85">
        <f>VLOOKUP(E13132,Rates!$B$7:$D$9,3,FALSE)</f>
        <v>0.85</v>
      </c>
      <c r="H13132" s="85">
        <f>VLOOKUP(D13132,Rates!$B$12:$C$16,2,FALSE)</f>
        <v>1.2</v>
      </c>
      <c r="I13132" s="84">
        <f t="shared" si="1026"/>
        <v>2244</v>
      </c>
      <c r="J13132" s="58">
        <f t="shared" si="1027"/>
        <v>43785</v>
      </c>
      <c r="K13132" s="59">
        <f t="shared" si="1028"/>
        <v>0.12602739726027398</v>
      </c>
      <c r="L13132" s="84">
        <f t="shared" si="1029"/>
        <v>282.80547945205484</v>
      </c>
    </row>
    <row r="13133" spans="1:12" x14ac:dyDescent="0.3">
      <c r="A13133" t="s">
        <v>10837</v>
      </c>
      <c r="B13133" s="2">
        <v>43420</v>
      </c>
      <c r="C13133" s="14">
        <v>2000</v>
      </c>
      <c r="D13133" t="s">
        <v>4</v>
      </c>
      <c r="E13133" s="3" t="str">
        <f t="shared" si="1025"/>
        <v>Low</v>
      </c>
      <c r="F13133" s="84">
        <f>Rates!$C$4</f>
        <v>2200</v>
      </c>
      <c r="G13133" s="85">
        <f>VLOOKUP(E13133,Rates!$B$7:$D$9,3,FALSE)</f>
        <v>0.85</v>
      </c>
      <c r="H13133" s="85">
        <f>VLOOKUP(D13133,Rates!$B$12:$C$16,2,FALSE)</f>
        <v>1.2</v>
      </c>
      <c r="I13133" s="84">
        <f t="shared" si="1026"/>
        <v>2244</v>
      </c>
      <c r="J13133" s="58">
        <f t="shared" si="1027"/>
        <v>43785</v>
      </c>
      <c r="K13133" s="59">
        <f t="shared" si="1028"/>
        <v>0.12602739726027398</v>
      </c>
      <c r="L13133" s="84">
        <f t="shared" si="1029"/>
        <v>282.80547945205484</v>
      </c>
    </row>
    <row r="13134" spans="1:12" x14ac:dyDescent="0.3">
      <c r="A13134" t="s">
        <v>10838</v>
      </c>
      <c r="B13134" s="2">
        <v>43420</v>
      </c>
      <c r="C13134" s="14">
        <v>2000</v>
      </c>
      <c r="D13134" t="s">
        <v>4</v>
      </c>
      <c r="E13134" s="3" t="str">
        <f t="shared" si="1025"/>
        <v>Low</v>
      </c>
      <c r="F13134" s="84">
        <f>Rates!$C$4</f>
        <v>2200</v>
      </c>
      <c r="G13134" s="85">
        <f>VLOOKUP(E13134,Rates!$B$7:$D$9,3,FALSE)</f>
        <v>0.85</v>
      </c>
      <c r="H13134" s="85">
        <f>VLOOKUP(D13134,Rates!$B$12:$C$16,2,FALSE)</f>
        <v>1.2</v>
      </c>
      <c r="I13134" s="84">
        <f t="shared" si="1026"/>
        <v>2244</v>
      </c>
      <c r="J13134" s="58">
        <f t="shared" si="1027"/>
        <v>43785</v>
      </c>
      <c r="K13134" s="59">
        <f t="shared" si="1028"/>
        <v>0.12602739726027398</v>
      </c>
      <c r="L13134" s="84">
        <f t="shared" si="1029"/>
        <v>282.80547945205484</v>
      </c>
    </row>
    <row r="13135" spans="1:12" x14ac:dyDescent="0.3">
      <c r="A13135" t="s">
        <v>10839</v>
      </c>
      <c r="B13135" s="2">
        <v>43420</v>
      </c>
      <c r="C13135" s="14">
        <v>7000</v>
      </c>
      <c r="D13135" t="s">
        <v>7</v>
      </c>
      <c r="E13135" s="3" t="str">
        <f t="shared" si="1025"/>
        <v>Low</v>
      </c>
      <c r="F13135" s="84">
        <f>Rates!$C$4</f>
        <v>2200</v>
      </c>
      <c r="G13135" s="85">
        <f>VLOOKUP(E13135,Rates!$B$7:$D$9,3,FALSE)</f>
        <v>0.85</v>
      </c>
      <c r="H13135" s="85">
        <f>VLOOKUP(D13135,Rates!$B$12:$C$16,2,FALSE)</f>
        <v>0.85</v>
      </c>
      <c r="I13135" s="84">
        <f t="shared" si="1026"/>
        <v>1589.5</v>
      </c>
      <c r="J13135" s="58">
        <f t="shared" si="1027"/>
        <v>43785</v>
      </c>
      <c r="K13135" s="59">
        <f t="shared" si="1028"/>
        <v>0.12602739726027398</v>
      </c>
      <c r="L13135" s="84">
        <f t="shared" si="1029"/>
        <v>200.3205479452055</v>
      </c>
    </row>
    <row r="13136" spans="1:12" x14ac:dyDescent="0.3">
      <c r="A13136" t="s">
        <v>10840</v>
      </c>
      <c r="B13136" s="2">
        <v>43420</v>
      </c>
      <c r="C13136" s="14">
        <v>7000</v>
      </c>
      <c r="D13136" t="s">
        <v>6</v>
      </c>
      <c r="E13136" s="3" t="str">
        <f t="shared" si="1025"/>
        <v>Low</v>
      </c>
      <c r="F13136" s="84">
        <f>Rates!$C$4</f>
        <v>2200</v>
      </c>
      <c r="G13136" s="85">
        <f>VLOOKUP(E13136,Rates!$B$7:$D$9,3,FALSE)</f>
        <v>0.85</v>
      </c>
      <c r="H13136" s="85">
        <f>VLOOKUP(D13136,Rates!$B$12:$C$16,2,FALSE)</f>
        <v>1</v>
      </c>
      <c r="I13136" s="84">
        <f t="shared" si="1026"/>
        <v>1870</v>
      </c>
      <c r="J13136" s="58">
        <f t="shared" si="1027"/>
        <v>43785</v>
      </c>
      <c r="K13136" s="59">
        <f t="shared" si="1028"/>
        <v>0.12602739726027398</v>
      </c>
      <c r="L13136" s="84">
        <f t="shared" si="1029"/>
        <v>235.67123287671234</v>
      </c>
    </row>
    <row r="13137" spans="1:12" x14ac:dyDescent="0.3">
      <c r="A13137" t="s">
        <v>10842</v>
      </c>
      <c r="B13137" s="2">
        <v>43420</v>
      </c>
      <c r="C13137" s="14">
        <v>5000</v>
      </c>
      <c r="D13137" t="s">
        <v>6</v>
      </c>
      <c r="E13137" s="3" t="str">
        <f t="shared" si="1025"/>
        <v>Low</v>
      </c>
      <c r="F13137" s="84">
        <f>Rates!$C$4</f>
        <v>2200</v>
      </c>
      <c r="G13137" s="85">
        <f>VLOOKUP(E13137,Rates!$B$7:$D$9,3,FALSE)</f>
        <v>0.85</v>
      </c>
      <c r="H13137" s="85">
        <f>VLOOKUP(D13137,Rates!$B$12:$C$16,2,FALSE)</f>
        <v>1</v>
      </c>
      <c r="I13137" s="84">
        <f t="shared" si="1026"/>
        <v>1870</v>
      </c>
      <c r="J13137" s="58">
        <f t="shared" si="1027"/>
        <v>43785</v>
      </c>
      <c r="K13137" s="59">
        <f t="shared" si="1028"/>
        <v>0.12602739726027398</v>
      </c>
      <c r="L13137" s="84">
        <f t="shared" si="1029"/>
        <v>235.67123287671234</v>
      </c>
    </row>
    <row r="13138" spans="1:12" x14ac:dyDescent="0.3">
      <c r="A13138" t="s">
        <v>10843</v>
      </c>
      <c r="B13138" s="2">
        <v>43420</v>
      </c>
      <c r="C13138" s="14">
        <v>1000</v>
      </c>
      <c r="D13138" t="s">
        <v>4</v>
      </c>
      <c r="E13138" s="3" t="str">
        <f t="shared" si="1025"/>
        <v>Low</v>
      </c>
      <c r="F13138" s="84">
        <f>Rates!$C$4</f>
        <v>2200</v>
      </c>
      <c r="G13138" s="85">
        <f>VLOOKUP(E13138,Rates!$B$7:$D$9,3,FALSE)</f>
        <v>0.85</v>
      </c>
      <c r="H13138" s="85">
        <f>VLOOKUP(D13138,Rates!$B$12:$C$16,2,FALSE)</f>
        <v>1.2</v>
      </c>
      <c r="I13138" s="84">
        <f t="shared" si="1026"/>
        <v>2244</v>
      </c>
      <c r="J13138" s="58">
        <f t="shared" si="1027"/>
        <v>43785</v>
      </c>
      <c r="K13138" s="59">
        <f t="shared" si="1028"/>
        <v>0.12602739726027398</v>
      </c>
      <c r="L13138" s="84">
        <f t="shared" si="1029"/>
        <v>282.80547945205484</v>
      </c>
    </row>
    <row r="13139" spans="1:12" x14ac:dyDescent="0.3">
      <c r="A13139" t="s">
        <v>10845</v>
      </c>
      <c r="B13139" s="2">
        <v>43420</v>
      </c>
      <c r="C13139" s="14">
        <v>1000</v>
      </c>
      <c r="D13139" t="s">
        <v>5</v>
      </c>
      <c r="E13139" s="3" t="str">
        <f t="shared" si="1025"/>
        <v>Low</v>
      </c>
      <c r="F13139" s="84">
        <f>Rates!$C$4</f>
        <v>2200</v>
      </c>
      <c r="G13139" s="85">
        <f>VLOOKUP(E13139,Rates!$B$7:$D$9,3,FALSE)</f>
        <v>0.85</v>
      </c>
      <c r="H13139" s="85">
        <f>VLOOKUP(D13139,Rates!$B$12:$C$16,2,FALSE)</f>
        <v>1.1000000000000001</v>
      </c>
      <c r="I13139" s="84">
        <f t="shared" si="1026"/>
        <v>2057</v>
      </c>
      <c r="J13139" s="58">
        <f t="shared" si="1027"/>
        <v>43785</v>
      </c>
      <c r="K13139" s="59">
        <f t="shared" si="1028"/>
        <v>0.12602739726027398</v>
      </c>
      <c r="L13139" s="84">
        <f t="shared" si="1029"/>
        <v>259.23835616438356</v>
      </c>
    </row>
    <row r="13140" spans="1:12" x14ac:dyDescent="0.3">
      <c r="A13140" t="s">
        <v>12776</v>
      </c>
      <c r="B13140" s="2">
        <v>43420</v>
      </c>
      <c r="C13140" s="14">
        <v>28000</v>
      </c>
      <c r="D13140" t="s">
        <v>8</v>
      </c>
      <c r="E13140" s="3" t="str">
        <f t="shared" si="1025"/>
        <v>High</v>
      </c>
      <c r="F13140" s="84">
        <f>Rates!$C$4</f>
        <v>2200</v>
      </c>
      <c r="G13140" s="85">
        <f>VLOOKUP(E13140,Rates!$B$7:$D$9,3,FALSE)</f>
        <v>1.1499999999999999</v>
      </c>
      <c r="H13140" s="85">
        <f>VLOOKUP(D13140,Rates!$B$12:$C$16,2,FALSE)</f>
        <v>0.8</v>
      </c>
      <c r="I13140" s="84">
        <f t="shared" si="1026"/>
        <v>2024</v>
      </c>
      <c r="J13140" s="58">
        <f t="shared" si="1027"/>
        <v>43785</v>
      </c>
      <c r="K13140" s="59">
        <f t="shared" si="1028"/>
        <v>0.12602739726027398</v>
      </c>
      <c r="L13140" s="84">
        <f t="shared" si="1029"/>
        <v>255.07945205479453</v>
      </c>
    </row>
    <row r="13141" spans="1:12" x14ac:dyDescent="0.3">
      <c r="A13141" t="s">
        <v>12777</v>
      </c>
      <c r="B13141" s="2">
        <v>43420</v>
      </c>
      <c r="C13141" s="14">
        <v>18000</v>
      </c>
      <c r="D13141" t="s">
        <v>8</v>
      </c>
      <c r="E13141" s="3" t="str">
        <f t="shared" si="1025"/>
        <v>High</v>
      </c>
      <c r="F13141" s="84">
        <f>Rates!$C$4</f>
        <v>2200</v>
      </c>
      <c r="G13141" s="85">
        <f>VLOOKUP(E13141,Rates!$B$7:$D$9,3,FALSE)</f>
        <v>1.1499999999999999</v>
      </c>
      <c r="H13141" s="85">
        <f>VLOOKUP(D13141,Rates!$B$12:$C$16,2,FALSE)</f>
        <v>0.8</v>
      </c>
      <c r="I13141" s="84">
        <f t="shared" si="1026"/>
        <v>2024</v>
      </c>
      <c r="J13141" s="58">
        <f t="shared" si="1027"/>
        <v>43785</v>
      </c>
      <c r="K13141" s="59">
        <f t="shared" si="1028"/>
        <v>0.12602739726027398</v>
      </c>
      <c r="L13141" s="84">
        <f t="shared" si="1029"/>
        <v>255.07945205479453</v>
      </c>
    </row>
    <row r="13142" spans="1:12" x14ac:dyDescent="0.3">
      <c r="A13142" t="s">
        <v>12778</v>
      </c>
      <c r="B13142" s="2">
        <v>43420</v>
      </c>
      <c r="C13142" s="14">
        <v>32000</v>
      </c>
      <c r="D13142" t="s">
        <v>8</v>
      </c>
      <c r="E13142" s="3" t="str">
        <f t="shared" si="1025"/>
        <v>High</v>
      </c>
      <c r="F13142" s="84">
        <f>Rates!$C$4</f>
        <v>2200</v>
      </c>
      <c r="G13142" s="85">
        <f>VLOOKUP(E13142,Rates!$B$7:$D$9,3,FALSE)</f>
        <v>1.1499999999999999</v>
      </c>
      <c r="H13142" s="85">
        <f>VLOOKUP(D13142,Rates!$B$12:$C$16,2,FALSE)</f>
        <v>0.8</v>
      </c>
      <c r="I13142" s="84">
        <f t="shared" si="1026"/>
        <v>2024</v>
      </c>
      <c r="J13142" s="58">
        <f t="shared" si="1027"/>
        <v>43785</v>
      </c>
      <c r="K13142" s="59">
        <f t="shared" si="1028"/>
        <v>0.12602739726027398</v>
      </c>
      <c r="L13142" s="84">
        <f t="shared" si="1029"/>
        <v>255.07945205479453</v>
      </c>
    </row>
    <row r="13143" spans="1:12" x14ac:dyDescent="0.3">
      <c r="A13143" t="s">
        <v>12779</v>
      </c>
      <c r="B13143" s="2">
        <v>43420</v>
      </c>
      <c r="C13143" s="14">
        <v>18000</v>
      </c>
      <c r="D13143" t="s">
        <v>8</v>
      </c>
      <c r="E13143" s="3" t="str">
        <f t="shared" si="1025"/>
        <v>High</v>
      </c>
      <c r="F13143" s="84">
        <f>Rates!$C$4</f>
        <v>2200</v>
      </c>
      <c r="G13143" s="85">
        <f>VLOOKUP(E13143,Rates!$B$7:$D$9,3,FALSE)</f>
        <v>1.1499999999999999</v>
      </c>
      <c r="H13143" s="85">
        <f>VLOOKUP(D13143,Rates!$B$12:$C$16,2,FALSE)</f>
        <v>0.8</v>
      </c>
      <c r="I13143" s="84">
        <f t="shared" si="1026"/>
        <v>2024</v>
      </c>
      <c r="J13143" s="58">
        <f t="shared" si="1027"/>
        <v>43785</v>
      </c>
      <c r="K13143" s="59">
        <f t="shared" si="1028"/>
        <v>0.12602739726027398</v>
      </c>
      <c r="L13143" s="84">
        <f t="shared" si="1029"/>
        <v>255.07945205479453</v>
      </c>
    </row>
    <row r="13144" spans="1:12" x14ac:dyDescent="0.3">
      <c r="A13144" t="s">
        <v>12780</v>
      </c>
      <c r="B13144" s="2">
        <v>43420</v>
      </c>
      <c r="C13144" s="14">
        <v>30000</v>
      </c>
      <c r="D13144" t="s">
        <v>6</v>
      </c>
      <c r="E13144" s="3" t="str">
        <f t="shared" si="1025"/>
        <v>High</v>
      </c>
      <c r="F13144" s="84">
        <f>Rates!$C$4</f>
        <v>2200</v>
      </c>
      <c r="G13144" s="85">
        <f>VLOOKUP(E13144,Rates!$B$7:$D$9,3,FALSE)</f>
        <v>1.1499999999999999</v>
      </c>
      <c r="H13144" s="85">
        <f>VLOOKUP(D13144,Rates!$B$12:$C$16,2,FALSE)</f>
        <v>1</v>
      </c>
      <c r="I13144" s="84">
        <f t="shared" si="1026"/>
        <v>2530</v>
      </c>
      <c r="J13144" s="58">
        <f t="shared" si="1027"/>
        <v>43785</v>
      </c>
      <c r="K13144" s="59">
        <f t="shared" si="1028"/>
        <v>0.12602739726027398</v>
      </c>
      <c r="L13144" s="84">
        <f t="shared" si="1029"/>
        <v>318.84931506849318</v>
      </c>
    </row>
    <row r="13145" spans="1:12" x14ac:dyDescent="0.3">
      <c r="A13145" t="s">
        <v>4214</v>
      </c>
      <c r="B13145" s="2">
        <v>43421</v>
      </c>
      <c r="C13145" s="14">
        <v>6000</v>
      </c>
      <c r="D13145" t="s">
        <v>6</v>
      </c>
      <c r="E13145" s="3" t="str">
        <f t="shared" si="1025"/>
        <v>Low</v>
      </c>
      <c r="F13145" s="84">
        <f>Rates!$C$4</f>
        <v>2200</v>
      </c>
      <c r="G13145" s="85">
        <f>VLOOKUP(E13145,Rates!$B$7:$D$9,3,FALSE)</f>
        <v>0.85</v>
      </c>
      <c r="H13145" s="85">
        <f>VLOOKUP(D13145,Rates!$B$12:$C$16,2,FALSE)</f>
        <v>1</v>
      </c>
      <c r="I13145" s="84">
        <f t="shared" si="1026"/>
        <v>1870</v>
      </c>
      <c r="J13145" s="58">
        <f t="shared" si="1027"/>
        <v>43786</v>
      </c>
      <c r="K13145" s="59">
        <f t="shared" si="1028"/>
        <v>0.12328767123287671</v>
      </c>
      <c r="L13145" s="84">
        <f t="shared" si="1029"/>
        <v>230.54794520547944</v>
      </c>
    </row>
    <row r="13146" spans="1:12" x14ac:dyDescent="0.3">
      <c r="A13146" t="s">
        <v>4220</v>
      </c>
      <c r="B13146" s="2">
        <v>43421</v>
      </c>
      <c r="C13146" s="14">
        <v>3000</v>
      </c>
      <c r="D13146" t="s">
        <v>4</v>
      </c>
      <c r="E13146" s="3" t="str">
        <f t="shared" si="1025"/>
        <v>Low</v>
      </c>
      <c r="F13146" s="84">
        <f>Rates!$C$4</f>
        <v>2200</v>
      </c>
      <c r="G13146" s="85">
        <f>VLOOKUP(E13146,Rates!$B$7:$D$9,3,FALSE)</f>
        <v>0.85</v>
      </c>
      <c r="H13146" s="85">
        <f>VLOOKUP(D13146,Rates!$B$12:$C$16,2,FALSE)</f>
        <v>1.2</v>
      </c>
      <c r="I13146" s="84">
        <f t="shared" si="1026"/>
        <v>2244</v>
      </c>
      <c r="J13146" s="58">
        <f t="shared" si="1027"/>
        <v>43786</v>
      </c>
      <c r="K13146" s="59">
        <f t="shared" si="1028"/>
        <v>0.12328767123287671</v>
      </c>
      <c r="L13146" s="84">
        <f t="shared" si="1029"/>
        <v>276.65753424657532</v>
      </c>
    </row>
    <row r="13147" spans="1:12" x14ac:dyDescent="0.3">
      <c r="A13147" t="s">
        <v>4222</v>
      </c>
      <c r="B13147" s="2">
        <v>43421</v>
      </c>
      <c r="C13147" s="14">
        <v>4000</v>
      </c>
      <c r="D13147" t="s">
        <v>7</v>
      </c>
      <c r="E13147" s="3" t="str">
        <f t="shared" si="1025"/>
        <v>Low</v>
      </c>
      <c r="F13147" s="84">
        <f>Rates!$C$4</f>
        <v>2200</v>
      </c>
      <c r="G13147" s="85">
        <f>VLOOKUP(E13147,Rates!$B$7:$D$9,3,FALSE)</f>
        <v>0.85</v>
      </c>
      <c r="H13147" s="85">
        <f>VLOOKUP(D13147,Rates!$B$12:$C$16,2,FALSE)</f>
        <v>0.85</v>
      </c>
      <c r="I13147" s="84">
        <f t="shared" si="1026"/>
        <v>1589.5</v>
      </c>
      <c r="J13147" s="58">
        <f t="shared" si="1027"/>
        <v>43786</v>
      </c>
      <c r="K13147" s="59">
        <f t="shared" si="1028"/>
        <v>0.12328767123287671</v>
      </c>
      <c r="L13147" s="84">
        <f t="shared" si="1029"/>
        <v>195.96575342465752</v>
      </c>
    </row>
    <row r="13148" spans="1:12" x14ac:dyDescent="0.3">
      <c r="A13148" t="s">
        <v>4226</v>
      </c>
      <c r="B13148" s="2">
        <v>43421</v>
      </c>
      <c r="C13148" s="14">
        <v>4000</v>
      </c>
      <c r="D13148" t="s">
        <v>8</v>
      </c>
      <c r="E13148" s="3" t="str">
        <f t="shared" si="1025"/>
        <v>Low</v>
      </c>
      <c r="F13148" s="84">
        <f>Rates!$C$4</f>
        <v>2200</v>
      </c>
      <c r="G13148" s="85">
        <f>VLOOKUP(E13148,Rates!$B$7:$D$9,3,FALSE)</f>
        <v>0.85</v>
      </c>
      <c r="H13148" s="85">
        <f>VLOOKUP(D13148,Rates!$B$12:$C$16,2,FALSE)</f>
        <v>0.8</v>
      </c>
      <c r="I13148" s="84">
        <f t="shared" si="1026"/>
        <v>1496</v>
      </c>
      <c r="J13148" s="58">
        <f t="shared" si="1027"/>
        <v>43786</v>
      </c>
      <c r="K13148" s="59">
        <f t="shared" si="1028"/>
        <v>0.12328767123287671</v>
      </c>
      <c r="L13148" s="84">
        <f t="shared" si="1029"/>
        <v>184.43835616438355</v>
      </c>
    </row>
    <row r="13149" spans="1:12" x14ac:dyDescent="0.3">
      <c r="A13149" t="s">
        <v>6343</v>
      </c>
      <c r="B13149" s="2">
        <v>43421</v>
      </c>
      <c r="C13149" s="14">
        <v>28000</v>
      </c>
      <c r="D13149" t="s">
        <v>7</v>
      </c>
      <c r="E13149" s="3" t="str">
        <f t="shared" si="1025"/>
        <v>High</v>
      </c>
      <c r="F13149" s="84">
        <f>Rates!$C$4</f>
        <v>2200</v>
      </c>
      <c r="G13149" s="85">
        <f>VLOOKUP(E13149,Rates!$B$7:$D$9,3,FALSE)</f>
        <v>1.1499999999999999</v>
      </c>
      <c r="H13149" s="85">
        <f>VLOOKUP(D13149,Rates!$B$12:$C$16,2,FALSE)</f>
        <v>0.85</v>
      </c>
      <c r="I13149" s="84">
        <f t="shared" si="1026"/>
        <v>2150.5</v>
      </c>
      <c r="J13149" s="58">
        <f t="shared" si="1027"/>
        <v>43786</v>
      </c>
      <c r="K13149" s="59">
        <f t="shared" si="1028"/>
        <v>0.12328767123287671</v>
      </c>
      <c r="L13149" s="84">
        <f t="shared" si="1029"/>
        <v>265.13013698630135</v>
      </c>
    </row>
    <row r="13150" spans="1:12" x14ac:dyDescent="0.3">
      <c r="A13150" t="s">
        <v>6345</v>
      </c>
      <c r="B13150" s="2">
        <v>43421</v>
      </c>
      <c r="C13150" s="14">
        <v>26000</v>
      </c>
      <c r="D13150" t="s">
        <v>6</v>
      </c>
      <c r="E13150" s="3" t="str">
        <f t="shared" si="1025"/>
        <v>High</v>
      </c>
      <c r="F13150" s="84">
        <f>Rates!$C$4</f>
        <v>2200</v>
      </c>
      <c r="G13150" s="85">
        <f>VLOOKUP(E13150,Rates!$B$7:$D$9,3,FALSE)</f>
        <v>1.1499999999999999</v>
      </c>
      <c r="H13150" s="85">
        <f>VLOOKUP(D13150,Rates!$B$12:$C$16,2,FALSE)</f>
        <v>1</v>
      </c>
      <c r="I13150" s="84">
        <f t="shared" si="1026"/>
        <v>2530</v>
      </c>
      <c r="J13150" s="58">
        <f t="shared" si="1027"/>
        <v>43786</v>
      </c>
      <c r="K13150" s="59">
        <f t="shared" si="1028"/>
        <v>0.12328767123287671</v>
      </c>
      <c r="L13150" s="84">
        <f t="shared" si="1029"/>
        <v>311.91780821917808</v>
      </c>
    </row>
    <row r="13151" spans="1:12" x14ac:dyDescent="0.3">
      <c r="A13151" t="s">
        <v>6346</v>
      </c>
      <c r="B13151" s="2">
        <v>43421</v>
      </c>
      <c r="C13151" s="14">
        <v>32000</v>
      </c>
      <c r="D13151" t="s">
        <v>4</v>
      </c>
      <c r="E13151" s="3" t="str">
        <f t="shared" si="1025"/>
        <v>High</v>
      </c>
      <c r="F13151" s="84">
        <f>Rates!$C$4</f>
        <v>2200</v>
      </c>
      <c r="G13151" s="85">
        <f>VLOOKUP(E13151,Rates!$B$7:$D$9,3,FALSE)</f>
        <v>1.1499999999999999</v>
      </c>
      <c r="H13151" s="85">
        <f>VLOOKUP(D13151,Rates!$B$12:$C$16,2,FALSE)</f>
        <v>1.2</v>
      </c>
      <c r="I13151" s="84">
        <f t="shared" si="1026"/>
        <v>3036</v>
      </c>
      <c r="J13151" s="58">
        <f t="shared" si="1027"/>
        <v>43786</v>
      </c>
      <c r="K13151" s="59">
        <f t="shared" si="1028"/>
        <v>0.12328767123287671</v>
      </c>
      <c r="L13151" s="84">
        <f t="shared" si="1029"/>
        <v>374.30136986301369</v>
      </c>
    </row>
    <row r="13152" spans="1:12" x14ac:dyDescent="0.3">
      <c r="A13152" t="s">
        <v>8523</v>
      </c>
      <c r="B13152" s="2">
        <v>43421</v>
      </c>
      <c r="C13152" s="14">
        <v>25000</v>
      </c>
      <c r="D13152" t="s">
        <v>6</v>
      </c>
      <c r="E13152" s="3" t="str">
        <f t="shared" si="1025"/>
        <v>High</v>
      </c>
      <c r="F13152" s="84">
        <f>Rates!$C$4</f>
        <v>2200</v>
      </c>
      <c r="G13152" s="85">
        <f>VLOOKUP(E13152,Rates!$B$7:$D$9,3,FALSE)</f>
        <v>1.1499999999999999</v>
      </c>
      <c r="H13152" s="85">
        <f>VLOOKUP(D13152,Rates!$B$12:$C$16,2,FALSE)</f>
        <v>1</v>
      </c>
      <c r="I13152" s="84">
        <f t="shared" si="1026"/>
        <v>2530</v>
      </c>
      <c r="J13152" s="58">
        <f t="shared" si="1027"/>
        <v>43786</v>
      </c>
      <c r="K13152" s="59">
        <f t="shared" si="1028"/>
        <v>0.12328767123287671</v>
      </c>
      <c r="L13152" s="84">
        <f t="shared" si="1029"/>
        <v>311.91780821917808</v>
      </c>
    </row>
    <row r="13153" spans="1:12" x14ac:dyDescent="0.3">
      <c r="A13153" t="s">
        <v>8525</v>
      </c>
      <c r="B13153" s="2">
        <v>43421</v>
      </c>
      <c r="C13153" s="14">
        <v>23000</v>
      </c>
      <c r="D13153" t="s">
        <v>7</v>
      </c>
      <c r="E13153" s="3" t="str">
        <f t="shared" si="1025"/>
        <v>High</v>
      </c>
      <c r="F13153" s="84">
        <f>Rates!$C$4</f>
        <v>2200</v>
      </c>
      <c r="G13153" s="85">
        <f>VLOOKUP(E13153,Rates!$B$7:$D$9,3,FALSE)</f>
        <v>1.1499999999999999</v>
      </c>
      <c r="H13153" s="85">
        <f>VLOOKUP(D13153,Rates!$B$12:$C$16,2,FALSE)</f>
        <v>0.85</v>
      </c>
      <c r="I13153" s="84">
        <f t="shared" si="1026"/>
        <v>2150.5</v>
      </c>
      <c r="J13153" s="58">
        <f t="shared" si="1027"/>
        <v>43786</v>
      </c>
      <c r="K13153" s="59">
        <f t="shared" si="1028"/>
        <v>0.12328767123287671</v>
      </c>
      <c r="L13153" s="84">
        <f t="shared" si="1029"/>
        <v>265.13013698630135</v>
      </c>
    </row>
    <row r="13154" spans="1:12" x14ac:dyDescent="0.3">
      <c r="A13154" t="s">
        <v>8526</v>
      </c>
      <c r="B13154" s="2">
        <v>43421</v>
      </c>
      <c r="C13154" s="14">
        <v>28000</v>
      </c>
      <c r="D13154" t="s">
        <v>5</v>
      </c>
      <c r="E13154" s="3" t="str">
        <f t="shared" si="1025"/>
        <v>High</v>
      </c>
      <c r="F13154" s="84">
        <f>Rates!$C$4</f>
        <v>2200</v>
      </c>
      <c r="G13154" s="85">
        <f>VLOOKUP(E13154,Rates!$B$7:$D$9,3,FALSE)</f>
        <v>1.1499999999999999</v>
      </c>
      <c r="H13154" s="85">
        <f>VLOOKUP(D13154,Rates!$B$12:$C$16,2,FALSE)</f>
        <v>1.1000000000000001</v>
      </c>
      <c r="I13154" s="84">
        <f t="shared" si="1026"/>
        <v>2783</v>
      </c>
      <c r="J13154" s="58">
        <f t="shared" si="1027"/>
        <v>43786</v>
      </c>
      <c r="K13154" s="59">
        <f t="shared" si="1028"/>
        <v>0.12328767123287671</v>
      </c>
      <c r="L13154" s="84">
        <f t="shared" si="1029"/>
        <v>343.10958904109589</v>
      </c>
    </row>
    <row r="13155" spans="1:12" x14ac:dyDescent="0.3">
      <c r="A13155" t="s">
        <v>8529</v>
      </c>
      <c r="B13155" s="2">
        <v>43421</v>
      </c>
      <c r="C13155" s="14">
        <v>26000</v>
      </c>
      <c r="D13155" t="s">
        <v>5</v>
      </c>
      <c r="E13155" s="3" t="str">
        <f t="shared" si="1025"/>
        <v>High</v>
      </c>
      <c r="F13155" s="84">
        <f>Rates!$C$4</f>
        <v>2200</v>
      </c>
      <c r="G13155" s="85">
        <f>VLOOKUP(E13155,Rates!$B$7:$D$9,3,FALSE)</f>
        <v>1.1499999999999999</v>
      </c>
      <c r="H13155" s="85">
        <f>VLOOKUP(D13155,Rates!$B$12:$C$16,2,FALSE)</f>
        <v>1.1000000000000001</v>
      </c>
      <c r="I13155" s="84">
        <f t="shared" si="1026"/>
        <v>2783</v>
      </c>
      <c r="J13155" s="58">
        <f t="shared" si="1027"/>
        <v>43786</v>
      </c>
      <c r="K13155" s="59">
        <f t="shared" si="1028"/>
        <v>0.12328767123287671</v>
      </c>
      <c r="L13155" s="84">
        <f t="shared" si="1029"/>
        <v>343.10958904109589</v>
      </c>
    </row>
    <row r="13156" spans="1:12" x14ac:dyDescent="0.3">
      <c r="A13156" t="s">
        <v>10846</v>
      </c>
      <c r="B13156" s="2">
        <v>43421</v>
      </c>
      <c r="C13156" s="14">
        <v>2000</v>
      </c>
      <c r="D13156" t="s">
        <v>7</v>
      </c>
      <c r="E13156" s="3" t="str">
        <f t="shared" si="1025"/>
        <v>Low</v>
      </c>
      <c r="F13156" s="84">
        <f>Rates!$C$4</f>
        <v>2200</v>
      </c>
      <c r="G13156" s="85">
        <f>VLOOKUP(E13156,Rates!$B$7:$D$9,3,FALSE)</f>
        <v>0.85</v>
      </c>
      <c r="H13156" s="85">
        <f>VLOOKUP(D13156,Rates!$B$12:$C$16,2,FALSE)</f>
        <v>0.85</v>
      </c>
      <c r="I13156" s="84">
        <f t="shared" si="1026"/>
        <v>1589.5</v>
      </c>
      <c r="J13156" s="58">
        <f t="shared" si="1027"/>
        <v>43786</v>
      </c>
      <c r="K13156" s="59">
        <f t="shared" si="1028"/>
        <v>0.12328767123287671</v>
      </c>
      <c r="L13156" s="84">
        <f t="shared" si="1029"/>
        <v>195.96575342465752</v>
      </c>
    </row>
    <row r="13157" spans="1:12" x14ac:dyDescent="0.3">
      <c r="A13157" t="s">
        <v>10847</v>
      </c>
      <c r="B13157" s="2">
        <v>43421</v>
      </c>
      <c r="C13157" s="14">
        <v>5000</v>
      </c>
      <c r="D13157" t="s">
        <v>8</v>
      </c>
      <c r="E13157" s="3" t="str">
        <f t="shared" si="1025"/>
        <v>Low</v>
      </c>
      <c r="F13157" s="84">
        <f>Rates!$C$4</f>
        <v>2200</v>
      </c>
      <c r="G13157" s="85">
        <f>VLOOKUP(E13157,Rates!$B$7:$D$9,3,FALSE)</f>
        <v>0.85</v>
      </c>
      <c r="H13157" s="85">
        <f>VLOOKUP(D13157,Rates!$B$12:$C$16,2,FALSE)</f>
        <v>0.8</v>
      </c>
      <c r="I13157" s="84">
        <f t="shared" si="1026"/>
        <v>1496</v>
      </c>
      <c r="J13157" s="58">
        <f t="shared" si="1027"/>
        <v>43786</v>
      </c>
      <c r="K13157" s="59">
        <f t="shared" si="1028"/>
        <v>0.12328767123287671</v>
      </c>
      <c r="L13157" s="84">
        <f t="shared" si="1029"/>
        <v>184.43835616438355</v>
      </c>
    </row>
    <row r="13158" spans="1:12" x14ac:dyDescent="0.3">
      <c r="A13158" t="s">
        <v>10848</v>
      </c>
      <c r="B13158" s="2">
        <v>43421</v>
      </c>
      <c r="C13158" s="14">
        <v>1000</v>
      </c>
      <c r="D13158" t="s">
        <v>8</v>
      </c>
      <c r="E13158" s="3" t="str">
        <f t="shared" si="1025"/>
        <v>Low</v>
      </c>
      <c r="F13158" s="84">
        <f>Rates!$C$4</f>
        <v>2200</v>
      </c>
      <c r="G13158" s="85">
        <f>VLOOKUP(E13158,Rates!$B$7:$D$9,3,FALSE)</f>
        <v>0.85</v>
      </c>
      <c r="H13158" s="85">
        <f>VLOOKUP(D13158,Rates!$B$12:$C$16,2,FALSE)</f>
        <v>0.8</v>
      </c>
      <c r="I13158" s="84">
        <f t="shared" si="1026"/>
        <v>1496</v>
      </c>
      <c r="J13158" s="58">
        <f t="shared" si="1027"/>
        <v>43786</v>
      </c>
      <c r="K13158" s="59">
        <f t="shared" si="1028"/>
        <v>0.12328767123287671</v>
      </c>
      <c r="L13158" s="84">
        <f t="shared" si="1029"/>
        <v>184.43835616438355</v>
      </c>
    </row>
    <row r="13159" spans="1:12" x14ac:dyDescent="0.3">
      <c r="A13159" t="s">
        <v>10849</v>
      </c>
      <c r="B13159" s="2">
        <v>43421</v>
      </c>
      <c r="C13159" s="14">
        <v>4000</v>
      </c>
      <c r="D13159" t="s">
        <v>6</v>
      </c>
      <c r="E13159" s="3" t="str">
        <f t="shared" si="1025"/>
        <v>Low</v>
      </c>
      <c r="F13159" s="84">
        <f>Rates!$C$4</f>
        <v>2200</v>
      </c>
      <c r="G13159" s="85">
        <f>VLOOKUP(E13159,Rates!$B$7:$D$9,3,FALSE)</f>
        <v>0.85</v>
      </c>
      <c r="H13159" s="85">
        <f>VLOOKUP(D13159,Rates!$B$12:$C$16,2,FALSE)</f>
        <v>1</v>
      </c>
      <c r="I13159" s="84">
        <f t="shared" si="1026"/>
        <v>1870</v>
      </c>
      <c r="J13159" s="58">
        <f t="shared" si="1027"/>
        <v>43786</v>
      </c>
      <c r="K13159" s="59">
        <f t="shared" si="1028"/>
        <v>0.12328767123287671</v>
      </c>
      <c r="L13159" s="84">
        <f t="shared" si="1029"/>
        <v>230.54794520547944</v>
      </c>
    </row>
    <row r="13160" spans="1:12" x14ac:dyDescent="0.3">
      <c r="A13160" t="s">
        <v>12781</v>
      </c>
      <c r="B13160" s="2">
        <v>43421</v>
      </c>
      <c r="C13160" s="14">
        <v>28000</v>
      </c>
      <c r="D13160" t="s">
        <v>8</v>
      </c>
      <c r="E13160" s="3" t="str">
        <f t="shared" si="1025"/>
        <v>High</v>
      </c>
      <c r="F13160" s="84">
        <f>Rates!$C$4</f>
        <v>2200</v>
      </c>
      <c r="G13160" s="85">
        <f>VLOOKUP(E13160,Rates!$B$7:$D$9,3,FALSE)</f>
        <v>1.1499999999999999</v>
      </c>
      <c r="H13160" s="85">
        <f>VLOOKUP(D13160,Rates!$B$12:$C$16,2,FALSE)</f>
        <v>0.8</v>
      </c>
      <c r="I13160" s="84">
        <f t="shared" si="1026"/>
        <v>2024</v>
      </c>
      <c r="J13160" s="58">
        <f t="shared" si="1027"/>
        <v>43786</v>
      </c>
      <c r="K13160" s="59">
        <f t="shared" si="1028"/>
        <v>0.12328767123287671</v>
      </c>
      <c r="L13160" s="84">
        <f t="shared" si="1029"/>
        <v>249.53424657534245</v>
      </c>
    </row>
    <row r="13161" spans="1:12" x14ac:dyDescent="0.3">
      <c r="A13161" t="s">
        <v>12782</v>
      </c>
      <c r="B13161" s="2">
        <v>43421</v>
      </c>
      <c r="C13161" s="14">
        <v>28000</v>
      </c>
      <c r="D13161" t="s">
        <v>5</v>
      </c>
      <c r="E13161" s="3" t="str">
        <f t="shared" si="1025"/>
        <v>High</v>
      </c>
      <c r="F13161" s="84">
        <f>Rates!$C$4</f>
        <v>2200</v>
      </c>
      <c r="G13161" s="85">
        <f>VLOOKUP(E13161,Rates!$B$7:$D$9,3,FALSE)</f>
        <v>1.1499999999999999</v>
      </c>
      <c r="H13161" s="85">
        <f>VLOOKUP(D13161,Rates!$B$12:$C$16,2,FALSE)</f>
        <v>1.1000000000000001</v>
      </c>
      <c r="I13161" s="84">
        <f t="shared" si="1026"/>
        <v>2783</v>
      </c>
      <c r="J13161" s="58">
        <f t="shared" si="1027"/>
        <v>43786</v>
      </c>
      <c r="K13161" s="59">
        <f t="shared" si="1028"/>
        <v>0.12328767123287671</v>
      </c>
      <c r="L13161" s="84">
        <f t="shared" si="1029"/>
        <v>343.10958904109589</v>
      </c>
    </row>
    <row r="13162" spans="1:12" x14ac:dyDescent="0.3">
      <c r="A13162" t="s">
        <v>12783</v>
      </c>
      <c r="B13162" s="2">
        <v>43421</v>
      </c>
      <c r="C13162" s="14">
        <v>17000</v>
      </c>
      <c r="D13162" t="s">
        <v>8</v>
      </c>
      <c r="E13162" s="3" t="str">
        <f t="shared" si="1025"/>
        <v>High</v>
      </c>
      <c r="F13162" s="84">
        <f>Rates!$C$4</f>
        <v>2200</v>
      </c>
      <c r="G13162" s="85">
        <f>VLOOKUP(E13162,Rates!$B$7:$D$9,3,FALSE)</f>
        <v>1.1499999999999999</v>
      </c>
      <c r="H13162" s="85">
        <f>VLOOKUP(D13162,Rates!$B$12:$C$16,2,FALSE)</f>
        <v>0.8</v>
      </c>
      <c r="I13162" s="84">
        <f t="shared" si="1026"/>
        <v>2024</v>
      </c>
      <c r="J13162" s="58">
        <f t="shared" si="1027"/>
        <v>43786</v>
      </c>
      <c r="K13162" s="59">
        <f t="shared" si="1028"/>
        <v>0.12328767123287671</v>
      </c>
      <c r="L13162" s="84">
        <f t="shared" si="1029"/>
        <v>249.53424657534245</v>
      </c>
    </row>
    <row r="13163" spans="1:12" x14ac:dyDescent="0.3">
      <c r="A13163" t="s">
        <v>4228</v>
      </c>
      <c r="B13163" s="2">
        <v>43422</v>
      </c>
      <c r="C13163" s="14">
        <v>2000</v>
      </c>
      <c r="D13163" t="s">
        <v>4</v>
      </c>
      <c r="E13163" s="3" t="str">
        <f t="shared" si="1025"/>
        <v>Low</v>
      </c>
      <c r="F13163" s="84">
        <f>Rates!$C$4</f>
        <v>2200</v>
      </c>
      <c r="G13163" s="85">
        <f>VLOOKUP(E13163,Rates!$B$7:$D$9,3,FALSE)</f>
        <v>0.85</v>
      </c>
      <c r="H13163" s="85">
        <f>VLOOKUP(D13163,Rates!$B$12:$C$16,2,FALSE)</f>
        <v>1.2</v>
      </c>
      <c r="I13163" s="84">
        <f t="shared" si="1026"/>
        <v>2244</v>
      </c>
      <c r="J13163" s="58">
        <f t="shared" si="1027"/>
        <v>43787</v>
      </c>
      <c r="K13163" s="59">
        <f t="shared" si="1028"/>
        <v>0.12054794520547946</v>
      </c>
      <c r="L13163" s="84">
        <f t="shared" si="1029"/>
        <v>270.50958904109592</v>
      </c>
    </row>
    <row r="13164" spans="1:12" x14ac:dyDescent="0.3">
      <c r="A13164" t="s">
        <v>4229</v>
      </c>
      <c r="B13164" s="2">
        <v>43422</v>
      </c>
      <c r="C13164" s="14">
        <v>5000</v>
      </c>
      <c r="D13164" t="s">
        <v>8</v>
      </c>
      <c r="E13164" s="3" t="str">
        <f t="shared" si="1025"/>
        <v>Low</v>
      </c>
      <c r="F13164" s="84">
        <f>Rates!$C$4</f>
        <v>2200</v>
      </c>
      <c r="G13164" s="85">
        <f>VLOOKUP(E13164,Rates!$B$7:$D$9,3,FALSE)</f>
        <v>0.85</v>
      </c>
      <c r="H13164" s="85">
        <f>VLOOKUP(D13164,Rates!$B$12:$C$16,2,FALSE)</f>
        <v>0.8</v>
      </c>
      <c r="I13164" s="84">
        <f t="shared" si="1026"/>
        <v>1496</v>
      </c>
      <c r="J13164" s="58">
        <f t="shared" si="1027"/>
        <v>43787</v>
      </c>
      <c r="K13164" s="59">
        <f t="shared" si="1028"/>
        <v>0.12054794520547946</v>
      </c>
      <c r="L13164" s="84">
        <f t="shared" si="1029"/>
        <v>180.33972602739726</v>
      </c>
    </row>
    <row r="13165" spans="1:12" x14ac:dyDescent="0.3">
      <c r="A13165" t="s">
        <v>4232</v>
      </c>
      <c r="B13165" s="2">
        <v>43422</v>
      </c>
      <c r="C13165" s="14">
        <v>6000</v>
      </c>
      <c r="D13165" t="s">
        <v>5</v>
      </c>
      <c r="E13165" s="3" t="str">
        <f t="shared" si="1025"/>
        <v>Low</v>
      </c>
      <c r="F13165" s="84">
        <f>Rates!$C$4</f>
        <v>2200</v>
      </c>
      <c r="G13165" s="85">
        <f>VLOOKUP(E13165,Rates!$B$7:$D$9,3,FALSE)</f>
        <v>0.85</v>
      </c>
      <c r="H13165" s="85">
        <f>VLOOKUP(D13165,Rates!$B$12:$C$16,2,FALSE)</f>
        <v>1.1000000000000001</v>
      </c>
      <c r="I13165" s="84">
        <f t="shared" si="1026"/>
        <v>2057</v>
      </c>
      <c r="J13165" s="58">
        <f t="shared" si="1027"/>
        <v>43787</v>
      </c>
      <c r="K13165" s="59">
        <f t="shared" si="1028"/>
        <v>0.12054794520547946</v>
      </c>
      <c r="L13165" s="84">
        <f t="shared" si="1029"/>
        <v>247.96712328767123</v>
      </c>
    </row>
    <row r="13166" spans="1:12" x14ac:dyDescent="0.3">
      <c r="A13166" t="s">
        <v>4234</v>
      </c>
      <c r="B13166" s="2">
        <v>43422</v>
      </c>
      <c r="C13166" s="14">
        <v>7000</v>
      </c>
      <c r="D13166" t="s">
        <v>8</v>
      </c>
      <c r="E13166" s="3" t="str">
        <f t="shared" si="1025"/>
        <v>Low</v>
      </c>
      <c r="F13166" s="84">
        <f>Rates!$C$4</f>
        <v>2200</v>
      </c>
      <c r="G13166" s="85">
        <f>VLOOKUP(E13166,Rates!$B$7:$D$9,3,FALSE)</f>
        <v>0.85</v>
      </c>
      <c r="H13166" s="85">
        <f>VLOOKUP(D13166,Rates!$B$12:$C$16,2,FALSE)</f>
        <v>0.8</v>
      </c>
      <c r="I13166" s="84">
        <f t="shared" si="1026"/>
        <v>1496</v>
      </c>
      <c r="J13166" s="58">
        <f t="shared" si="1027"/>
        <v>43787</v>
      </c>
      <c r="K13166" s="59">
        <f t="shared" si="1028"/>
        <v>0.12054794520547946</v>
      </c>
      <c r="L13166" s="84">
        <f t="shared" si="1029"/>
        <v>180.33972602739726</v>
      </c>
    </row>
    <row r="13167" spans="1:12" x14ac:dyDescent="0.3">
      <c r="A13167" t="s">
        <v>4237</v>
      </c>
      <c r="B13167" s="2">
        <v>43422</v>
      </c>
      <c r="C13167" s="14">
        <v>8000</v>
      </c>
      <c r="D13167" t="s">
        <v>4</v>
      </c>
      <c r="E13167" s="3" t="str">
        <f t="shared" si="1025"/>
        <v>Low</v>
      </c>
      <c r="F13167" s="84">
        <f>Rates!$C$4</f>
        <v>2200</v>
      </c>
      <c r="G13167" s="85">
        <f>VLOOKUP(E13167,Rates!$B$7:$D$9,3,FALSE)</f>
        <v>0.85</v>
      </c>
      <c r="H13167" s="85">
        <f>VLOOKUP(D13167,Rates!$B$12:$C$16,2,FALSE)</f>
        <v>1.2</v>
      </c>
      <c r="I13167" s="84">
        <f t="shared" si="1026"/>
        <v>2244</v>
      </c>
      <c r="J13167" s="58">
        <f t="shared" si="1027"/>
        <v>43787</v>
      </c>
      <c r="K13167" s="59">
        <f t="shared" si="1028"/>
        <v>0.12054794520547946</v>
      </c>
      <c r="L13167" s="84">
        <f t="shared" si="1029"/>
        <v>270.50958904109592</v>
      </c>
    </row>
    <row r="13168" spans="1:12" x14ac:dyDescent="0.3">
      <c r="A13168" t="s">
        <v>4240</v>
      </c>
      <c r="B13168" s="2">
        <v>43422</v>
      </c>
      <c r="C13168" s="14">
        <v>2000</v>
      </c>
      <c r="D13168" t="s">
        <v>4</v>
      </c>
      <c r="E13168" s="3" t="str">
        <f t="shared" si="1025"/>
        <v>Low</v>
      </c>
      <c r="F13168" s="84">
        <f>Rates!$C$4</f>
        <v>2200</v>
      </c>
      <c r="G13168" s="85">
        <f>VLOOKUP(E13168,Rates!$B$7:$D$9,3,FALSE)</f>
        <v>0.85</v>
      </c>
      <c r="H13168" s="85">
        <f>VLOOKUP(D13168,Rates!$B$12:$C$16,2,FALSE)</f>
        <v>1.2</v>
      </c>
      <c r="I13168" s="84">
        <f t="shared" si="1026"/>
        <v>2244</v>
      </c>
      <c r="J13168" s="58">
        <f t="shared" si="1027"/>
        <v>43787</v>
      </c>
      <c r="K13168" s="59">
        <f t="shared" si="1028"/>
        <v>0.12054794520547946</v>
      </c>
      <c r="L13168" s="84">
        <f t="shared" si="1029"/>
        <v>270.50958904109592</v>
      </c>
    </row>
    <row r="13169" spans="1:12" x14ac:dyDescent="0.3">
      <c r="A13169" t="s">
        <v>4241</v>
      </c>
      <c r="B13169" s="2">
        <v>43422</v>
      </c>
      <c r="C13169" s="14">
        <v>8000</v>
      </c>
      <c r="D13169" t="s">
        <v>7</v>
      </c>
      <c r="E13169" s="3" t="str">
        <f t="shared" si="1025"/>
        <v>Low</v>
      </c>
      <c r="F13169" s="84">
        <f>Rates!$C$4</f>
        <v>2200</v>
      </c>
      <c r="G13169" s="85">
        <f>VLOOKUP(E13169,Rates!$B$7:$D$9,3,FALSE)</f>
        <v>0.85</v>
      </c>
      <c r="H13169" s="85">
        <f>VLOOKUP(D13169,Rates!$B$12:$C$16,2,FALSE)</f>
        <v>0.85</v>
      </c>
      <c r="I13169" s="84">
        <f t="shared" si="1026"/>
        <v>1589.5</v>
      </c>
      <c r="J13169" s="58">
        <f t="shared" si="1027"/>
        <v>43787</v>
      </c>
      <c r="K13169" s="59">
        <f t="shared" si="1028"/>
        <v>0.12054794520547946</v>
      </c>
      <c r="L13169" s="84">
        <f t="shared" si="1029"/>
        <v>191.61095890410959</v>
      </c>
    </row>
    <row r="13170" spans="1:12" x14ac:dyDescent="0.3">
      <c r="A13170" t="s">
        <v>6349</v>
      </c>
      <c r="B13170" s="2">
        <v>43422</v>
      </c>
      <c r="C13170" s="14">
        <v>31000</v>
      </c>
      <c r="D13170" t="s">
        <v>8</v>
      </c>
      <c r="E13170" s="3" t="str">
        <f t="shared" si="1025"/>
        <v>High</v>
      </c>
      <c r="F13170" s="84">
        <f>Rates!$C$4</f>
        <v>2200</v>
      </c>
      <c r="G13170" s="85">
        <f>VLOOKUP(E13170,Rates!$B$7:$D$9,3,FALSE)</f>
        <v>1.1499999999999999</v>
      </c>
      <c r="H13170" s="85">
        <f>VLOOKUP(D13170,Rates!$B$12:$C$16,2,FALSE)</f>
        <v>0.8</v>
      </c>
      <c r="I13170" s="84">
        <f t="shared" si="1026"/>
        <v>2024</v>
      </c>
      <c r="J13170" s="58">
        <f t="shared" si="1027"/>
        <v>43787</v>
      </c>
      <c r="K13170" s="59">
        <f t="shared" si="1028"/>
        <v>0.12054794520547946</v>
      </c>
      <c r="L13170" s="84">
        <f t="shared" si="1029"/>
        <v>243.98904109589043</v>
      </c>
    </row>
    <row r="13171" spans="1:12" x14ac:dyDescent="0.3">
      <c r="A13171" t="s">
        <v>6353</v>
      </c>
      <c r="B13171" s="2">
        <v>43422</v>
      </c>
      <c r="C13171" s="14">
        <v>24000</v>
      </c>
      <c r="D13171" t="s">
        <v>4</v>
      </c>
      <c r="E13171" s="3" t="str">
        <f t="shared" si="1025"/>
        <v>High</v>
      </c>
      <c r="F13171" s="84">
        <f>Rates!$C$4</f>
        <v>2200</v>
      </c>
      <c r="G13171" s="85">
        <f>VLOOKUP(E13171,Rates!$B$7:$D$9,3,FALSE)</f>
        <v>1.1499999999999999</v>
      </c>
      <c r="H13171" s="85">
        <f>VLOOKUP(D13171,Rates!$B$12:$C$16,2,FALSE)</f>
        <v>1.2</v>
      </c>
      <c r="I13171" s="84">
        <f t="shared" si="1026"/>
        <v>3036</v>
      </c>
      <c r="J13171" s="58">
        <f t="shared" si="1027"/>
        <v>43787</v>
      </c>
      <c r="K13171" s="59">
        <f t="shared" si="1028"/>
        <v>0.12054794520547946</v>
      </c>
      <c r="L13171" s="84">
        <f t="shared" si="1029"/>
        <v>365.98356164383563</v>
      </c>
    </row>
    <row r="13172" spans="1:12" x14ac:dyDescent="0.3">
      <c r="A13172" t="s">
        <v>6354</v>
      </c>
      <c r="B13172" s="2">
        <v>43422</v>
      </c>
      <c r="C13172" s="14">
        <v>20000</v>
      </c>
      <c r="D13172" t="s">
        <v>6</v>
      </c>
      <c r="E13172" s="3" t="str">
        <f t="shared" si="1025"/>
        <v>High</v>
      </c>
      <c r="F13172" s="84">
        <f>Rates!$C$4</f>
        <v>2200</v>
      </c>
      <c r="G13172" s="85">
        <f>VLOOKUP(E13172,Rates!$B$7:$D$9,3,FALSE)</f>
        <v>1.1499999999999999</v>
      </c>
      <c r="H13172" s="85">
        <f>VLOOKUP(D13172,Rates!$B$12:$C$16,2,FALSE)</f>
        <v>1</v>
      </c>
      <c r="I13172" s="84">
        <f t="shared" si="1026"/>
        <v>2530</v>
      </c>
      <c r="J13172" s="58">
        <f t="shared" si="1027"/>
        <v>43787</v>
      </c>
      <c r="K13172" s="59">
        <f t="shared" si="1028"/>
        <v>0.12054794520547946</v>
      </c>
      <c r="L13172" s="84">
        <f t="shared" si="1029"/>
        <v>304.98630136986304</v>
      </c>
    </row>
    <row r="13173" spans="1:12" x14ac:dyDescent="0.3">
      <c r="A13173" t="s">
        <v>6356</v>
      </c>
      <c r="B13173" s="2">
        <v>43422</v>
      </c>
      <c r="C13173" s="14">
        <v>29000</v>
      </c>
      <c r="D13173" t="s">
        <v>5</v>
      </c>
      <c r="E13173" s="3" t="str">
        <f t="shared" si="1025"/>
        <v>High</v>
      </c>
      <c r="F13173" s="84">
        <f>Rates!$C$4</f>
        <v>2200</v>
      </c>
      <c r="G13173" s="85">
        <f>VLOOKUP(E13173,Rates!$B$7:$D$9,3,FALSE)</f>
        <v>1.1499999999999999</v>
      </c>
      <c r="H13173" s="85">
        <f>VLOOKUP(D13173,Rates!$B$12:$C$16,2,FALSE)</f>
        <v>1.1000000000000001</v>
      </c>
      <c r="I13173" s="84">
        <f t="shared" si="1026"/>
        <v>2783</v>
      </c>
      <c r="J13173" s="58">
        <f t="shared" si="1027"/>
        <v>43787</v>
      </c>
      <c r="K13173" s="59">
        <f t="shared" si="1028"/>
        <v>0.12054794520547946</v>
      </c>
      <c r="L13173" s="84">
        <f t="shared" si="1029"/>
        <v>335.48493150684931</v>
      </c>
    </row>
    <row r="13174" spans="1:12" x14ac:dyDescent="0.3">
      <c r="A13174" t="s">
        <v>6357</v>
      </c>
      <c r="B13174" s="2">
        <v>43422</v>
      </c>
      <c r="C13174" s="14">
        <v>18000</v>
      </c>
      <c r="D13174" t="s">
        <v>5</v>
      </c>
      <c r="E13174" s="3" t="str">
        <f t="shared" si="1025"/>
        <v>High</v>
      </c>
      <c r="F13174" s="84">
        <f>Rates!$C$4</f>
        <v>2200</v>
      </c>
      <c r="G13174" s="85">
        <f>VLOOKUP(E13174,Rates!$B$7:$D$9,3,FALSE)</f>
        <v>1.1499999999999999</v>
      </c>
      <c r="H13174" s="85">
        <f>VLOOKUP(D13174,Rates!$B$12:$C$16,2,FALSE)</f>
        <v>1.1000000000000001</v>
      </c>
      <c r="I13174" s="84">
        <f t="shared" si="1026"/>
        <v>2783</v>
      </c>
      <c r="J13174" s="58">
        <f t="shared" si="1027"/>
        <v>43787</v>
      </c>
      <c r="K13174" s="59">
        <f t="shared" si="1028"/>
        <v>0.12054794520547946</v>
      </c>
      <c r="L13174" s="84">
        <f t="shared" si="1029"/>
        <v>335.48493150684931</v>
      </c>
    </row>
    <row r="13175" spans="1:12" x14ac:dyDescent="0.3">
      <c r="A13175" t="s">
        <v>8531</v>
      </c>
      <c r="B13175" s="2">
        <v>43422</v>
      </c>
      <c r="C13175" s="14">
        <v>27000</v>
      </c>
      <c r="D13175" t="s">
        <v>4</v>
      </c>
      <c r="E13175" s="3" t="str">
        <f t="shared" si="1025"/>
        <v>High</v>
      </c>
      <c r="F13175" s="84">
        <f>Rates!$C$4</f>
        <v>2200</v>
      </c>
      <c r="G13175" s="85">
        <f>VLOOKUP(E13175,Rates!$B$7:$D$9,3,FALSE)</f>
        <v>1.1499999999999999</v>
      </c>
      <c r="H13175" s="85">
        <f>VLOOKUP(D13175,Rates!$B$12:$C$16,2,FALSE)</f>
        <v>1.2</v>
      </c>
      <c r="I13175" s="84">
        <f t="shared" si="1026"/>
        <v>3036</v>
      </c>
      <c r="J13175" s="58">
        <f t="shared" si="1027"/>
        <v>43787</v>
      </c>
      <c r="K13175" s="59">
        <f t="shared" si="1028"/>
        <v>0.12054794520547946</v>
      </c>
      <c r="L13175" s="84">
        <f t="shared" si="1029"/>
        <v>365.98356164383563</v>
      </c>
    </row>
    <row r="13176" spans="1:12" x14ac:dyDescent="0.3">
      <c r="A13176" t="s">
        <v>8533</v>
      </c>
      <c r="B13176" s="2">
        <v>43422</v>
      </c>
      <c r="C13176" s="14">
        <v>22000</v>
      </c>
      <c r="D13176" t="s">
        <v>8</v>
      </c>
      <c r="E13176" s="3" t="str">
        <f t="shared" si="1025"/>
        <v>High</v>
      </c>
      <c r="F13176" s="84">
        <f>Rates!$C$4</f>
        <v>2200</v>
      </c>
      <c r="G13176" s="85">
        <f>VLOOKUP(E13176,Rates!$B$7:$D$9,3,FALSE)</f>
        <v>1.1499999999999999</v>
      </c>
      <c r="H13176" s="85">
        <f>VLOOKUP(D13176,Rates!$B$12:$C$16,2,FALSE)</f>
        <v>0.8</v>
      </c>
      <c r="I13176" s="84">
        <f t="shared" si="1026"/>
        <v>2024</v>
      </c>
      <c r="J13176" s="58">
        <f t="shared" si="1027"/>
        <v>43787</v>
      </c>
      <c r="K13176" s="59">
        <f t="shared" si="1028"/>
        <v>0.12054794520547946</v>
      </c>
      <c r="L13176" s="84">
        <f t="shared" si="1029"/>
        <v>243.98904109589043</v>
      </c>
    </row>
    <row r="13177" spans="1:12" x14ac:dyDescent="0.3">
      <c r="A13177" t="s">
        <v>8536</v>
      </c>
      <c r="B13177" s="2">
        <v>43422</v>
      </c>
      <c r="C13177" s="14">
        <v>32000</v>
      </c>
      <c r="D13177" t="s">
        <v>4</v>
      </c>
      <c r="E13177" s="3" t="str">
        <f t="shared" si="1025"/>
        <v>High</v>
      </c>
      <c r="F13177" s="84">
        <f>Rates!$C$4</f>
        <v>2200</v>
      </c>
      <c r="G13177" s="85">
        <f>VLOOKUP(E13177,Rates!$B$7:$D$9,3,FALSE)</f>
        <v>1.1499999999999999</v>
      </c>
      <c r="H13177" s="85">
        <f>VLOOKUP(D13177,Rates!$B$12:$C$16,2,FALSE)</f>
        <v>1.2</v>
      </c>
      <c r="I13177" s="84">
        <f t="shared" si="1026"/>
        <v>3036</v>
      </c>
      <c r="J13177" s="58">
        <f t="shared" si="1027"/>
        <v>43787</v>
      </c>
      <c r="K13177" s="59">
        <f t="shared" si="1028"/>
        <v>0.12054794520547946</v>
      </c>
      <c r="L13177" s="84">
        <f t="shared" si="1029"/>
        <v>365.98356164383563</v>
      </c>
    </row>
    <row r="13178" spans="1:12" x14ac:dyDescent="0.3">
      <c r="A13178" t="s">
        <v>10850</v>
      </c>
      <c r="B13178" s="2">
        <v>43422</v>
      </c>
      <c r="C13178" s="14">
        <v>2000</v>
      </c>
      <c r="D13178" t="s">
        <v>7</v>
      </c>
      <c r="E13178" s="3" t="str">
        <f t="shared" si="1025"/>
        <v>Low</v>
      </c>
      <c r="F13178" s="84">
        <f>Rates!$C$4</f>
        <v>2200</v>
      </c>
      <c r="G13178" s="85">
        <f>VLOOKUP(E13178,Rates!$B$7:$D$9,3,FALSE)</f>
        <v>0.85</v>
      </c>
      <c r="H13178" s="85">
        <f>VLOOKUP(D13178,Rates!$B$12:$C$16,2,FALSE)</f>
        <v>0.85</v>
      </c>
      <c r="I13178" s="84">
        <f t="shared" si="1026"/>
        <v>1589.5</v>
      </c>
      <c r="J13178" s="58">
        <f t="shared" si="1027"/>
        <v>43787</v>
      </c>
      <c r="K13178" s="59">
        <f t="shared" si="1028"/>
        <v>0.12054794520547946</v>
      </c>
      <c r="L13178" s="84">
        <f t="shared" si="1029"/>
        <v>191.61095890410959</v>
      </c>
    </row>
    <row r="13179" spans="1:12" x14ac:dyDescent="0.3">
      <c r="A13179" t="s">
        <v>10851</v>
      </c>
      <c r="B13179" s="2">
        <v>43422</v>
      </c>
      <c r="C13179" s="14">
        <v>7000</v>
      </c>
      <c r="D13179" t="s">
        <v>4</v>
      </c>
      <c r="E13179" s="3" t="str">
        <f t="shared" si="1025"/>
        <v>Low</v>
      </c>
      <c r="F13179" s="84">
        <f>Rates!$C$4</f>
        <v>2200</v>
      </c>
      <c r="G13179" s="85">
        <f>VLOOKUP(E13179,Rates!$B$7:$D$9,3,FALSE)</f>
        <v>0.85</v>
      </c>
      <c r="H13179" s="85">
        <f>VLOOKUP(D13179,Rates!$B$12:$C$16,2,FALSE)</f>
        <v>1.2</v>
      </c>
      <c r="I13179" s="84">
        <f t="shared" si="1026"/>
        <v>2244</v>
      </c>
      <c r="J13179" s="58">
        <f t="shared" si="1027"/>
        <v>43787</v>
      </c>
      <c r="K13179" s="59">
        <f t="shared" si="1028"/>
        <v>0.12054794520547946</v>
      </c>
      <c r="L13179" s="84">
        <f t="shared" si="1029"/>
        <v>270.50958904109592</v>
      </c>
    </row>
    <row r="13180" spans="1:12" x14ac:dyDescent="0.3">
      <c r="A13180" t="s">
        <v>10852</v>
      </c>
      <c r="B13180" s="2">
        <v>43422</v>
      </c>
      <c r="C13180" s="14">
        <v>7000</v>
      </c>
      <c r="D13180" t="s">
        <v>8</v>
      </c>
      <c r="E13180" s="3" t="str">
        <f t="shared" si="1025"/>
        <v>Low</v>
      </c>
      <c r="F13180" s="84">
        <f>Rates!$C$4</f>
        <v>2200</v>
      </c>
      <c r="G13180" s="85">
        <f>VLOOKUP(E13180,Rates!$B$7:$D$9,3,FALSE)</f>
        <v>0.85</v>
      </c>
      <c r="H13180" s="85">
        <f>VLOOKUP(D13180,Rates!$B$12:$C$16,2,FALSE)</f>
        <v>0.8</v>
      </c>
      <c r="I13180" s="84">
        <f t="shared" si="1026"/>
        <v>1496</v>
      </c>
      <c r="J13180" s="58">
        <f t="shared" si="1027"/>
        <v>43787</v>
      </c>
      <c r="K13180" s="59">
        <f t="shared" si="1028"/>
        <v>0.12054794520547946</v>
      </c>
      <c r="L13180" s="84">
        <f t="shared" si="1029"/>
        <v>180.33972602739726</v>
      </c>
    </row>
    <row r="13181" spans="1:12" x14ac:dyDescent="0.3">
      <c r="A13181" t="s">
        <v>12784</v>
      </c>
      <c r="B13181" s="2">
        <v>43422</v>
      </c>
      <c r="C13181" s="14">
        <v>18000</v>
      </c>
      <c r="D13181" t="s">
        <v>4</v>
      </c>
      <c r="E13181" s="3" t="str">
        <f t="shared" si="1025"/>
        <v>High</v>
      </c>
      <c r="F13181" s="84">
        <f>Rates!$C$4</f>
        <v>2200</v>
      </c>
      <c r="G13181" s="85">
        <f>VLOOKUP(E13181,Rates!$B$7:$D$9,3,FALSE)</f>
        <v>1.1499999999999999</v>
      </c>
      <c r="H13181" s="85">
        <f>VLOOKUP(D13181,Rates!$B$12:$C$16,2,FALSE)</f>
        <v>1.2</v>
      </c>
      <c r="I13181" s="84">
        <f t="shared" si="1026"/>
        <v>3036</v>
      </c>
      <c r="J13181" s="58">
        <f t="shared" si="1027"/>
        <v>43787</v>
      </c>
      <c r="K13181" s="59">
        <f t="shared" si="1028"/>
        <v>0.12054794520547946</v>
      </c>
      <c r="L13181" s="84">
        <f t="shared" si="1029"/>
        <v>365.98356164383563</v>
      </c>
    </row>
    <row r="13182" spans="1:12" x14ac:dyDescent="0.3">
      <c r="A13182" t="s">
        <v>12785</v>
      </c>
      <c r="B13182" s="2">
        <v>43422</v>
      </c>
      <c r="C13182" s="14">
        <v>20000</v>
      </c>
      <c r="D13182" t="s">
        <v>8</v>
      </c>
      <c r="E13182" s="3" t="str">
        <f t="shared" si="1025"/>
        <v>High</v>
      </c>
      <c r="F13182" s="84">
        <f>Rates!$C$4</f>
        <v>2200</v>
      </c>
      <c r="G13182" s="85">
        <f>VLOOKUP(E13182,Rates!$B$7:$D$9,3,FALSE)</f>
        <v>1.1499999999999999</v>
      </c>
      <c r="H13182" s="85">
        <f>VLOOKUP(D13182,Rates!$B$12:$C$16,2,FALSE)</f>
        <v>0.8</v>
      </c>
      <c r="I13182" s="84">
        <f t="shared" si="1026"/>
        <v>2024</v>
      </c>
      <c r="J13182" s="58">
        <f t="shared" si="1027"/>
        <v>43787</v>
      </c>
      <c r="K13182" s="59">
        <f t="shared" si="1028"/>
        <v>0.12054794520547946</v>
      </c>
      <c r="L13182" s="84">
        <f t="shared" si="1029"/>
        <v>243.98904109589043</v>
      </c>
    </row>
    <row r="13183" spans="1:12" x14ac:dyDescent="0.3">
      <c r="A13183" t="s">
        <v>12786</v>
      </c>
      <c r="B13183" s="2">
        <v>43422</v>
      </c>
      <c r="C13183" s="14">
        <v>30000</v>
      </c>
      <c r="D13183" t="s">
        <v>5</v>
      </c>
      <c r="E13183" s="3" t="str">
        <f t="shared" si="1025"/>
        <v>High</v>
      </c>
      <c r="F13183" s="84">
        <f>Rates!$C$4</f>
        <v>2200</v>
      </c>
      <c r="G13183" s="85">
        <f>VLOOKUP(E13183,Rates!$B$7:$D$9,3,FALSE)</f>
        <v>1.1499999999999999</v>
      </c>
      <c r="H13183" s="85">
        <f>VLOOKUP(D13183,Rates!$B$12:$C$16,2,FALSE)</f>
        <v>1.1000000000000001</v>
      </c>
      <c r="I13183" s="84">
        <f t="shared" si="1026"/>
        <v>2783</v>
      </c>
      <c r="J13183" s="58">
        <f t="shared" si="1027"/>
        <v>43787</v>
      </c>
      <c r="K13183" s="59">
        <f t="shared" si="1028"/>
        <v>0.12054794520547946</v>
      </c>
      <c r="L13183" s="84">
        <f t="shared" si="1029"/>
        <v>335.48493150684931</v>
      </c>
    </row>
    <row r="13184" spans="1:12" x14ac:dyDescent="0.3">
      <c r="A13184" t="s">
        <v>12787</v>
      </c>
      <c r="B13184" s="2">
        <v>43422</v>
      </c>
      <c r="C13184" s="14">
        <v>17000</v>
      </c>
      <c r="D13184" t="s">
        <v>8</v>
      </c>
      <c r="E13184" s="3" t="str">
        <f t="shared" si="1025"/>
        <v>High</v>
      </c>
      <c r="F13184" s="84">
        <f>Rates!$C$4</f>
        <v>2200</v>
      </c>
      <c r="G13184" s="85">
        <f>VLOOKUP(E13184,Rates!$B$7:$D$9,3,FALSE)</f>
        <v>1.1499999999999999</v>
      </c>
      <c r="H13184" s="85">
        <f>VLOOKUP(D13184,Rates!$B$12:$C$16,2,FALSE)</f>
        <v>0.8</v>
      </c>
      <c r="I13184" s="84">
        <f t="shared" si="1026"/>
        <v>2024</v>
      </c>
      <c r="J13184" s="58">
        <f t="shared" si="1027"/>
        <v>43787</v>
      </c>
      <c r="K13184" s="59">
        <f t="shared" si="1028"/>
        <v>0.12054794520547946</v>
      </c>
      <c r="L13184" s="84">
        <f t="shared" si="1029"/>
        <v>243.98904109589043</v>
      </c>
    </row>
    <row r="13185" spans="1:12" x14ac:dyDescent="0.3">
      <c r="A13185" t="s">
        <v>12788</v>
      </c>
      <c r="B13185" s="2">
        <v>43422</v>
      </c>
      <c r="C13185" s="14">
        <v>17000</v>
      </c>
      <c r="D13185" t="s">
        <v>7</v>
      </c>
      <c r="E13185" s="3" t="str">
        <f t="shared" si="1025"/>
        <v>High</v>
      </c>
      <c r="F13185" s="84">
        <f>Rates!$C$4</f>
        <v>2200</v>
      </c>
      <c r="G13185" s="85">
        <f>VLOOKUP(E13185,Rates!$B$7:$D$9,3,FALSE)</f>
        <v>1.1499999999999999</v>
      </c>
      <c r="H13185" s="85">
        <f>VLOOKUP(D13185,Rates!$B$12:$C$16,2,FALSE)</f>
        <v>0.85</v>
      </c>
      <c r="I13185" s="84">
        <f t="shared" si="1026"/>
        <v>2150.5</v>
      </c>
      <c r="J13185" s="58">
        <f t="shared" si="1027"/>
        <v>43787</v>
      </c>
      <c r="K13185" s="59">
        <f t="shared" si="1028"/>
        <v>0.12054794520547946</v>
      </c>
      <c r="L13185" s="84">
        <f t="shared" si="1029"/>
        <v>259.23835616438356</v>
      </c>
    </row>
    <row r="13186" spans="1:12" x14ac:dyDescent="0.3">
      <c r="A13186" t="s">
        <v>12789</v>
      </c>
      <c r="B13186" s="2">
        <v>43422</v>
      </c>
      <c r="C13186" s="14">
        <v>25000</v>
      </c>
      <c r="D13186" t="s">
        <v>6</v>
      </c>
      <c r="E13186" s="3" t="str">
        <f t="shared" ref="E13186:E13249" si="1030">IF(C13186&lt;=8000,"Low",IF(C13186&lt;=16000,"Medium","High"))</f>
        <v>High</v>
      </c>
      <c r="F13186" s="84">
        <f>Rates!$C$4</f>
        <v>2200</v>
      </c>
      <c r="G13186" s="85">
        <f>VLOOKUP(E13186,Rates!$B$7:$D$9,3,FALSE)</f>
        <v>1.1499999999999999</v>
      </c>
      <c r="H13186" s="85">
        <f>VLOOKUP(D13186,Rates!$B$12:$C$16,2,FALSE)</f>
        <v>1</v>
      </c>
      <c r="I13186" s="84">
        <f t="shared" ref="I13186:I13249" si="1031">PRODUCT(F13186:H13186)</f>
        <v>2530</v>
      </c>
      <c r="J13186" s="58">
        <f t="shared" ref="J13186:J13249" si="1032">DATE(YEAR(B13186)+1,MONTH(B13186),DAY(B13186))</f>
        <v>43787</v>
      </c>
      <c r="K13186" s="59">
        <f t="shared" si="1028"/>
        <v>0.12054794520547946</v>
      </c>
      <c r="L13186" s="84">
        <f t="shared" si="1029"/>
        <v>304.98630136986304</v>
      </c>
    </row>
    <row r="13187" spans="1:12" x14ac:dyDescent="0.3">
      <c r="A13187" t="s">
        <v>12790</v>
      </c>
      <c r="B13187" s="2">
        <v>43422</v>
      </c>
      <c r="C13187" s="14">
        <v>19000</v>
      </c>
      <c r="D13187" t="s">
        <v>5</v>
      </c>
      <c r="E13187" s="3" t="str">
        <f t="shared" si="1030"/>
        <v>High</v>
      </c>
      <c r="F13187" s="84">
        <f>Rates!$C$4</f>
        <v>2200</v>
      </c>
      <c r="G13187" s="85">
        <f>VLOOKUP(E13187,Rates!$B$7:$D$9,3,FALSE)</f>
        <v>1.1499999999999999</v>
      </c>
      <c r="H13187" s="85">
        <f>VLOOKUP(D13187,Rates!$B$12:$C$16,2,FALSE)</f>
        <v>1.1000000000000001</v>
      </c>
      <c r="I13187" s="84">
        <f t="shared" si="1031"/>
        <v>2783</v>
      </c>
      <c r="J13187" s="58">
        <f t="shared" si="1032"/>
        <v>43787</v>
      </c>
      <c r="K13187" s="59">
        <f t="shared" ref="K13187:K13250" si="1033">(IF(YEAR(J13187)=2018,J13187-DATE(2018,1,1),365*2-J13187+DATE(2018,1,1)))/365</f>
        <v>0.12054794520547946</v>
      </c>
      <c r="L13187" s="84">
        <f t="shared" ref="L13187:L13250" si="1034">I13187*K13187</f>
        <v>335.48493150684931</v>
      </c>
    </row>
    <row r="13188" spans="1:12" x14ac:dyDescent="0.3">
      <c r="A13188" t="s">
        <v>4247</v>
      </c>
      <c r="B13188" s="2">
        <v>43423</v>
      </c>
      <c r="C13188" s="14">
        <v>1000</v>
      </c>
      <c r="D13188" t="s">
        <v>4</v>
      </c>
      <c r="E13188" s="3" t="str">
        <f t="shared" si="1030"/>
        <v>Low</v>
      </c>
      <c r="F13188" s="84">
        <f>Rates!$C$4</f>
        <v>2200</v>
      </c>
      <c r="G13188" s="85">
        <f>VLOOKUP(E13188,Rates!$B$7:$D$9,3,FALSE)</f>
        <v>0.85</v>
      </c>
      <c r="H13188" s="85">
        <f>VLOOKUP(D13188,Rates!$B$12:$C$16,2,FALSE)</f>
        <v>1.2</v>
      </c>
      <c r="I13188" s="84">
        <f t="shared" si="1031"/>
        <v>2244</v>
      </c>
      <c r="J13188" s="58">
        <f t="shared" si="1032"/>
        <v>43788</v>
      </c>
      <c r="K13188" s="59">
        <f t="shared" si="1033"/>
        <v>0.11780821917808219</v>
      </c>
      <c r="L13188" s="84">
        <f t="shared" si="1034"/>
        <v>264.36164383561646</v>
      </c>
    </row>
    <row r="13189" spans="1:12" x14ac:dyDescent="0.3">
      <c r="A13189" t="s">
        <v>4253</v>
      </c>
      <c r="B13189" s="2">
        <v>43423</v>
      </c>
      <c r="C13189" s="14">
        <v>1000</v>
      </c>
      <c r="D13189" t="s">
        <v>6</v>
      </c>
      <c r="E13189" s="3" t="str">
        <f t="shared" si="1030"/>
        <v>Low</v>
      </c>
      <c r="F13189" s="84">
        <f>Rates!$C$4</f>
        <v>2200</v>
      </c>
      <c r="G13189" s="85">
        <f>VLOOKUP(E13189,Rates!$B$7:$D$9,3,FALSE)</f>
        <v>0.85</v>
      </c>
      <c r="H13189" s="85">
        <f>VLOOKUP(D13189,Rates!$B$12:$C$16,2,FALSE)</f>
        <v>1</v>
      </c>
      <c r="I13189" s="84">
        <f t="shared" si="1031"/>
        <v>1870</v>
      </c>
      <c r="J13189" s="58">
        <f t="shared" si="1032"/>
        <v>43788</v>
      </c>
      <c r="K13189" s="59">
        <f t="shared" si="1033"/>
        <v>0.11780821917808219</v>
      </c>
      <c r="L13189" s="84">
        <f t="shared" si="1034"/>
        <v>220.30136986301369</v>
      </c>
    </row>
    <row r="13190" spans="1:12" x14ac:dyDescent="0.3">
      <c r="A13190" t="s">
        <v>6360</v>
      </c>
      <c r="B13190" s="2">
        <v>43423</v>
      </c>
      <c r="C13190" s="14">
        <v>17000</v>
      </c>
      <c r="D13190" t="s">
        <v>4</v>
      </c>
      <c r="E13190" s="3" t="str">
        <f t="shared" si="1030"/>
        <v>High</v>
      </c>
      <c r="F13190" s="84">
        <f>Rates!$C$4</f>
        <v>2200</v>
      </c>
      <c r="G13190" s="85">
        <f>VLOOKUP(E13190,Rates!$B$7:$D$9,3,FALSE)</f>
        <v>1.1499999999999999</v>
      </c>
      <c r="H13190" s="85">
        <f>VLOOKUP(D13190,Rates!$B$12:$C$16,2,FALSE)</f>
        <v>1.2</v>
      </c>
      <c r="I13190" s="84">
        <f t="shared" si="1031"/>
        <v>3036</v>
      </c>
      <c r="J13190" s="58">
        <f t="shared" si="1032"/>
        <v>43788</v>
      </c>
      <c r="K13190" s="59">
        <f t="shared" si="1033"/>
        <v>0.11780821917808219</v>
      </c>
      <c r="L13190" s="84">
        <f t="shared" si="1034"/>
        <v>357.66575342465757</v>
      </c>
    </row>
    <row r="13191" spans="1:12" x14ac:dyDescent="0.3">
      <c r="A13191" t="s">
        <v>8538</v>
      </c>
      <c r="B13191" s="2">
        <v>43423</v>
      </c>
      <c r="C13191" s="14">
        <v>21000</v>
      </c>
      <c r="D13191" t="s">
        <v>7</v>
      </c>
      <c r="E13191" s="3" t="str">
        <f t="shared" si="1030"/>
        <v>High</v>
      </c>
      <c r="F13191" s="84">
        <f>Rates!$C$4</f>
        <v>2200</v>
      </c>
      <c r="G13191" s="85">
        <f>VLOOKUP(E13191,Rates!$B$7:$D$9,3,FALSE)</f>
        <v>1.1499999999999999</v>
      </c>
      <c r="H13191" s="85">
        <f>VLOOKUP(D13191,Rates!$B$12:$C$16,2,FALSE)</f>
        <v>0.85</v>
      </c>
      <c r="I13191" s="84">
        <f t="shared" si="1031"/>
        <v>2150.5</v>
      </c>
      <c r="J13191" s="58">
        <f t="shared" si="1032"/>
        <v>43788</v>
      </c>
      <c r="K13191" s="59">
        <f t="shared" si="1033"/>
        <v>0.11780821917808219</v>
      </c>
      <c r="L13191" s="84">
        <f t="shared" si="1034"/>
        <v>253.34657534246577</v>
      </c>
    </row>
    <row r="13192" spans="1:12" x14ac:dyDescent="0.3">
      <c r="A13192" t="s">
        <v>8539</v>
      </c>
      <c r="B13192" s="2">
        <v>43423</v>
      </c>
      <c r="C13192" s="14">
        <v>29000</v>
      </c>
      <c r="D13192" t="s">
        <v>5</v>
      </c>
      <c r="E13192" s="3" t="str">
        <f t="shared" si="1030"/>
        <v>High</v>
      </c>
      <c r="F13192" s="84">
        <f>Rates!$C$4</f>
        <v>2200</v>
      </c>
      <c r="G13192" s="85">
        <f>VLOOKUP(E13192,Rates!$B$7:$D$9,3,FALSE)</f>
        <v>1.1499999999999999</v>
      </c>
      <c r="H13192" s="85">
        <f>VLOOKUP(D13192,Rates!$B$12:$C$16,2,FALSE)</f>
        <v>1.1000000000000001</v>
      </c>
      <c r="I13192" s="84">
        <f t="shared" si="1031"/>
        <v>2783</v>
      </c>
      <c r="J13192" s="58">
        <f t="shared" si="1032"/>
        <v>43788</v>
      </c>
      <c r="K13192" s="59">
        <f t="shared" si="1033"/>
        <v>0.11780821917808219</v>
      </c>
      <c r="L13192" s="84">
        <f t="shared" si="1034"/>
        <v>327.86027397260273</v>
      </c>
    </row>
    <row r="13193" spans="1:12" x14ac:dyDescent="0.3">
      <c r="A13193" t="s">
        <v>8540</v>
      </c>
      <c r="B13193" s="2">
        <v>43423</v>
      </c>
      <c r="C13193" s="14">
        <v>27000</v>
      </c>
      <c r="D13193" t="s">
        <v>6</v>
      </c>
      <c r="E13193" s="3" t="str">
        <f t="shared" si="1030"/>
        <v>High</v>
      </c>
      <c r="F13193" s="84">
        <f>Rates!$C$4</f>
        <v>2200</v>
      </c>
      <c r="G13193" s="85">
        <f>VLOOKUP(E13193,Rates!$B$7:$D$9,3,FALSE)</f>
        <v>1.1499999999999999</v>
      </c>
      <c r="H13193" s="85">
        <f>VLOOKUP(D13193,Rates!$B$12:$C$16,2,FALSE)</f>
        <v>1</v>
      </c>
      <c r="I13193" s="84">
        <f t="shared" si="1031"/>
        <v>2530</v>
      </c>
      <c r="J13193" s="58">
        <f t="shared" si="1032"/>
        <v>43788</v>
      </c>
      <c r="K13193" s="59">
        <f t="shared" si="1033"/>
        <v>0.11780821917808219</v>
      </c>
      <c r="L13193" s="84">
        <f t="shared" si="1034"/>
        <v>298.05479452054794</v>
      </c>
    </row>
    <row r="13194" spans="1:12" x14ac:dyDescent="0.3">
      <c r="A13194" t="s">
        <v>10854</v>
      </c>
      <c r="B13194" s="2">
        <v>43423</v>
      </c>
      <c r="C13194" s="14">
        <v>6000</v>
      </c>
      <c r="D13194" t="s">
        <v>7</v>
      </c>
      <c r="E13194" s="3" t="str">
        <f t="shared" si="1030"/>
        <v>Low</v>
      </c>
      <c r="F13194" s="84">
        <f>Rates!$C$4</f>
        <v>2200</v>
      </c>
      <c r="G13194" s="85">
        <f>VLOOKUP(E13194,Rates!$B$7:$D$9,3,FALSE)</f>
        <v>0.85</v>
      </c>
      <c r="H13194" s="85">
        <f>VLOOKUP(D13194,Rates!$B$12:$C$16,2,FALSE)</f>
        <v>0.85</v>
      </c>
      <c r="I13194" s="84">
        <f t="shared" si="1031"/>
        <v>1589.5</v>
      </c>
      <c r="J13194" s="58">
        <f t="shared" si="1032"/>
        <v>43788</v>
      </c>
      <c r="K13194" s="59">
        <f t="shared" si="1033"/>
        <v>0.11780821917808219</v>
      </c>
      <c r="L13194" s="84">
        <f t="shared" si="1034"/>
        <v>187.25616438356164</v>
      </c>
    </row>
    <row r="13195" spans="1:12" x14ac:dyDescent="0.3">
      <c r="A13195" t="s">
        <v>10855</v>
      </c>
      <c r="B13195" s="2">
        <v>43423</v>
      </c>
      <c r="C13195" s="14">
        <v>7000</v>
      </c>
      <c r="D13195" t="s">
        <v>5</v>
      </c>
      <c r="E13195" s="3" t="str">
        <f t="shared" si="1030"/>
        <v>Low</v>
      </c>
      <c r="F13195" s="84">
        <f>Rates!$C$4</f>
        <v>2200</v>
      </c>
      <c r="G13195" s="85">
        <f>VLOOKUP(E13195,Rates!$B$7:$D$9,3,FALSE)</f>
        <v>0.85</v>
      </c>
      <c r="H13195" s="85">
        <f>VLOOKUP(D13195,Rates!$B$12:$C$16,2,FALSE)</f>
        <v>1.1000000000000001</v>
      </c>
      <c r="I13195" s="84">
        <f t="shared" si="1031"/>
        <v>2057</v>
      </c>
      <c r="J13195" s="58">
        <f t="shared" si="1032"/>
        <v>43788</v>
      </c>
      <c r="K13195" s="59">
        <f t="shared" si="1033"/>
        <v>0.11780821917808219</v>
      </c>
      <c r="L13195" s="84">
        <f t="shared" si="1034"/>
        <v>242.33150684931508</v>
      </c>
    </row>
    <row r="13196" spans="1:12" x14ac:dyDescent="0.3">
      <c r="A13196" t="s">
        <v>10856</v>
      </c>
      <c r="B13196" s="2">
        <v>43423</v>
      </c>
      <c r="C13196" s="14">
        <v>4000</v>
      </c>
      <c r="D13196" t="s">
        <v>4</v>
      </c>
      <c r="E13196" s="3" t="str">
        <f t="shared" si="1030"/>
        <v>Low</v>
      </c>
      <c r="F13196" s="84">
        <f>Rates!$C$4</f>
        <v>2200</v>
      </c>
      <c r="G13196" s="85">
        <f>VLOOKUP(E13196,Rates!$B$7:$D$9,3,FALSE)</f>
        <v>0.85</v>
      </c>
      <c r="H13196" s="85">
        <f>VLOOKUP(D13196,Rates!$B$12:$C$16,2,FALSE)</f>
        <v>1.2</v>
      </c>
      <c r="I13196" s="84">
        <f t="shared" si="1031"/>
        <v>2244</v>
      </c>
      <c r="J13196" s="58">
        <f t="shared" si="1032"/>
        <v>43788</v>
      </c>
      <c r="K13196" s="59">
        <f t="shared" si="1033"/>
        <v>0.11780821917808219</v>
      </c>
      <c r="L13196" s="84">
        <f t="shared" si="1034"/>
        <v>264.36164383561646</v>
      </c>
    </row>
    <row r="13197" spans="1:12" x14ac:dyDescent="0.3">
      <c r="A13197" t="s">
        <v>10857</v>
      </c>
      <c r="B13197" s="2">
        <v>43423</v>
      </c>
      <c r="C13197" s="14">
        <v>8000</v>
      </c>
      <c r="D13197" t="s">
        <v>8</v>
      </c>
      <c r="E13197" s="3" t="str">
        <f t="shared" si="1030"/>
        <v>Low</v>
      </c>
      <c r="F13197" s="84">
        <f>Rates!$C$4</f>
        <v>2200</v>
      </c>
      <c r="G13197" s="85">
        <f>VLOOKUP(E13197,Rates!$B$7:$D$9,3,FALSE)</f>
        <v>0.85</v>
      </c>
      <c r="H13197" s="85">
        <f>VLOOKUP(D13197,Rates!$B$12:$C$16,2,FALSE)</f>
        <v>0.8</v>
      </c>
      <c r="I13197" s="84">
        <f t="shared" si="1031"/>
        <v>1496</v>
      </c>
      <c r="J13197" s="58">
        <f t="shared" si="1032"/>
        <v>43788</v>
      </c>
      <c r="K13197" s="59">
        <f t="shared" si="1033"/>
        <v>0.11780821917808219</v>
      </c>
      <c r="L13197" s="84">
        <f t="shared" si="1034"/>
        <v>176.24109589041097</v>
      </c>
    </row>
    <row r="13198" spans="1:12" x14ac:dyDescent="0.3">
      <c r="A13198" t="s">
        <v>10858</v>
      </c>
      <c r="B13198" s="2">
        <v>43423</v>
      </c>
      <c r="C13198" s="14">
        <v>2000</v>
      </c>
      <c r="D13198" t="s">
        <v>5</v>
      </c>
      <c r="E13198" s="3" t="str">
        <f t="shared" si="1030"/>
        <v>Low</v>
      </c>
      <c r="F13198" s="84">
        <f>Rates!$C$4</f>
        <v>2200</v>
      </c>
      <c r="G13198" s="85">
        <f>VLOOKUP(E13198,Rates!$B$7:$D$9,3,FALSE)</f>
        <v>0.85</v>
      </c>
      <c r="H13198" s="85">
        <f>VLOOKUP(D13198,Rates!$B$12:$C$16,2,FALSE)</f>
        <v>1.1000000000000001</v>
      </c>
      <c r="I13198" s="84">
        <f t="shared" si="1031"/>
        <v>2057</v>
      </c>
      <c r="J13198" s="58">
        <f t="shared" si="1032"/>
        <v>43788</v>
      </c>
      <c r="K13198" s="59">
        <f t="shared" si="1033"/>
        <v>0.11780821917808219</v>
      </c>
      <c r="L13198" s="84">
        <f t="shared" si="1034"/>
        <v>242.33150684931508</v>
      </c>
    </row>
    <row r="13199" spans="1:12" x14ac:dyDescent="0.3">
      <c r="A13199" t="s">
        <v>10860</v>
      </c>
      <c r="B13199" s="2">
        <v>43423</v>
      </c>
      <c r="C13199" s="14">
        <v>8000</v>
      </c>
      <c r="D13199" t="s">
        <v>7</v>
      </c>
      <c r="E13199" s="3" t="str">
        <f t="shared" si="1030"/>
        <v>Low</v>
      </c>
      <c r="F13199" s="84">
        <f>Rates!$C$4</f>
        <v>2200</v>
      </c>
      <c r="G13199" s="85">
        <f>VLOOKUP(E13199,Rates!$B$7:$D$9,3,FALSE)</f>
        <v>0.85</v>
      </c>
      <c r="H13199" s="85">
        <f>VLOOKUP(D13199,Rates!$B$12:$C$16,2,FALSE)</f>
        <v>0.85</v>
      </c>
      <c r="I13199" s="84">
        <f t="shared" si="1031"/>
        <v>1589.5</v>
      </c>
      <c r="J13199" s="58">
        <f t="shared" si="1032"/>
        <v>43788</v>
      </c>
      <c r="K13199" s="59">
        <f t="shared" si="1033"/>
        <v>0.11780821917808219</v>
      </c>
      <c r="L13199" s="84">
        <f t="shared" si="1034"/>
        <v>187.25616438356164</v>
      </c>
    </row>
    <row r="13200" spans="1:12" x14ac:dyDescent="0.3">
      <c r="A13200" t="s">
        <v>10861</v>
      </c>
      <c r="B13200" s="2">
        <v>43423</v>
      </c>
      <c r="C13200" s="14">
        <v>5000</v>
      </c>
      <c r="D13200" t="s">
        <v>7</v>
      </c>
      <c r="E13200" s="3" t="str">
        <f t="shared" si="1030"/>
        <v>Low</v>
      </c>
      <c r="F13200" s="84">
        <f>Rates!$C$4</f>
        <v>2200</v>
      </c>
      <c r="G13200" s="85">
        <f>VLOOKUP(E13200,Rates!$B$7:$D$9,3,FALSE)</f>
        <v>0.85</v>
      </c>
      <c r="H13200" s="85">
        <f>VLOOKUP(D13200,Rates!$B$12:$C$16,2,FALSE)</f>
        <v>0.85</v>
      </c>
      <c r="I13200" s="84">
        <f t="shared" si="1031"/>
        <v>1589.5</v>
      </c>
      <c r="J13200" s="58">
        <f t="shared" si="1032"/>
        <v>43788</v>
      </c>
      <c r="K13200" s="59">
        <f t="shared" si="1033"/>
        <v>0.11780821917808219</v>
      </c>
      <c r="L13200" s="84">
        <f t="shared" si="1034"/>
        <v>187.25616438356164</v>
      </c>
    </row>
    <row r="13201" spans="1:12" x14ac:dyDescent="0.3">
      <c r="A13201" t="s">
        <v>12791</v>
      </c>
      <c r="B13201" s="2">
        <v>43423</v>
      </c>
      <c r="C13201" s="14">
        <v>28000</v>
      </c>
      <c r="D13201" t="s">
        <v>7</v>
      </c>
      <c r="E13201" s="3" t="str">
        <f t="shared" si="1030"/>
        <v>High</v>
      </c>
      <c r="F13201" s="84">
        <f>Rates!$C$4</f>
        <v>2200</v>
      </c>
      <c r="G13201" s="85">
        <f>VLOOKUP(E13201,Rates!$B$7:$D$9,3,FALSE)</f>
        <v>1.1499999999999999</v>
      </c>
      <c r="H13201" s="85">
        <f>VLOOKUP(D13201,Rates!$B$12:$C$16,2,FALSE)</f>
        <v>0.85</v>
      </c>
      <c r="I13201" s="84">
        <f t="shared" si="1031"/>
        <v>2150.5</v>
      </c>
      <c r="J13201" s="58">
        <f t="shared" si="1032"/>
        <v>43788</v>
      </c>
      <c r="K13201" s="59">
        <f t="shared" si="1033"/>
        <v>0.11780821917808219</v>
      </c>
      <c r="L13201" s="84">
        <f t="shared" si="1034"/>
        <v>253.34657534246577</v>
      </c>
    </row>
    <row r="13202" spans="1:12" x14ac:dyDescent="0.3">
      <c r="A13202" t="s">
        <v>12792</v>
      </c>
      <c r="B13202" s="2">
        <v>43423</v>
      </c>
      <c r="C13202" s="14">
        <v>17000</v>
      </c>
      <c r="D13202" t="s">
        <v>7</v>
      </c>
      <c r="E13202" s="3" t="str">
        <f t="shared" si="1030"/>
        <v>High</v>
      </c>
      <c r="F13202" s="84">
        <f>Rates!$C$4</f>
        <v>2200</v>
      </c>
      <c r="G13202" s="85">
        <f>VLOOKUP(E13202,Rates!$B$7:$D$9,3,FALSE)</f>
        <v>1.1499999999999999</v>
      </c>
      <c r="H13202" s="85">
        <f>VLOOKUP(D13202,Rates!$B$12:$C$16,2,FALSE)</f>
        <v>0.85</v>
      </c>
      <c r="I13202" s="84">
        <f t="shared" si="1031"/>
        <v>2150.5</v>
      </c>
      <c r="J13202" s="58">
        <f t="shared" si="1032"/>
        <v>43788</v>
      </c>
      <c r="K13202" s="59">
        <f t="shared" si="1033"/>
        <v>0.11780821917808219</v>
      </c>
      <c r="L13202" s="84">
        <f t="shared" si="1034"/>
        <v>253.34657534246577</v>
      </c>
    </row>
    <row r="13203" spans="1:12" x14ac:dyDescent="0.3">
      <c r="A13203" t="s">
        <v>12793</v>
      </c>
      <c r="B13203" s="2">
        <v>43423</v>
      </c>
      <c r="C13203" s="14">
        <v>28000</v>
      </c>
      <c r="D13203" t="s">
        <v>8</v>
      </c>
      <c r="E13203" s="3" t="str">
        <f t="shared" si="1030"/>
        <v>High</v>
      </c>
      <c r="F13203" s="84">
        <f>Rates!$C$4</f>
        <v>2200</v>
      </c>
      <c r="G13203" s="85">
        <f>VLOOKUP(E13203,Rates!$B$7:$D$9,3,FALSE)</f>
        <v>1.1499999999999999</v>
      </c>
      <c r="H13203" s="85">
        <f>VLOOKUP(D13203,Rates!$B$12:$C$16,2,FALSE)</f>
        <v>0.8</v>
      </c>
      <c r="I13203" s="84">
        <f t="shared" si="1031"/>
        <v>2024</v>
      </c>
      <c r="J13203" s="58">
        <f t="shared" si="1032"/>
        <v>43788</v>
      </c>
      <c r="K13203" s="59">
        <f t="shared" si="1033"/>
        <v>0.11780821917808219</v>
      </c>
      <c r="L13203" s="84">
        <f t="shared" si="1034"/>
        <v>238.44383561643835</v>
      </c>
    </row>
    <row r="13204" spans="1:12" x14ac:dyDescent="0.3">
      <c r="A13204" t="s">
        <v>12794</v>
      </c>
      <c r="B13204" s="2">
        <v>43423</v>
      </c>
      <c r="C13204" s="14">
        <v>32000</v>
      </c>
      <c r="D13204" t="s">
        <v>6</v>
      </c>
      <c r="E13204" s="3" t="str">
        <f t="shared" si="1030"/>
        <v>High</v>
      </c>
      <c r="F13204" s="84">
        <f>Rates!$C$4</f>
        <v>2200</v>
      </c>
      <c r="G13204" s="85">
        <f>VLOOKUP(E13204,Rates!$B$7:$D$9,3,FALSE)</f>
        <v>1.1499999999999999</v>
      </c>
      <c r="H13204" s="85">
        <f>VLOOKUP(D13204,Rates!$B$12:$C$16,2,FALSE)</f>
        <v>1</v>
      </c>
      <c r="I13204" s="84">
        <f t="shared" si="1031"/>
        <v>2530</v>
      </c>
      <c r="J13204" s="58">
        <f t="shared" si="1032"/>
        <v>43788</v>
      </c>
      <c r="K13204" s="59">
        <f t="shared" si="1033"/>
        <v>0.11780821917808219</v>
      </c>
      <c r="L13204" s="84">
        <f t="shared" si="1034"/>
        <v>298.05479452054794</v>
      </c>
    </row>
    <row r="13205" spans="1:12" x14ac:dyDescent="0.3">
      <c r="A13205" t="s">
        <v>12795</v>
      </c>
      <c r="B13205" s="2">
        <v>43423</v>
      </c>
      <c r="C13205" s="14">
        <v>32000</v>
      </c>
      <c r="D13205" t="s">
        <v>8</v>
      </c>
      <c r="E13205" s="3" t="str">
        <f t="shared" si="1030"/>
        <v>High</v>
      </c>
      <c r="F13205" s="84">
        <f>Rates!$C$4</f>
        <v>2200</v>
      </c>
      <c r="G13205" s="85">
        <f>VLOOKUP(E13205,Rates!$B$7:$D$9,3,FALSE)</f>
        <v>1.1499999999999999</v>
      </c>
      <c r="H13205" s="85">
        <f>VLOOKUP(D13205,Rates!$B$12:$C$16,2,FALSE)</f>
        <v>0.8</v>
      </c>
      <c r="I13205" s="84">
        <f t="shared" si="1031"/>
        <v>2024</v>
      </c>
      <c r="J13205" s="58">
        <f t="shared" si="1032"/>
        <v>43788</v>
      </c>
      <c r="K13205" s="59">
        <f t="shared" si="1033"/>
        <v>0.11780821917808219</v>
      </c>
      <c r="L13205" s="84">
        <f t="shared" si="1034"/>
        <v>238.44383561643835</v>
      </c>
    </row>
    <row r="13206" spans="1:12" x14ac:dyDescent="0.3">
      <c r="A13206" t="s">
        <v>12796</v>
      </c>
      <c r="B13206" s="2">
        <v>43423</v>
      </c>
      <c r="C13206" s="14">
        <v>25000</v>
      </c>
      <c r="D13206" t="s">
        <v>5</v>
      </c>
      <c r="E13206" s="3" t="str">
        <f t="shared" si="1030"/>
        <v>High</v>
      </c>
      <c r="F13206" s="84">
        <f>Rates!$C$4</f>
        <v>2200</v>
      </c>
      <c r="G13206" s="85">
        <f>VLOOKUP(E13206,Rates!$B$7:$D$9,3,FALSE)</f>
        <v>1.1499999999999999</v>
      </c>
      <c r="H13206" s="85">
        <f>VLOOKUP(D13206,Rates!$B$12:$C$16,2,FALSE)</f>
        <v>1.1000000000000001</v>
      </c>
      <c r="I13206" s="84">
        <f t="shared" si="1031"/>
        <v>2783</v>
      </c>
      <c r="J13206" s="58">
        <f t="shared" si="1032"/>
        <v>43788</v>
      </c>
      <c r="K13206" s="59">
        <f t="shared" si="1033"/>
        <v>0.11780821917808219</v>
      </c>
      <c r="L13206" s="84">
        <f t="shared" si="1034"/>
        <v>327.86027397260273</v>
      </c>
    </row>
    <row r="13207" spans="1:12" x14ac:dyDescent="0.3">
      <c r="A13207" t="s">
        <v>12797</v>
      </c>
      <c r="B13207" s="2">
        <v>43423</v>
      </c>
      <c r="C13207" s="14">
        <v>31000</v>
      </c>
      <c r="D13207" t="s">
        <v>8</v>
      </c>
      <c r="E13207" s="3" t="str">
        <f t="shared" si="1030"/>
        <v>High</v>
      </c>
      <c r="F13207" s="84">
        <f>Rates!$C$4</f>
        <v>2200</v>
      </c>
      <c r="G13207" s="85">
        <f>VLOOKUP(E13207,Rates!$B$7:$D$9,3,FALSE)</f>
        <v>1.1499999999999999</v>
      </c>
      <c r="H13207" s="85">
        <f>VLOOKUP(D13207,Rates!$B$12:$C$16,2,FALSE)</f>
        <v>0.8</v>
      </c>
      <c r="I13207" s="84">
        <f t="shared" si="1031"/>
        <v>2024</v>
      </c>
      <c r="J13207" s="58">
        <f t="shared" si="1032"/>
        <v>43788</v>
      </c>
      <c r="K13207" s="59">
        <f t="shared" si="1033"/>
        <v>0.11780821917808219</v>
      </c>
      <c r="L13207" s="84">
        <f t="shared" si="1034"/>
        <v>238.44383561643835</v>
      </c>
    </row>
    <row r="13208" spans="1:12" x14ac:dyDescent="0.3">
      <c r="A13208" t="s">
        <v>4260</v>
      </c>
      <c r="B13208" s="2">
        <v>43424</v>
      </c>
      <c r="C13208" s="14">
        <v>2000</v>
      </c>
      <c r="D13208" t="s">
        <v>4</v>
      </c>
      <c r="E13208" s="3" t="str">
        <f t="shared" si="1030"/>
        <v>Low</v>
      </c>
      <c r="F13208" s="84">
        <f>Rates!$C$4</f>
        <v>2200</v>
      </c>
      <c r="G13208" s="85">
        <f>VLOOKUP(E13208,Rates!$B$7:$D$9,3,FALSE)</f>
        <v>0.85</v>
      </c>
      <c r="H13208" s="85">
        <f>VLOOKUP(D13208,Rates!$B$12:$C$16,2,FALSE)</f>
        <v>1.2</v>
      </c>
      <c r="I13208" s="84">
        <f t="shared" si="1031"/>
        <v>2244</v>
      </c>
      <c r="J13208" s="58">
        <f t="shared" si="1032"/>
        <v>43789</v>
      </c>
      <c r="K13208" s="59">
        <f t="shared" si="1033"/>
        <v>0.11506849315068493</v>
      </c>
      <c r="L13208" s="84">
        <f t="shared" si="1034"/>
        <v>258.213698630137</v>
      </c>
    </row>
    <row r="13209" spans="1:12" x14ac:dyDescent="0.3">
      <c r="A13209" t="s">
        <v>4262</v>
      </c>
      <c r="B13209" s="2">
        <v>43424</v>
      </c>
      <c r="C13209" s="14">
        <v>1000</v>
      </c>
      <c r="D13209" t="s">
        <v>8</v>
      </c>
      <c r="E13209" s="3" t="str">
        <f t="shared" si="1030"/>
        <v>Low</v>
      </c>
      <c r="F13209" s="84">
        <f>Rates!$C$4</f>
        <v>2200</v>
      </c>
      <c r="G13209" s="85">
        <f>VLOOKUP(E13209,Rates!$B$7:$D$9,3,FALSE)</f>
        <v>0.85</v>
      </c>
      <c r="H13209" s="85">
        <f>VLOOKUP(D13209,Rates!$B$12:$C$16,2,FALSE)</f>
        <v>0.8</v>
      </c>
      <c r="I13209" s="84">
        <f t="shared" si="1031"/>
        <v>1496</v>
      </c>
      <c r="J13209" s="58">
        <f t="shared" si="1032"/>
        <v>43789</v>
      </c>
      <c r="K13209" s="59">
        <f t="shared" si="1033"/>
        <v>0.11506849315068493</v>
      </c>
      <c r="L13209" s="84">
        <f t="shared" si="1034"/>
        <v>172.14246575342466</v>
      </c>
    </row>
    <row r="13210" spans="1:12" x14ac:dyDescent="0.3">
      <c r="A13210" t="s">
        <v>4264</v>
      </c>
      <c r="B13210" s="2">
        <v>43424</v>
      </c>
      <c r="C13210" s="14">
        <v>5000</v>
      </c>
      <c r="D13210" t="s">
        <v>5</v>
      </c>
      <c r="E13210" s="3" t="str">
        <f t="shared" si="1030"/>
        <v>Low</v>
      </c>
      <c r="F13210" s="84">
        <f>Rates!$C$4</f>
        <v>2200</v>
      </c>
      <c r="G13210" s="85">
        <f>VLOOKUP(E13210,Rates!$B$7:$D$9,3,FALSE)</f>
        <v>0.85</v>
      </c>
      <c r="H13210" s="85">
        <f>VLOOKUP(D13210,Rates!$B$12:$C$16,2,FALSE)</f>
        <v>1.1000000000000001</v>
      </c>
      <c r="I13210" s="84">
        <f t="shared" si="1031"/>
        <v>2057</v>
      </c>
      <c r="J13210" s="58">
        <f t="shared" si="1032"/>
        <v>43789</v>
      </c>
      <c r="K13210" s="59">
        <f t="shared" si="1033"/>
        <v>0.11506849315068493</v>
      </c>
      <c r="L13210" s="84">
        <f t="shared" si="1034"/>
        <v>236.6958904109589</v>
      </c>
    </row>
    <row r="13211" spans="1:12" x14ac:dyDescent="0.3">
      <c r="A13211" t="s">
        <v>6363</v>
      </c>
      <c r="B13211" s="2">
        <v>43424</v>
      </c>
      <c r="C13211" s="14">
        <v>20000</v>
      </c>
      <c r="D13211" t="s">
        <v>7</v>
      </c>
      <c r="E13211" s="3" t="str">
        <f t="shared" si="1030"/>
        <v>High</v>
      </c>
      <c r="F13211" s="84">
        <f>Rates!$C$4</f>
        <v>2200</v>
      </c>
      <c r="G13211" s="85">
        <f>VLOOKUP(E13211,Rates!$B$7:$D$9,3,FALSE)</f>
        <v>1.1499999999999999</v>
      </c>
      <c r="H13211" s="85">
        <f>VLOOKUP(D13211,Rates!$B$12:$C$16,2,FALSE)</f>
        <v>0.85</v>
      </c>
      <c r="I13211" s="84">
        <f t="shared" si="1031"/>
        <v>2150.5</v>
      </c>
      <c r="J13211" s="58">
        <f t="shared" si="1032"/>
        <v>43789</v>
      </c>
      <c r="K13211" s="59">
        <f t="shared" si="1033"/>
        <v>0.11506849315068493</v>
      </c>
      <c r="L13211" s="84">
        <f t="shared" si="1034"/>
        <v>247.45479452054795</v>
      </c>
    </row>
    <row r="13212" spans="1:12" x14ac:dyDescent="0.3">
      <c r="A13212" t="s">
        <v>8542</v>
      </c>
      <c r="B13212" s="2">
        <v>43424</v>
      </c>
      <c r="C13212" s="14">
        <v>31000</v>
      </c>
      <c r="D13212" t="s">
        <v>7</v>
      </c>
      <c r="E13212" s="3" t="str">
        <f t="shared" si="1030"/>
        <v>High</v>
      </c>
      <c r="F13212" s="84">
        <f>Rates!$C$4</f>
        <v>2200</v>
      </c>
      <c r="G13212" s="85">
        <f>VLOOKUP(E13212,Rates!$B$7:$D$9,3,FALSE)</f>
        <v>1.1499999999999999</v>
      </c>
      <c r="H13212" s="85">
        <f>VLOOKUP(D13212,Rates!$B$12:$C$16,2,FALSE)</f>
        <v>0.85</v>
      </c>
      <c r="I13212" s="84">
        <f t="shared" si="1031"/>
        <v>2150.5</v>
      </c>
      <c r="J13212" s="58">
        <f t="shared" si="1032"/>
        <v>43789</v>
      </c>
      <c r="K13212" s="59">
        <f t="shared" si="1033"/>
        <v>0.11506849315068493</v>
      </c>
      <c r="L13212" s="84">
        <f t="shared" si="1034"/>
        <v>247.45479452054795</v>
      </c>
    </row>
    <row r="13213" spans="1:12" x14ac:dyDescent="0.3">
      <c r="A13213" t="s">
        <v>8543</v>
      </c>
      <c r="B13213" s="2">
        <v>43424</v>
      </c>
      <c r="C13213" s="14">
        <v>24000</v>
      </c>
      <c r="D13213" t="s">
        <v>5</v>
      </c>
      <c r="E13213" s="3" t="str">
        <f t="shared" si="1030"/>
        <v>High</v>
      </c>
      <c r="F13213" s="84">
        <f>Rates!$C$4</f>
        <v>2200</v>
      </c>
      <c r="G13213" s="85">
        <f>VLOOKUP(E13213,Rates!$B$7:$D$9,3,FALSE)</f>
        <v>1.1499999999999999</v>
      </c>
      <c r="H13213" s="85">
        <f>VLOOKUP(D13213,Rates!$B$12:$C$16,2,FALSE)</f>
        <v>1.1000000000000001</v>
      </c>
      <c r="I13213" s="84">
        <f t="shared" si="1031"/>
        <v>2783</v>
      </c>
      <c r="J13213" s="58">
        <f t="shared" si="1032"/>
        <v>43789</v>
      </c>
      <c r="K13213" s="59">
        <f t="shared" si="1033"/>
        <v>0.11506849315068493</v>
      </c>
      <c r="L13213" s="84">
        <f t="shared" si="1034"/>
        <v>320.23561643835615</v>
      </c>
    </row>
    <row r="13214" spans="1:12" x14ac:dyDescent="0.3">
      <c r="A13214" t="s">
        <v>8544</v>
      </c>
      <c r="B13214" s="2">
        <v>43424</v>
      </c>
      <c r="C13214" s="14">
        <v>18000</v>
      </c>
      <c r="D13214" t="s">
        <v>6</v>
      </c>
      <c r="E13214" s="3" t="str">
        <f t="shared" si="1030"/>
        <v>High</v>
      </c>
      <c r="F13214" s="84">
        <f>Rates!$C$4</f>
        <v>2200</v>
      </c>
      <c r="G13214" s="85">
        <f>VLOOKUP(E13214,Rates!$B$7:$D$9,3,FALSE)</f>
        <v>1.1499999999999999</v>
      </c>
      <c r="H13214" s="85">
        <f>VLOOKUP(D13214,Rates!$B$12:$C$16,2,FALSE)</f>
        <v>1</v>
      </c>
      <c r="I13214" s="84">
        <f t="shared" si="1031"/>
        <v>2530</v>
      </c>
      <c r="J13214" s="58">
        <f t="shared" si="1032"/>
        <v>43789</v>
      </c>
      <c r="K13214" s="59">
        <f t="shared" si="1033"/>
        <v>0.11506849315068493</v>
      </c>
      <c r="L13214" s="84">
        <f t="shared" si="1034"/>
        <v>291.1232876712329</v>
      </c>
    </row>
    <row r="13215" spans="1:12" x14ac:dyDescent="0.3">
      <c r="A13215" t="s">
        <v>8545</v>
      </c>
      <c r="B13215" s="2">
        <v>43424</v>
      </c>
      <c r="C13215" s="14">
        <v>27000</v>
      </c>
      <c r="D13215" t="s">
        <v>6</v>
      </c>
      <c r="E13215" s="3" t="str">
        <f t="shared" si="1030"/>
        <v>High</v>
      </c>
      <c r="F13215" s="84">
        <f>Rates!$C$4</f>
        <v>2200</v>
      </c>
      <c r="G13215" s="85">
        <f>VLOOKUP(E13215,Rates!$B$7:$D$9,3,FALSE)</f>
        <v>1.1499999999999999</v>
      </c>
      <c r="H13215" s="85">
        <f>VLOOKUP(D13215,Rates!$B$12:$C$16,2,FALSE)</f>
        <v>1</v>
      </c>
      <c r="I13215" s="84">
        <f t="shared" si="1031"/>
        <v>2530</v>
      </c>
      <c r="J13215" s="58">
        <f t="shared" si="1032"/>
        <v>43789</v>
      </c>
      <c r="K13215" s="59">
        <f t="shared" si="1033"/>
        <v>0.11506849315068493</v>
      </c>
      <c r="L13215" s="84">
        <f t="shared" si="1034"/>
        <v>291.1232876712329</v>
      </c>
    </row>
    <row r="13216" spans="1:12" x14ac:dyDescent="0.3">
      <c r="A13216" t="s">
        <v>8547</v>
      </c>
      <c r="B13216" s="2">
        <v>43424</v>
      </c>
      <c r="C13216" s="14">
        <v>22000</v>
      </c>
      <c r="D13216" t="s">
        <v>8</v>
      </c>
      <c r="E13216" s="3" t="str">
        <f t="shared" si="1030"/>
        <v>High</v>
      </c>
      <c r="F13216" s="84">
        <f>Rates!$C$4</f>
        <v>2200</v>
      </c>
      <c r="G13216" s="85">
        <f>VLOOKUP(E13216,Rates!$B$7:$D$9,3,FALSE)</f>
        <v>1.1499999999999999</v>
      </c>
      <c r="H13216" s="85">
        <f>VLOOKUP(D13216,Rates!$B$12:$C$16,2,FALSE)</f>
        <v>0.8</v>
      </c>
      <c r="I13216" s="84">
        <f t="shared" si="1031"/>
        <v>2024</v>
      </c>
      <c r="J13216" s="58">
        <f t="shared" si="1032"/>
        <v>43789</v>
      </c>
      <c r="K13216" s="59">
        <f t="shared" si="1033"/>
        <v>0.11506849315068493</v>
      </c>
      <c r="L13216" s="84">
        <f t="shared" si="1034"/>
        <v>232.8986301369863</v>
      </c>
    </row>
    <row r="13217" spans="1:12" x14ac:dyDescent="0.3">
      <c r="A13217" t="s">
        <v>8548</v>
      </c>
      <c r="B13217" s="2">
        <v>43424</v>
      </c>
      <c r="C13217" s="14">
        <v>31000</v>
      </c>
      <c r="D13217" t="s">
        <v>7</v>
      </c>
      <c r="E13217" s="3" t="str">
        <f t="shared" si="1030"/>
        <v>High</v>
      </c>
      <c r="F13217" s="84">
        <f>Rates!$C$4</f>
        <v>2200</v>
      </c>
      <c r="G13217" s="85">
        <f>VLOOKUP(E13217,Rates!$B$7:$D$9,3,FALSE)</f>
        <v>1.1499999999999999</v>
      </c>
      <c r="H13217" s="85">
        <f>VLOOKUP(D13217,Rates!$B$12:$C$16,2,FALSE)</f>
        <v>0.85</v>
      </c>
      <c r="I13217" s="84">
        <f t="shared" si="1031"/>
        <v>2150.5</v>
      </c>
      <c r="J13217" s="58">
        <f t="shared" si="1032"/>
        <v>43789</v>
      </c>
      <c r="K13217" s="59">
        <f t="shared" si="1033"/>
        <v>0.11506849315068493</v>
      </c>
      <c r="L13217" s="84">
        <f t="shared" si="1034"/>
        <v>247.45479452054795</v>
      </c>
    </row>
    <row r="13218" spans="1:12" x14ac:dyDescent="0.3">
      <c r="A13218" t="s">
        <v>10864</v>
      </c>
      <c r="B13218" s="2">
        <v>43424</v>
      </c>
      <c r="C13218" s="14">
        <v>5000</v>
      </c>
      <c r="D13218" t="s">
        <v>8</v>
      </c>
      <c r="E13218" s="3" t="str">
        <f t="shared" si="1030"/>
        <v>Low</v>
      </c>
      <c r="F13218" s="84">
        <f>Rates!$C$4</f>
        <v>2200</v>
      </c>
      <c r="G13218" s="85">
        <f>VLOOKUP(E13218,Rates!$B$7:$D$9,3,FALSE)</f>
        <v>0.85</v>
      </c>
      <c r="H13218" s="85">
        <f>VLOOKUP(D13218,Rates!$B$12:$C$16,2,FALSE)</f>
        <v>0.8</v>
      </c>
      <c r="I13218" s="84">
        <f t="shared" si="1031"/>
        <v>1496</v>
      </c>
      <c r="J13218" s="58">
        <f t="shared" si="1032"/>
        <v>43789</v>
      </c>
      <c r="K13218" s="59">
        <f t="shared" si="1033"/>
        <v>0.11506849315068493</v>
      </c>
      <c r="L13218" s="84">
        <f t="shared" si="1034"/>
        <v>172.14246575342466</v>
      </c>
    </row>
    <row r="13219" spans="1:12" x14ac:dyDescent="0.3">
      <c r="A13219" t="s">
        <v>10866</v>
      </c>
      <c r="B13219" s="2">
        <v>43424</v>
      </c>
      <c r="C13219" s="14">
        <v>6000</v>
      </c>
      <c r="D13219" t="s">
        <v>8</v>
      </c>
      <c r="E13219" s="3" t="str">
        <f t="shared" si="1030"/>
        <v>Low</v>
      </c>
      <c r="F13219" s="84">
        <f>Rates!$C$4</f>
        <v>2200</v>
      </c>
      <c r="G13219" s="85">
        <f>VLOOKUP(E13219,Rates!$B$7:$D$9,3,FALSE)</f>
        <v>0.85</v>
      </c>
      <c r="H13219" s="85">
        <f>VLOOKUP(D13219,Rates!$B$12:$C$16,2,FALSE)</f>
        <v>0.8</v>
      </c>
      <c r="I13219" s="84">
        <f t="shared" si="1031"/>
        <v>1496</v>
      </c>
      <c r="J13219" s="58">
        <f t="shared" si="1032"/>
        <v>43789</v>
      </c>
      <c r="K13219" s="59">
        <f t="shared" si="1033"/>
        <v>0.11506849315068493</v>
      </c>
      <c r="L13219" s="84">
        <f t="shared" si="1034"/>
        <v>172.14246575342466</v>
      </c>
    </row>
    <row r="13220" spans="1:12" x14ac:dyDescent="0.3">
      <c r="A13220" t="s">
        <v>10867</v>
      </c>
      <c r="B13220" s="2">
        <v>43424</v>
      </c>
      <c r="C13220" s="14">
        <v>7000</v>
      </c>
      <c r="D13220" t="s">
        <v>4</v>
      </c>
      <c r="E13220" s="3" t="str">
        <f t="shared" si="1030"/>
        <v>Low</v>
      </c>
      <c r="F13220" s="84">
        <f>Rates!$C$4</f>
        <v>2200</v>
      </c>
      <c r="G13220" s="85">
        <f>VLOOKUP(E13220,Rates!$B$7:$D$9,3,FALSE)</f>
        <v>0.85</v>
      </c>
      <c r="H13220" s="85">
        <f>VLOOKUP(D13220,Rates!$B$12:$C$16,2,FALSE)</f>
        <v>1.2</v>
      </c>
      <c r="I13220" s="84">
        <f t="shared" si="1031"/>
        <v>2244</v>
      </c>
      <c r="J13220" s="58">
        <f t="shared" si="1032"/>
        <v>43789</v>
      </c>
      <c r="K13220" s="59">
        <f t="shared" si="1033"/>
        <v>0.11506849315068493</v>
      </c>
      <c r="L13220" s="84">
        <f t="shared" si="1034"/>
        <v>258.213698630137</v>
      </c>
    </row>
    <row r="13221" spans="1:12" x14ac:dyDescent="0.3">
      <c r="A13221" t="s">
        <v>10868</v>
      </c>
      <c r="B13221" s="2">
        <v>43424</v>
      </c>
      <c r="C13221" s="14">
        <v>4000</v>
      </c>
      <c r="D13221" t="s">
        <v>8</v>
      </c>
      <c r="E13221" s="3" t="str">
        <f t="shared" si="1030"/>
        <v>Low</v>
      </c>
      <c r="F13221" s="84">
        <f>Rates!$C$4</f>
        <v>2200</v>
      </c>
      <c r="G13221" s="85">
        <f>VLOOKUP(E13221,Rates!$B$7:$D$9,3,FALSE)</f>
        <v>0.85</v>
      </c>
      <c r="H13221" s="85">
        <f>VLOOKUP(D13221,Rates!$B$12:$C$16,2,FALSE)</f>
        <v>0.8</v>
      </c>
      <c r="I13221" s="84">
        <f t="shared" si="1031"/>
        <v>1496</v>
      </c>
      <c r="J13221" s="58">
        <f t="shared" si="1032"/>
        <v>43789</v>
      </c>
      <c r="K13221" s="59">
        <f t="shared" si="1033"/>
        <v>0.11506849315068493</v>
      </c>
      <c r="L13221" s="84">
        <f t="shared" si="1034"/>
        <v>172.14246575342466</v>
      </c>
    </row>
    <row r="13222" spans="1:12" x14ac:dyDescent="0.3">
      <c r="A13222" t="s">
        <v>10869</v>
      </c>
      <c r="B13222" s="2">
        <v>43424</v>
      </c>
      <c r="C13222" s="14">
        <v>6000</v>
      </c>
      <c r="D13222" t="s">
        <v>4</v>
      </c>
      <c r="E13222" s="3" t="str">
        <f t="shared" si="1030"/>
        <v>Low</v>
      </c>
      <c r="F13222" s="84">
        <f>Rates!$C$4</f>
        <v>2200</v>
      </c>
      <c r="G13222" s="85">
        <f>VLOOKUP(E13222,Rates!$B$7:$D$9,3,FALSE)</f>
        <v>0.85</v>
      </c>
      <c r="H13222" s="85">
        <f>VLOOKUP(D13222,Rates!$B$12:$C$16,2,FALSE)</f>
        <v>1.2</v>
      </c>
      <c r="I13222" s="84">
        <f t="shared" si="1031"/>
        <v>2244</v>
      </c>
      <c r="J13222" s="58">
        <f t="shared" si="1032"/>
        <v>43789</v>
      </c>
      <c r="K13222" s="59">
        <f t="shared" si="1033"/>
        <v>0.11506849315068493</v>
      </c>
      <c r="L13222" s="84">
        <f t="shared" si="1034"/>
        <v>258.213698630137</v>
      </c>
    </row>
    <row r="13223" spans="1:12" x14ac:dyDescent="0.3">
      <c r="A13223" t="s">
        <v>10870</v>
      </c>
      <c r="B13223" s="2">
        <v>43424</v>
      </c>
      <c r="C13223" s="14">
        <v>3000</v>
      </c>
      <c r="D13223" t="s">
        <v>6</v>
      </c>
      <c r="E13223" s="3" t="str">
        <f t="shared" si="1030"/>
        <v>Low</v>
      </c>
      <c r="F13223" s="84">
        <f>Rates!$C$4</f>
        <v>2200</v>
      </c>
      <c r="G13223" s="85">
        <f>VLOOKUP(E13223,Rates!$B$7:$D$9,3,FALSE)</f>
        <v>0.85</v>
      </c>
      <c r="H13223" s="85">
        <f>VLOOKUP(D13223,Rates!$B$12:$C$16,2,FALSE)</f>
        <v>1</v>
      </c>
      <c r="I13223" s="84">
        <f t="shared" si="1031"/>
        <v>1870</v>
      </c>
      <c r="J13223" s="58">
        <f t="shared" si="1032"/>
        <v>43789</v>
      </c>
      <c r="K13223" s="59">
        <f t="shared" si="1033"/>
        <v>0.11506849315068493</v>
      </c>
      <c r="L13223" s="84">
        <f t="shared" si="1034"/>
        <v>215.17808219178082</v>
      </c>
    </row>
    <row r="13224" spans="1:12" x14ac:dyDescent="0.3">
      <c r="A13224" t="s">
        <v>12798</v>
      </c>
      <c r="B13224" s="2">
        <v>43424</v>
      </c>
      <c r="C13224" s="14">
        <v>18000</v>
      </c>
      <c r="D13224" t="s">
        <v>7</v>
      </c>
      <c r="E13224" s="3" t="str">
        <f t="shared" si="1030"/>
        <v>High</v>
      </c>
      <c r="F13224" s="84">
        <f>Rates!$C$4</f>
        <v>2200</v>
      </c>
      <c r="G13224" s="85">
        <f>VLOOKUP(E13224,Rates!$B$7:$D$9,3,FALSE)</f>
        <v>1.1499999999999999</v>
      </c>
      <c r="H13224" s="85">
        <f>VLOOKUP(D13224,Rates!$B$12:$C$16,2,FALSE)</f>
        <v>0.85</v>
      </c>
      <c r="I13224" s="84">
        <f t="shared" si="1031"/>
        <v>2150.5</v>
      </c>
      <c r="J13224" s="58">
        <f t="shared" si="1032"/>
        <v>43789</v>
      </c>
      <c r="K13224" s="59">
        <f t="shared" si="1033"/>
        <v>0.11506849315068493</v>
      </c>
      <c r="L13224" s="84">
        <f t="shared" si="1034"/>
        <v>247.45479452054795</v>
      </c>
    </row>
    <row r="13225" spans="1:12" x14ac:dyDescent="0.3">
      <c r="A13225" t="s">
        <v>12799</v>
      </c>
      <c r="B13225" s="2">
        <v>43424</v>
      </c>
      <c r="C13225" s="14">
        <v>27000</v>
      </c>
      <c r="D13225" t="s">
        <v>8</v>
      </c>
      <c r="E13225" s="3" t="str">
        <f t="shared" si="1030"/>
        <v>High</v>
      </c>
      <c r="F13225" s="84">
        <f>Rates!$C$4</f>
        <v>2200</v>
      </c>
      <c r="G13225" s="85">
        <f>VLOOKUP(E13225,Rates!$B$7:$D$9,3,FALSE)</f>
        <v>1.1499999999999999</v>
      </c>
      <c r="H13225" s="85">
        <f>VLOOKUP(D13225,Rates!$B$12:$C$16,2,FALSE)</f>
        <v>0.8</v>
      </c>
      <c r="I13225" s="84">
        <f t="shared" si="1031"/>
        <v>2024</v>
      </c>
      <c r="J13225" s="58">
        <f t="shared" si="1032"/>
        <v>43789</v>
      </c>
      <c r="K13225" s="59">
        <f t="shared" si="1033"/>
        <v>0.11506849315068493</v>
      </c>
      <c r="L13225" s="84">
        <f t="shared" si="1034"/>
        <v>232.8986301369863</v>
      </c>
    </row>
    <row r="13226" spans="1:12" x14ac:dyDescent="0.3">
      <c r="A13226" t="s">
        <v>12800</v>
      </c>
      <c r="B13226" s="2">
        <v>43424</v>
      </c>
      <c r="C13226" s="14">
        <v>30000</v>
      </c>
      <c r="D13226" t="s">
        <v>4</v>
      </c>
      <c r="E13226" s="3" t="str">
        <f t="shared" si="1030"/>
        <v>High</v>
      </c>
      <c r="F13226" s="84">
        <f>Rates!$C$4</f>
        <v>2200</v>
      </c>
      <c r="G13226" s="85">
        <f>VLOOKUP(E13226,Rates!$B$7:$D$9,3,FALSE)</f>
        <v>1.1499999999999999</v>
      </c>
      <c r="H13226" s="85">
        <f>VLOOKUP(D13226,Rates!$B$12:$C$16,2,FALSE)</f>
        <v>1.2</v>
      </c>
      <c r="I13226" s="84">
        <f t="shared" si="1031"/>
        <v>3036</v>
      </c>
      <c r="J13226" s="58">
        <f t="shared" si="1032"/>
        <v>43789</v>
      </c>
      <c r="K13226" s="59">
        <f t="shared" si="1033"/>
        <v>0.11506849315068493</v>
      </c>
      <c r="L13226" s="84">
        <f t="shared" si="1034"/>
        <v>349.34794520547945</v>
      </c>
    </row>
    <row r="13227" spans="1:12" x14ac:dyDescent="0.3">
      <c r="A13227" t="s">
        <v>4268</v>
      </c>
      <c r="B13227" s="2">
        <v>43425</v>
      </c>
      <c r="C13227" s="14">
        <v>7000</v>
      </c>
      <c r="D13227" t="s">
        <v>4</v>
      </c>
      <c r="E13227" s="3" t="str">
        <f t="shared" si="1030"/>
        <v>Low</v>
      </c>
      <c r="F13227" s="84">
        <f>Rates!$C$4</f>
        <v>2200</v>
      </c>
      <c r="G13227" s="85">
        <f>VLOOKUP(E13227,Rates!$B$7:$D$9,3,FALSE)</f>
        <v>0.85</v>
      </c>
      <c r="H13227" s="85">
        <f>VLOOKUP(D13227,Rates!$B$12:$C$16,2,FALSE)</f>
        <v>1.2</v>
      </c>
      <c r="I13227" s="84">
        <f t="shared" si="1031"/>
        <v>2244</v>
      </c>
      <c r="J13227" s="58">
        <f t="shared" si="1032"/>
        <v>43790</v>
      </c>
      <c r="K13227" s="59">
        <f t="shared" si="1033"/>
        <v>0.11232876712328767</v>
      </c>
      <c r="L13227" s="84">
        <f t="shared" si="1034"/>
        <v>252.06575342465752</v>
      </c>
    </row>
    <row r="13228" spans="1:12" x14ac:dyDescent="0.3">
      <c r="A13228" t="s">
        <v>4269</v>
      </c>
      <c r="B13228" s="2">
        <v>43425</v>
      </c>
      <c r="C13228" s="14">
        <v>3000</v>
      </c>
      <c r="D13228" t="s">
        <v>4</v>
      </c>
      <c r="E13228" s="3" t="str">
        <f t="shared" si="1030"/>
        <v>Low</v>
      </c>
      <c r="F13228" s="84">
        <f>Rates!$C$4</f>
        <v>2200</v>
      </c>
      <c r="G13228" s="85">
        <f>VLOOKUP(E13228,Rates!$B$7:$D$9,3,FALSE)</f>
        <v>0.85</v>
      </c>
      <c r="H13228" s="85">
        <f>VLOOKUP(D13228,Rates!$B$12:$C$16,2,FALSE)</f>
        <v>1.2</v>
      </c>
      <c r="I13228" s="84">
        <f t="shared" si="1031"/>
        <v>2244</v>
      </c>
      <c r="J13228" s="58">
        <f t="shared" si="1032"/>
        <v>43790</v>
      </c>
      <c r="K13228" s="59">
        <f t="shared" si="1033"/>
        <v>0.11232876712328767</v>
      </c>
      <c r="L13228" s="84">
        <f t="shared" si="1034"/>
        <v>252.06575342465752</v>
      </c>
    </row>
    <row r="13229" spans="1:12" x14ac:dyDescent="0.3">
      <c r="A13229" t="s">
        <v>6366</v>
      </c>
      <c r="B13229" s="2">
        <v>43425</v>
      </c>
      <c r="C13229" s="14">
        <v>26000</v>
      </c>
      <c r="D13229" t="s">
        <v>4</v>
      </c>
      <c r="E13229" s="3" t="str">
        <f t="shared" si="1030"/>
        <v>High</v>
      </c>
      <c r="F13229" s="84">
        <f>Rates!$C$4</f>
        <v>2200</v>
      </c>
      <c r="G13229" s="85">
        <f>VLOOKUP(E13229,Rates!$B$7:$D$9,3,FALSE)</f>
        <v>1.1499999999999999</v>
      </c>
      <c r="H13229" s="85">
        <f>VLOOKUP(D13229,Rates!$B$12:$C$16,2,FALSE)</f>
        <v>1.2</v>
      </c>
      <c r="I13229" s="84">
        <f t="shared" si="1031"/>
        <v>3036</v>
      </c>
      <c r="J13229" s="58">
        <f t="shared" si="1032"/>
        <v>43790</v>
      </c>
      <c r="K13229" s="59">
        <f t="shared" si="1033"/>
        <v>0.11232876712328767</v>
      </c>
      <c r="L13229" s="84">
        <f t="shared" si="1034"/>
        <v>341.03013698630139</v>
      </c>
    </row>
    <row r="13230" spans="1:12" x14ac:dyDescent="0.3">
      <c r="A13230" t="s">
        <v>8551</v>
      </c>
      <c r="B13230" s="2">
        <v>43425</v>
      </c>
      <c r="C13230" s="14">
        <v>21000</v>
      </c>
      <c r="D13230" t="s">
        <v>7</v>
      </c>
      <c r="E13230" s="3" t="str">
        <f t="shared" si="1030"/>
        <v>High</v>
      </c>
      <c r="F13230" s="84">
        <f>Rates!$C$4</f>
        <v>2200</v>
      </c>
      <c r="G13230" s="85">
        <f>VLOOKUP(E13230,Rates!$B$7:$D$9,3,FALSE)</f>
        <v>1.1499999999999999</v>
      </c>
      <c r="H13230" s="85">
        <f>VLOOKUP(D13230,Rates!$B$12:$C$16,2,FALSE)</f>
        <v>0.85</v>
      </c>
      <c r="I13230" s="84">
        <f t="shared" si="1031"/>
        <v>2150.5</v>
      </c>
      <c r="J13230" s="58">
        <f t="shared" si="1032"/>
        <v>43790</v>
      </c>
      <c r="K13230" s="59">
        <f t="shared" si="1033"/>
        <v>0.11232876712328767</v>
      </c>
      <c r="L13230" s="84">
        <f t="shared" si="1034"/>
        <v>241.56301369863013</v>
      </c>
    </row>
    <row r="13231" spans="1:12" x14ac:dyDescent="0.3">
      <c r="A13231" t="s">
        <v>8554</v>
      </c>
      <c r="B13231" s="2">
        <v>43425</v>
      </c>
      <c r="C13231" s="14">
        <v>18000</v>
      </c>
      <c r="D13231" t="s">
        <v>6</v>
      </c>
      <c r="E13231" s="3" t="str">
        <f t="shared" si="1030"/>
        <v>High</v>
      </c>
      <c r="F13231" s="84">
        <f>Rates!$C$4</f>
        <v>2200</v>
      </c>
      <c r="G13231" s="85">
        <f>VLOOKUP(E13231,Rates!$B$7:$D$9,3,FALSE)</f>
        <v>1.1499999999999999</v>
      </c>
      <c r="H13231" s="85">
        <f>VLOOKUP(D13231,Rates!$B$12:$C$16,2,FALSE)</f>
        <v>1</v>
      </c>
      <c r="I13231" s="84">
        <f t="shared" si="1031"/>
        <v>2530</v>
      </c>
      <c r="J13231" s="58">
        <f t="shared" si="1032"/>
        <v>43790</v>
      </c>
      <c r="K13231" s="59">
        <f t="shared" si="1033"/>
        <v>0.11232876712328767</v>
      </c>
      <c r="L13231" s="84">
        <f t="shared" si="1034"/>
        <v>284.1917808219178</v>
      </c>
    </row>
    <row r="13232" spans="1:12" x14ac:dyDescent="0.3">
      <c r="A13232" t="s">
        <v>10871</v>
      </c>
      <c r="B13232" s="2">
        <v>43425</v>
      </c>
      <c r="C13232" s="14">
        <v>6000</v>
      </c>
      <c r="D13232" t="s">
        <v>6</v>
      </c>
      <c r="E13232" s="3" t="str">
        <f t="shared" si="1030"/>
        <v>Low</v>
      </c>
      <c r="F13232" s="84">
        <f>Rates!$C$4</f>
        <v>2200</v>
      </c>
      <c r="G13232" s="85">
        <f>VLOOKUP(E13232,Rates!$B$7:$D$9,3,FALSE)</f>
        <v>0.85</v>
      </c>
      <c r="H13232" s="85">
        <f>VLOOKUP(D13232,Rates!$B$12:$C$16,2,FALSE)</f>
        <v>1</v>
      </c>
      <c r="I13232" s="84">
        <f t="shared" si="1031"/>
        <v>1870</v>
      </c>
      <c r="J13232" s="58">
        <f t="shared" si="1032"/>
        <v>43790</v>
      </c>
      <c r="K13232" s="59">
        <f t="shared" si="1033"/>
        <v>0.11232876712328767</v>
      </c>
      <c r="L13232" s="84">
        <f t="shared" si="1034"/>
        <v>210.05479452054794</v>
      </c>
    </row>
    <row r="13233" spans="1:12" x14ac:dyDescent="0.3">
      <c r="A13233" t="s">
        <v>10872</v>
      </c>
      <c r="B13233" s="2">
        <v>43425</v>
      </c>
      <c r="C13233" s="14">
        <v>1000</v>
      </c>
      <c r="D13233" t="s">
        <v>6</v>
      </c>
      <c r="E13233" s="3" t="str">
        <f t="shared" si="1030"/>
        <v>Low</v>
      </c>
      <c r="F13233" s="84">
        <f>Rates!$C$4</f>
        <v>2200</v>
      </c>
      <c r="G13233" s="85">
        <f>VLOOKUP(E13233,Rates!$B$7:$D$9,3,FALSE)</f>
        <v>0.85</v>
      </c>
      <c r="H13233" s="85">
        <f>VLOOKUP(D13233,Rates!$B$12:$C$16,2,FALSE)</f>
        <v>1</v>
      </c>
      <c r="I13233" s="84">
        <f t="shared" si="1031"/>
        <v>1870</v>
      </c>
      <c r="J13233" s="58">
        <f t="shared" si="1032"/>
        <v>43790</v>
      </c>
      <c r="K13233" s="59">
        <f t="shared" si="1033"/>
        <v>0.11232876712328767</v>
      </c>
      <c r="L13233" s="84">
        <f t="shared" si="1034"/>
        <v>210.05479452054794</v>
      </c>
    </row>
    <row r="13234" spans="1:12" x14ac:dyDescent="0.3">
      <c r="A13234" t="s">
        <v>10873</v>
      </c>
      <c r="B13234" s="2">
        <v>43425</v>
      </c>
      <c r="C13234" s="14">
        <v>5000</v>
      </c>
      <c r="D13234" t="s">
        <v>5</v>
      </c>
      <c r="E13234" s="3" t="str">
        <f t="shared" si="1030"/>
        <v>Low</v>
      </c>
      <c r="F13234" s="84">
        <f>Rates!$C$4</f>
        <v>2200</v>
      </c>
      <c r="G13234" s="85">
        <f>VLOOKUP(E13234,Rates!$B$7:$D$9,3,FALSE)</f>
        <v>0.85</v>
      </c>
      <c r="H13234" s="85">
        <f>VLOOKUP(D13234,Rates!$B$12:$C$16,2,FALSE)</f>
        <v>1.1000000000000001</v>
      </c>
      <c r="I13234" s="84">
        <f t="shared" si="1031"/>
        <v>2057</v>
      </c>
      <c r="J13234" s="58">
        <f t="shared" si="1032"/>
        <v>43790</v>
      </c>
      <c r="K13234" s="59">
        <f t="shared" si="1033"/>
        <v>0.11232876712328767</v>
      </c>
      <c r="L13234" s="84">
        <f t="shared" si="1034"/>
        <v>231.06027397260274</v>
      </c>
    </row>
    <row r="13235" spans="1:12" x14ac:dyDescent="0.3">
      <c r="A13235" t="s">
        <v>12801</v>
      </c>
      <c r="B13235" s="2">
        <v>43425</v>
      </c>
      <c r="C13235" s="14">
        <v>29000</v>
      </c>
      <c r="D13235" t="s">
        <v>7</v>
      </c>
      <c r="E13235" s="3" t="str">
        <f t="shared" si="1030"/>
        <v>High</v>
      </c>
      <c r="F13235" s="84">
        <f>Rates!$C$4</f>
        <v>2200</v>
      </c>
      <c r="G13235" s="85">
        <f>VLOOKUP(E13235,Rates!$B$7:$D$9,3,FALSE)</f>
        <v>1.1499999999999999</v>
      </c>
      <c r="H13235" s="85">
        <f>VLOOKUP(D13235,Rates!$B$12:$C$16,2,FALSE)</f>
        <v>0.85</v>
      </c>
      <c r="I13235" s="84">
        <f t="shared" si="1031"/>
        <v>2150.5</v>
      </c>
      <c r="J13235" s="58">
        <f t="shared" si="1032"/>
        <v>43790</v>
      </c>
      <c r="K13235" s="59">
        <f t="shared" si="1033"/>
        <v>0.11232876712328767</v>
      </c>
      <c r="L13235" s="84">
        <f t="shared" si="1034"/>
        <v>241.56301369863013</v>
      </c>
    </row>
    <row r="13236" spans="1:12" x14ac:dyDescent="0.3">
      <c r="A13236" t="s">
        <v>12802</v>
      </c>
      <c r="B13236" s="2">
        <v>43425</v>
      </c>
      <c r="C13236" s="14">
        <v>24000</v>
      </c>
      <c r="D13236" t="s">
        <v>8</v>
      </c>
      <c r="E13236" s="3" t="str">
        <f t="shared" si="1030"/>
        <v>High</v>
      </c>
      <c r="F13236" s="84">
        <f>Rates!$C$4</f>
        <v>2200</v>
      </c>
      <c r="G13236" s="85">
        <f>VLOOKUP(E13236,Rates!$B$7:$D$9,3,FALSE)</f>
        <v>1.1499999999999999</v>
      </c>
      <c r="H13236" s="85">
        <f>VLOOKUP(D13236,Rates!$B$12:$C$16,2,FALSE)</f>
        <v>0.8</v>
      </c>
      <c r="I13236" s="84">
        <f t="shared" si="1031"/>
        <v>2024</v>
      </c>
      <c r="J13236" s="58">
        <f t="shared" si="1032"/>
        <v>43790</v>
      </c>
      <c r="K13236" s="59">
        <f t="shared" si="1033"/>
        <v>0.11232876712328767</v>
      </c>
      <c r="L13236" s="84">
        <f t="shared" si="1034"/>
        <v>227.35342465753425</v>
      </c>
    </row>
    <row r="13237" spans="1:12" x14ac:dyDescent="0.3">
      <c r="A13237" t="s">
        <v>12803</v>
      </c>
      <c r="B13237" s="2">
        <v>43425</v>
      </c>
      <c r="C13237" s="14">
        <v>19000</v>
      </c>
      <c r="D13237" t="s">
        <v>5</v>
      </c>
      <c r="E13237" s="3" t="str">
        <f t="shared" si="1030"/>
        <v>High</v>
      </c>
      <c r="F13237" s="84">
        <f>Rates!$C$4</f>
        <v>2200</v>
      </c>
      <c r="G13237" s="85">
        <f>VLOOKUP(E13237,Rates!$B$7:$D$9,3,FALSE)</f>
        <v>1.1499999999999999</v>
      </c>
      <c r="H13237" s="85">
        <f>VLOOKUP(D13237,Rates!$B$12:$C$16,2,FALSE)</f>
        <v>1.1000000000000001</v>
      </c>
      <c r="I13237" s="84">
        <f t="shared" si="1031"/>
        <v>2783</v>
      </c>
      <c r="J13237" s="58">
        <f t="shared" si="1032"/>
        <v>43790</v>
      </c>
      <c r="K13237" s="59">
        <f t="shared" si="1033"/>
        <v>0.11232876712328767</v>
      </c>
      <c r="L13237" s="84">
        <f t="shared" si="1034"/>
        <v>312.61095890410957</v>
      </c>
    </row>
    <row r="13238" spans="1:12" x14ac:dyDescent="0.3">
      <c r="A13238" t="s">
        <v>12804</v>
      </c>
      <c r="B13238" s="2">
        <v>43425</v>
      </c>
      <c r="C13238" s="14">
        <v>32000</v>
      </c>
      <c r="D13238" t="s">
        <v>4</v>
      </c>
      <c r="E13238" s="3" t="str">
        <f t="shared" si="1030"/>
        <v>High</v>
      </c>
      <c r="F13238" s="84">
        <f>Rates!$C$4</f>
        <v>2200</v>
      </c>
      <c r="G13238" s="85">
        <f>VLOOKUP(E13238,Rates!$B$7:$D$9,3,FALSE)</f>
        <v>1.1499999999999999</v>
      </c>
      <c r="H13238" s="85">
        <f>VLOOKUP(D13238,Rates!$B$12:$C$16,2,FALSE)</f>
        <v>1.2</v>
      </c>
      <c r="I13238" s="84">
        <f t="shared" si="1031"/>
        <v>3036</v>
      </c>
      <c r="J13238" s="58">
        <f t="shared" si="1032"/>
        <v>43790</v>
      </c>
      <c r="K13238" s="59">
        <f t="shared" si="1033"/>
        <v>0.11232876712328767</v>
      </c>
      <c r="L13238" s="84">
        <f t="shared" si="1034"/>
        <v>341.03013698630139</v>
      </c>
    </row>
    <row r="13239" spans="1:12" x14ac:dyDescent="0.3">
      <c r="A13239" t="s">
        <v>12805</v>
      </c>
      <c r="B13239" s="2">
        <v>43425</v>
      </c>
      <c r="C13239" s="14">
        <v>25000</v>
      </c>
      <c r="D13239" t="s">
        <v>6</v>
      </c>
      <c r="E13239" s="3" t="str">
        <f t="shared" si="1030"/>
        <v>High</v>
      </c>
      <c r="F13239" s="84">
        <f>Rates!$C$4</f>
        <v>2200</v>
      </c>
      <c r="G13239" s="85">
        <f>VLOOKUP(E13239,Rates!$B$7:$D$9,3,FALSE)</f>
        <v>1.1499999999999999</v>
      </c>
      <c r="H13239" s="85">
        <f>VLOOKUP(D13239,Rates!$B$12:$C$16,2,FALSE)</f>
        <v>1</v>
      </c>
      <c r="I13239" s="84">
        <f t="shared" si="1031"/>
        <v>2530</v>
      </c>
      <c r="J13239" s="58">
        <f t="shared" si="1032"/>
        <v>43790</v>
      </c>
      <c r="K13239" s="59">
        <f t="shared" si="1033"/>
        <v>0.11232876712328767</v>
      </c>
      <c r="L13239" s="84">
        <f t="shared" si="1034"/>
        <v>284.1917808219178</v>
      </c>
    </row>
    <row r="13240" spans="1:12" x14ac:dyDescent="0.3">
      <c r="A13240" t="s">
        <v>12806</v>
      </c>
      <c r="B13240" s="2">
        <v>43425</v>
      </c>
      <c r="C13240" s="14">
        <v>30000</v>
      </c>
      <c r="D13240" t="s">
        <v>4</v>
      </c>
      <c r="E13240" s="3" t="str">
        <f t="shared" si="1030"/>
        <v>High</v>
      </c>
      <c r="F13240" s="84">
        <f>Rates!$C$4</f>
        <v>2200</v>
      </c>
      <c r="G13240" s="85">
        <f>VLOOKUP(E13240,Rates!$B$7:$D$9,3,FALSE)</f>
        <v>1.1499999999999999</v>
      </c>
      <c r="H13240" s="85">
        <f>VLOOKUP(D13240,Rates!$B$12:$C$16,2,FALSE)</f>
        <v>1.2</v>
      </c>
      <c r="I13240" s="84">
        <f t="shared" si="1031"/>
        <v>3036</v>
      </c>
      <c r="J13240" s="58">
        <f t="shared" si="1032"/>
        <v>43790</v>
      </c>
      <c r="K13240" s="59">
        <f t="shared" si="1033"/>
        <v>0.11232876712328767</v>
      </c>
      <c r="L13240" s="84">
        <f t="shared" si="1034"/>
        <v>341.03013698630139</v>
      </c>
    </row>
    <row r="13241" spans="1:12" x14ac:dyDescent="0.3">
      <c r="A13241" t="s">
        <v>12807</v>
      </c>
      <c r="B13241" s="2">
        <v>43425</v>
      </c>
      <c r="C13241" s="14">
        <v>19000</v>
      </c>
      <c r="D13241" t="s">
        <v>4</v>
      </c>
      <c r="E13241" s="3" t="str">
        <f t="shared" si="1030"/>
        <v>High</v>
      </c>
      <c r="F13241" s="84">
        <f>Rates!$C$4</f>
        <v>2200</v>
      </c>
      <c r="G13241" s="85">
        <f>VLOOKUP(E13241,Rates!$B$7:$D$9,3,FALSE)</f>
        <v>1.1499999999999999</v>
      </c>
      <c r="H13241" s="85">
        <f>VLOOKUP(D13241,Rates!$B$12:$C$16,2,FALSE)</f>
        <v>1.2</v>
      </c>
      <c r="I13241" s="84">
        <f t="shared" si="1031"/>
        <v>3036</v>
      </c>
      <c r="J13241" s="58">
        <f t="shared" si="1032"/>
        <v>43790</v>
      </c>
      <c r="K13241" s="59">
        <f t="shared" si="1033"/>
        <v>0.11232876712328767</v>
      </c>
      <c r="L13241" s="84">
        <f t="shared" si="1034"/>
        <v>341.03013698630139</v>
      </c>
    </row>
    <row r="13242" spans="1:12" x14ac:dyDescent="0.3">
      <c r="A13242" t="s">
        <v>12808</v>
      </c>
      <c r="B13242" s="2">
        <v>43425</v>
      </c>
      <c r="C13242" s="14">
        <v>26000</v>
      </c>
      <c r="D13242" t="s">
        <v>7</v>
      </c>
      <c r="E13242" s="3" t="str">
        <f t="shared" si="1030"/>
        <v>High</v>
      </c>
      <c r="F13242" s="84">
        <f>Rates!$C$4</f>
        <v>2200</v>
      </c>
      <c r="G13242" s="85">
        <f>VLOOKUP(E13242,Rates!$B$7:$D$9,3,FALSE)</f>
        <v>1.1499999999999999</v>
      </c>
      <c r="H13242" s="85">
        <f>VLOOKUP(D13242,Rates!$B$12:$C$16,2,FALSE)</f>
        <v>0.85</v>
      </c>
      <c r="I13242" s="84">
        <f t="shared" si="1031"/>
        <v>2150.5</v>
      </c>
      <c r="J13242" s="58">
        <f t="shared" si="1032"/>
        <v>43790</v>
      </c>
      <c r="K13242" s="59">
        <f t="shared" si="1033"/>
        <v>0.11232876712328767</v>
      </c>
      <c r="L13242" s="84">
        <f t="shared" si="1034"/>
        <v>241.56301369863013</v>
      </c>
    </row>
    <row r="13243" spans="1:12" x14ac:dyDescent="0.3">
      <c r="A13243" t="s">
        <v>4281</v>
      </c>
      <c r="B13243" s="2">
        <v>43426</v>
      </c>
      <c r="C13243" s="14">
        <v>4000</v>
      </c>
      <c r="D13243" t="s">
        <v>6</v>
      </c>
      <c r="E13243" s="3" t="str">
        <f t="shared" si="1030"/>
        <v>Low</v>
      </c>
      <c r="F13243" s="84">
        <f>Rates!$C$4</f>
        <v>2200</v>
      </c>
      <c r="G13243" s="85">
        <f>VLOOKUP(E13243,Rates!$B$7:$D$9,3,FALSE)</f>
        <v>0.85</v>
      </c>
      <c r="H13243" s="85">
        <f>VLOOKUP(D13243,Rates!$B$12:$C$16,2,FALSE)</f>
        <v>1</v>
      </c>
      <c r="I13243" s="84">
        <f t="shared" si="1031"/>
        <v>1870</v>
      </c>
      <c r="J13243" s="58">
        <f t="shared" si="1032"/>
        <v>43791</v>
      </c>
      <c r="K13243" s="59">
        <f t="shared" si="1033"/>
        <v>0.1095890410958904</v>
      </c>
      <c r="L13243" s="84">
        <f t="shared" si="1034"/>
        <v>204.93150684931507</v>
      </c>
    </row>
    <row r="13244" spans="1:12" x14ac:dyDescent="0.3">
      <c r="A13244" t="s">
        <v>4283</v>
      </c>
      <c r="B13244" s="2">
        <v>43426</v>
      </c>
      <c r="C13244" s="14">
        <v>1000</v>
      </c>
      <c r="D13244" t="s">
        <v>7</v>
      </c>
      <c r="E13244" s="3" t="str">
        <f t="shared" si="1030"/>
        <v>Low</v>
      </c>
      <c r="F13244" s="84">
        <f>Rates!$C$4</f>
        <v>2200</v>
      </c>
      <c r="G13244" s="85">
        <f>VLOOKUP(E13244,Rates!$B$7:$D$9,3,FALSE)</f>
        <v>0.85</v>
      </c>
      <c r="H13244" s="85">
        <f>VLOOKUP(D13244,Rates!$B$12:$C$16,2,FALSE)</f>
        <v>0.85</v>
      </c>
      <c r="I13244" s="84">
        <f t="shared" si="1031"/>
        <v>1589.5</v>
      </c>
      <c r="J13244" s="58">
        <f t="shared" si="1032"/>
        <v>43791</v>
      </c>
      <c r="K13244" s="59">
        <f t="shared" si="1033"/>
        <v>0.1095890410958904</v>
      </c>
      <c r="L13244" s="84">
        <f t="shared" si="1034"/>
        <v>174.1917808219178</v>
      </c>
    </row>
    <row r="13245" spans="1:12" x14ac:dyDescent="0.3">
      <c r="A13245" t="s">
        <v>4285</v>
      </c>
      <c r="B13245" s="2">
        <v>43426</v>
      </c>
      <c r="C13245" s="14">
        <v>4000</v>
      </c>
      <c r="D13245" t="s">
        <v>6</v>
      </c>
      <c r="E13245" s="3" t="str">
        <f t="shared" si="1030"/>
        <v>Low</v>
      </c>
      <c r="F13245" s="84">
        <f>Rates!$C$4</f>
        <v>2200</v>
      </c>
      <c r="G13245" s="85">
        <f>VLOOKUP(E13245,Rates!$B$7:$D$9,3,FALSE)</f>
        <v>0.85</v>
      </c>
      <c r="H13245" s="85">
        <f>VLOOKUP(D13245,Rates!$B$12:$C$16,2,FALSE)</f>
        <v>1</v>
      </c>
      <c r="I13245" s="84">
        <f t="shared" si="1031"/>
        <v>1870</v>
      </c>
      <c r="J13245" s="58">
        <f t="shared" si="1032"/>
        <v>43791</v>
      </c>
      <c r="K13245" s="59">
        <f t="shared" si="1033"/>
        <v>0.1095890410958904</v>
      </c>
      <c r="L13245" s="84">
        <f t="shared" si="1034"/>
        <v>204.93150684931507</v>
      </c>
    </row>
    <row r="13246" spans="1:12" x14ac:dyDescent="0.3">
      <c r="A13246" t="s">
        <v>4288</v>
      </c>
      <c r="B13246" s="2">
        <v>43426</v>
      </c>
      <c r="C13246" s="14">
        <v>2000</v>
      </c>
      <c r="D13246" t="s">
        <v>8</v>
      </c>
      <c r="E13246" s="3" t="str">
        <f t="shared" si="1030"/>
        <v>Low</v>
      </c>
      <c r="F13246" s="84">
        <f>Rates!$C$4</f>
        <v>2200</v>
      </c>
      <c r="G13246" s="85">
        <f>VLOOKUP(E13246,Rates!$B$7:$D$9,3,FALSE)</f>
        <v>0.85</v>
      </c>
      <c r="H13246" s="85">
        <f>VLOOKUP(D13246,Rates!$B$12:$C$16,2,FALSE)</f>
        <v>0.8</v>
      </c>
      <c r="I13246" s="84">
        <f t="shared" si="1031"/>
        <v>1496</v>
      </c>
      <c r="J13246" s="58">
        <f t="shared" si="1032"/>
        <v>43791</v>
      </c>
      <c r="K13246" s="59">
        <f t="shared" si="1033"/>
        <v>0.1095890410958904</v>
      </c>
      <c r="L13246" s="84">
        <f t="shared" si="1034"/>
        <v>163.94520547945206</v>
      </c>
    </row>
    <row r="13247" spans="1:12" x14ac:dyDescent="0.3">
      <c r="A13247" t="s">
        <v>4289</v>
      </c>
      <c r="B13247" s="2">
        <v>43426</v>
      </c>
      <c r="C13247" s="14">
        <v>7000</v>
      </c>
      <c r="D13247" t="s">
        <v>4</v>
      </c>
      <c r="E13247" s="3" t="str">
        <f t="shared" si="1030"/>
        <v>Low</v>
      </c>
      <c r="F13247" s="84">
        <f>Rates!$C$4</f>
        <v>2200</v>
      </c>
      <c r="G13247" s="85">
        <f>VLOOKUP(E13247,Rates!$B$7:$D$9,3,FALSE)</f>
        <v>0.85</v>
      </c>
      <c r="H13247" s="85">
        <f>VLOOKUP(D13247,Rates!$B$12:$C$16,2,FALSE)</f>
        <v>1.2</v>
      </c>
      <c r="I13247" s="84">
        <f t="shared" si="1031"/>
        <v>2244</v>
      </c>
      <c r="J13247" s="58">
        <f t="shared" si="1032"/>
        <v>43791</v>
      </c>
      <c r="K13247" s="59">
        <f t="shared" si="1033"/>
        <v>0.1095890410958904</v>
      </c>
      <c r="L13247" s="84">
        <f t="shared" si="1034"/>
        <v>245.91780821917806</v>
      </c>
    </row>
    <row r="13248" spans="1:12" x14ac:dyDescent="0.3">
      <c r="A13248" t="s">
        <v>4290</v>
      </c>
      <c r="B13248" s="2">
        <v>43426</v>
      </c>
      <c r="C13248" s="14">
        <v>7000</v>
      </c>
      <c r="D13248" t="s">
        <v>4</v>
      </c>
      <c r="E13248" s="3" t="str">
        <f t="shared" si="1030"/>
        <v>Low</v>
      </c>
      <c r="F13248" s="84">
        <f>Rates!$C$4</f>
        <v>2200</v>
      </c>
      <c r="G13248" s="85">
        <f>VLOOKUP(E13248,Rates!$B$7:$D$9,3,FALSE)</f>
        <v>0.85</v>
      </c>
      <c r="H13248" s="85">
        <f>VLOOKUP(D13248,Rates!$B$12:$C$16,2,FALSE)</f>
        <v>1.2</v>
      </c>
      <c r="I13248" s="84">
        <f t="shared" si="1031"/>
        <v>2244</v>
      </c>
      <c r="J13248" s="58">
        <f t="shared" si="1032"/>
        <v>43791</v>
      </c>
      <c r="K13248" s="59">
        <f t="shared" si="1033"/>
        <v>0.1095890410958904</v>
      </c>
      <c r="L13248" s="84">
        <f t="shared" si="1034"/>
        <v>245.91780821917806</v>
      </c>
    </row>
    <row r="13249" spans="1:12" x14ac:dyDescent="0.3">
      <c r="A13249" t="s">
        <v>4292</v>
      </c>
      <c r="B13249" s="2">
        <v>43426</v>
      </c>
      <c r="C13249" s="14">
        <v>5000</v>
      </c>
      <c r="D13249" t="s">
        <v>7</v>
      </c>
      <c r="E13249" s="3" t="str">
        <f t="shared" si="1030"/>
        <v>Low</v>
      </c>
      <c r="F13249" s="84">
        <f>Rates!$C$4</f>
        <v>2200</v>
      </c>
      <c r="G13249" s="85">
        <f>VLOOKUP(E13249,Rates!$B$7:$D$9,3,FALSE)</f>
        <v>0.85</v>
      </c>
      <c r="H13249" s="85">
        <f>VLOOKUP(D13249,Rates!$B$12:$C$16,2,FALSE)</f>
        <v>0.85</v>
      </c>
      <c r="I13249" s="84">
        <f t="shared" si="1031"/>
        <v>1589.5</v>
      </c>
      <c r="J13249" s="58">
        <f t="shared" si="1032"/>
        <v>43791</v>
      </c>
      <c r="K13249" s="59">
        <f t="shared" si="1033"/>
        <v>0.1095890410958904</v>
      </c>
      <c r="L13249" s="84">
        <f t="shared" si="1034"/>
        <v>174.1917808219178</v>
      </c>
    </row>
    <row r="13250" spans="1:12" x14ac:dyDescent="0.3">
      <c r="A13250" t="s">
        <v>4293</v>
      </c>
      <c r="B13250" s="2">
        <v>43426</v>
      </c>
      <c r="C13250" s="14">
        <v>4000</v>
      </c>
      <c r="D13250" t="s">
        <v>4</v>
      </c>
      <c r="E13250" s="3" t="str">
        <f t="shared" ref="E13250:E13313" si="1035">IF(C13250&lt;=8000,"Low",IF(C13250&lt;=16000,"Medium","High"))</f>
        <v>Low</v>
      </c>
      <c r="F13250" s="84">
        <f>Rates!$C$4</f>
        <v>2200</v>
      </c>
      <c r="G13250" s="85">
        <f>VLOOKUP(E13250,Rates!$B$7:$D$9,3,FALSE)</f>
        <v>0.85</v>
      </c>
      <c r="H13250" s="85">
        <f>VLOOKUP(D13250,Rates!$B$12:$C$16,2,FALSE)</f>
        <v>1.2</v>
      </c>
      <c r="I13250" s="84">
        <f t="shared" ref="I13250:I13313" si="1036">PRODUCT(F13250:H13250)</f>
        <v>2244</v>
      </c>
      <c r="J13250" s="58">
        <f t="shared" ref="J13250:J13313" si="1037">DATE(YEAR(B13250)+1,MONTH(B13250),DAY(B13250))</f>
        <v>43791</v>
      </c>
      <c r="K13250" s="59">
        <f t="shared" si="1033"/>
        <v>0.1095890410958904</v>
      </c>
      <c r="L13250" s="84">
        <f t="shared" si="1034"/>
        <v>245.91780821917806</v>
      </c>
    </row>
    <row r="13251" spans="1:12" x14ac:dyDescent="0.3">
      <c r="A13251" t="s">
        <v>6368</v>
      </c>
      <c r="B13251" s="2">
        <v>43426</v>
      </c>
      <c r="C13251" s="14">
        <v>25000</v>
      </c>
      <c r="D13251" t="s">
        <v>6</v>
      </c>
      <c r="E13251" s="3" t="str">
        <f t="shared" si="1035"/>
        <v>High</v>
      </c>
      <c r="F13251" s="84">
        <f>Rates!$C$4</f>
        <v>2200</v>
      </c>
      <c r="G13251" s="85">
        <f>VLOOKUP(E13251,Rates!$B$7:$D$9,3,FALSE)</f>
        <v>1.1499999999999999</v>
      </c>
      <c r="H13251" s="85">
        <f>VLOOKUP(D13251,Rates!$B$12:$C$16,2,FALSE)</f>
        <v>1</v>
      </c>
      <c r="I13251" s="84">
        <f t="shared" si="1036"/>
        <v>2530</v>
      </c>
      <c r="J13251" s="58">
        <f t="shared" si="1037"/>
        <v>43791</v>
      </c>
      <c r="K13251" s="59">
        <f t="shared" ref="K13251:K13314" si="1038">(IF(YEAR(J13251)=2018,J13251-DATE(2018,1,1),365*2-J13251+DATE(2018,1,1)))/365</f>
        <v>0.1095890410958904</v>
      </c>
      <c r="L13251" s="84">
        <f t="shared" ref="L13251:L13314" si="1039">I13251*K13251</f>
        <v>277.2602739726027</v>
      </c>
    </row>
    <row r="13252" spans="1:12" x14ac:dyDescent="0.3">
      <c r="A13252" t="s">
        <v>8557</v>
      </c>
      <c r="B13252" s="2">
        <v>43426</v>
      </c>
      <c r="C13252" s="14">
        <v>22000</v>
      </c>
      <c r="D13252" t="s">
        <v>4</v>
      </c>
      <c r="E13252" s="3" t="str">
        <f t="shared" si="1035"/>
        <v>High</v>
      </c>
      <c r="F13252" s="84">
        <f>Rates!$C$4</f>
        <v>2200</v>
      </c>
      <c r="G13252" s="85">
        <f>VLOOKUP(E13252,Rates!$B$7:$D$9,3,FALSE)</f>
        <v>1.1499999999999999</v>
      </c>
      <c r="H13252" s="85">
        <f>VLOOKUP(D13252,Rates!$B$12:$C$16,2,FALSE)</f>
        <v>1.2</v>
      </c>
      <c r="I13252" s="84">
        <f t="shared" si="1036"/>
        <v>3036</v>
      </c>
      <c r="J13252" s="58">
        <f t="shared" si="1037"/>
        <v>43791</v>
      </c>
      <c r="K13252" s="59">
        <f t="shared" si="1038"/>
        <v>0.1095890410958904</v>
      </c>
      <c r="L13252" s="84">
        <f t="shared" si="1039"/>
        <v>332.71232876712327</v>
      </c>
    </row>
    <row r="13253" spans="1:12" x14ac:dyDescent="0.3">
      <c r="A13253" t="s">
        <v>8558</v>
      </c>
      <c r="B13253" s="2">
        <v>43426</v>
      </c>
      <c r="C13253" s="14">
        <v>23000</v>
      </c>
      <c r="D13253" t="s">
        <v>6</v>
      </c>
      <c r="E13253" s="3" t="str">
        <f t="shared" si="1035"/>
        <v>High</v>
      </c>
      <c r="F13253" s="84">
        <f>Rates!$C$4</f>
        <v>2200</v>
      </c>
      <c r="G13253" s="85">
        <f>VLOOKUP(E13253,Rates!$B$7:$D$9,3,FALSE)</f>
        <v>1.1499999999999999</v>
      </c>
      <c r="H13253" s="85">
        <f>VLOOKUP(D13253,Rates!$B$12:$C$16,2,FALSE)</f>
        <v>1</v>
      </c>
      <c r="I13253" s="84">
        <f t="shared" si="1036"/>
        <v>2530</v>
      </c>
      <c r="J13253" s="58">
        <f t="shared" si="1037"/>
        <v>43791</v>
      </c>
      <c r="K13253" s="59">
        <f t="shared" si="1038"/>
        <v>0.1095890410958904</v>
      </c>
      <c r="L13253" s="84">
        <f t="shared" si="1039"/>
        <v>277.2602739726027</v>
      </c>
    </row>
    <row r="13254" spans="1:12" x14ac:dyDescent="0.3">
      <c r="A13254" t="s">
        <v>8560</v>
      </c>
      <c r="B13254" s="2">
        <v>43426</v>
      </c>
      <c r="C13254" s="14">
        <v>21000</v>
      </c>
      <c r="D13254" t="s">
        <v>5</v>
      </c>
      <c r="E13254" s="3" t="str">
        <f t="shared" si="1035"/>
        <v>High</v>
      </c>
      <c r="F13254" s="84">
        <f>Rates!$C$4</f>
        <v>2200</v>
      </c>
      <c r="G13254" s="85">
        <f>VLOOKUP(E13254,Rates!$B$7:$D$9,3,FALSE)</f>
        <v>1.1499999999999999</v>
      </c>
      <c r="H13254" s="85">
        <f>VLOOKUP(D13254,Rates!$B$12:$C$16,2,FALSE)</f>
        <v>1.1000000000000001</v>
      </c>
      <c r="I13254" s="84">
        <f t="shared" si="1036"/>
        <v>2783</v>
      </c>
      <c r="J13254" s="58">
        <f t="shared" si="1037"/>
        <v>43791</v>
      </c>
      <c r="K13254" s="59">
        <f t="shared" si="1038"/>
        <v>0.1095890410958904</v>
      </c>
      <c r="L13254" s="84">
        <f t="shared" si="1039"/>
        <v>304.98630136986299</v>
      </c>
    </row>
    <row r="13255" spans="1:12" x14ac:dyDescent="0.3">
      <c r="A13255" t="s">
        <v>10876</v>
      </c>
      <c r="B13255" s="2">
        <v>43426</v>
      </c>
      <c r="C13255" s="14">
        <v>7000</v>
      </c>
      <c r="D13255" t="s">
        <v>4</v>
      </c>
      <c r="E13255" s="3" t="str">
        <f t="shared" si="1035"/>
        <v>Low</v>
      </c>
      <c r="F13255" s="84">
        <f>Rates!$C$4</f>
        <v>2200</v>
      </c>
      <c r="G13255" s="85">
        <f>VLOOKUP(E13255,Rates!$B$7:$D$9,3,FALSE)</f>
        <v>0.85</v>
      </c>
      <c r="H13255" s="85">
        <f>VLOOKUP(D13255,Rates!$B$12:$C$16,2,FALSE)</f>
        <v>1.2</v>
      </c>
      <c r="I13255" s="84">
        <f t="shared" si="1036"/>
        <v>2244</v>
      </c>
      <c r="J13255" s="58">
        <f t="shared" si="1037"/>
        <v>43791</v>
      </c>
      <c r="K13255" s="59">
        <f t="shared" si="1038"/>
        <v>0.1095890410958904</v>
      </c>
      <c r="L13255" s="84">
        <f t="shared" si="1039"/>
        <v>245.91780821917806</v>
      </c>
    </row>
    <row r="13256" spans="1:12" x14ac:dyDescent="0.3">
      <c r="A13256" t="s">
        <v>10878</v>
      </c>
      <c r="B13256" s="2">
        <v>43426</v>
      </c>
      <c r="C13256" s="14">
        <v>8000</v>
      </c>
      <c r="D13256" t="s">
        <v>6</v>
      </c>
      <c r="E13256" s="3" t="str">
        <f t="shared" si="1035"/>
        <v>Low</v>
      </c>
      <c r="F13256" s="84">
        <f>Rates!$C$4</f>
        <v>2200</v>
      </c>
      <c r="G13256" s="85">
        <f>VLOOKUP(E13256,Rates!$B$7:$D$9,3,FALSE)</f>
        <v>0.85</v>
      </c>
      <c r="H13256" s="85">
        <f>VLOOKUP(D13256,Rates!$B$12:$C$16,2,FALSE)</f>
        <v>1</v>
      </c>
      <c r="I13256" s="84">
        <f t="shared" si="1036"/>
        <v>1870</v>
      </c>
      <c r="J13256" s="58">
        <f t="shared" si="1037"/>
        <v>43791</v>
      </c>
      <c r="K13256" s="59">
        <f t="shared" si="1038"/>
        <v>0.1095890410958904</v>
      </c>
      <c r="L13256" s="84">
        <f t="shared" si="1039"/>
        <v>204.93150684931507</v>
      </c>
    </row>
    <row r="13257" spans="1:12" x14ac:dyDescent="0.3">
      <c r="A13257" t="s">
        <v>10879</v>
      </c>
      <c r="B13257" s="2">
        <v>43426</v>
      </c>
      <c r="C13257" s="14">
        <v>6000</v>
      </c>
      <c r="D13257" t="s">
        <v>5</v>
      </c>
      <c r="E13257" s="3" t="str">
        <f t="shared" si="1035"/>
        <v>Low</v>
      </c>
      <c r="F13257" s="84">
        <f>Rates!$C$4</f>
        <v>2200</v>
      </c>
      <c r="G13257" s="85">
        <f>VLOOKUP(E13257,Rates!$B$7:$D$9,3,FALSE)</f>
        <v>0.85</v>
      </c>
      <c r="H13257" s="85">
        <f>VLOOKUP(D13257,Rates!$B$12:$C$16,2,FALSE)</f>
        <v>1.1000000000000001</v>
      </c>
      <c r="I13257" s="84">
        <f t="shared" si="1036"/>
        <v>2057</v>
      </c>
      <c r="J13257" s="58">
        <f t="shared" si="1037"/>
        <v>43791</v>
      </c>
      <c r="K13257" s="59">
        <f t="shared" si="1038"/>
        <v>0.1095890410958904</v>
      </c>
      <c r="L13257" s="84">
        <f t="shared" si="1039"/>
        <v>225.42465753424656</v>
      </c>
    </row>
    <row r="13258" spans="1:12" x14ac:dyDescent="0.3">
      <c r="A13258" t="s">
        <v>10880</v>
      </c>
      <c r="B13258" s="2">
        <v>43426</v>
      </c>
      <c r="C13258" s="14">
        <v>1000</v>
      </c>
      <c r="D13258" t="s">
        <v>7</v>
      </c>
      <c r="E13258" s="3" t="str">
        <f t="shared" si="1035"/>
        <v>Low</v>
      </c>
      <c r="F13258" s="84">
        <f>Rates!$C$4</f>
        <v>2200</v>
      </c>
      <c r="G13258" s="85">
        <f>VLOOKUP(E13258,Rates!$B$7:$D$9,3,FALSE)</f>
        <v>0.85</v>
      </c>
      <c r="H13258" s="85">
        <f>VLOOKUP(D13258,Rates!$B$12:$C$16,2,FALSE)</f>
        <v>0.85</v>
      </c>
      <c r="I13258" s="84">
        <f t="shared" si="1036"/>
        <v>1589.5</v>
      </c>
      <c r="J13258" s="58">
        <f t="shared" si="1037"/>
        <v>43791</v>
      </c>
      <c r="K13258" s="59">
        <f t="shared" si="1038"/>
        <v>0.1095890410958904</v>
      </c>
      <c r="L13258" s="84">
        <f t="shared" si="1039"/>
        <v>174.1917808219178</v>
      </c>
    </row>
    <row r="13259" spans="1:12" x14ac:dyDescent="0.3">
      <c r="A13259" t="s">
        <v>10881</v>
      </c>
      <c r="B13259" s="2">
        <v>43426</v>
      </c>
      <c r="C13259" s="14">
        <v>3000</v>
      </c>
      <c r="D13259" t="s">
        <v>7</v>
      </c>
      <c r="E13259" s="3" t="str">
        <f t="shared" si="1035"/>
        <v>Low</v>
      </c>
      <c r="F13259" s="84">
        <f>Rates!$C$4</f>
        <v>2200</v>
      </c>
      <c r="G13259" s="85">
        <f>VLOOKUP(E13259,Rates!$B$7:$D$9,3,FALSE)</f>
        <v>0.85</v>
      </c>
      <c r="H13259" s="85">
        <f>VLOOKUP(D13259,Rates!$B$12:$C$16,2,FALSE)</f>
        <v>0.85</v>
      </c>
      <c r="I13259" s="84">
        <f t="shared" si="1036"/>
        <v>1589.5</v>
      </c>
      <c r="J13259" s="58">
        <f t="shared" si="1037"/>
        <v>43791</v>
      </c>
      <c r="K13259" s="59">
        <f t="shared" si="1038"/>
        <v>0.1095890410958904</v>
      </c>
      <c r="L13259" s="84">
        <f t="shared" si="1039"/>
        <v>174.1917808219178</v>
      </c>
    </row>
    <row r="13260" spans="1:12" x14ac:dyDescent="0.3">
      <c r="A13260" t="s">
        <v>12809</v>
      </c>
      <c r="B13260" s="2">
        <v>43426</v>
      </c>
      <c r="C13260" s="14">
        <v>32000</v>
      </c>
      <c r="D13260" t="s">
        <v>7</v>
      </c>
      <c r="E13260" s="3" t="str">
        <f t="shared" si="1035"/>
        <v>High</v>
      </c>
      <c r="F13260" s="84">
        <f>Rates!$C$4</f>
        <v>2200</v>
      </c>
      <c r="G13260" s="85">
        <f>VLOOKUP(E13260,Rates!$B$7:$D$9,3,FALSE)</f>
        <v>1.1499999999999999</v>
      </c>
      <c r="H13260" s="85">
        <f>VLOOKUP(D13260,Rates!$B$12:$C$16,2,FALSE)</f>
        <v>0.85</v>
      </c>
      <c r="I13260" s="84">
        <f t="shared" si="1036"/>
        <v>2150.5</v>
      </c>
      <c r="J13260" s="58">
        <f t="shared" si="1037"/>
        <v>43791</v>
      </c>
      <c r="K13260" s="59">
        <f t="shared" si="1038"/>
        <v>0.1095890410958904</v>
      </c>
      <c r="L13260" s="84">
        <f t="shared" si="1039"/>
        <v>235.67123287671231</v>
      </c>
    </row>
    <row r="13261" spans="1:12" x14ac:dyDescent="0.3">
      <c r="A13261" t="s">
        <v>12810</v>
      </c>
      <c r="B13261" s="2">
        <v>43426</v>
      </c>
      <c r="C13261" s="14">
        <v>21000</v>
      </c>
      <c r="D13261" t="s">
        <v>8</v>
      </c>
      <c r="E13261" s="3" t="str">
        <f t="shared" si="1035"/>
        <v>High</v>
      </c>
      <c r="F13261" s="84">
        <f>Rates!$C$4</f>
        <v>2200</v>
      </c>
      <c r="G13261" s="85">
        <f>VLOOKUP(E13261,Rates!$B$7:$D$9,3,FALSE)</f>
        <v>1.1499999999999999</v>
      </c>
      <c r="H13261" s="85">
        <f>VLOOKUP(D13261,Rates!$B$12:$C$16,2,FALSE)</f>
        <v>0.8</v>
      </c>
      <c r="I13261" s="84">
        <f t="shared" si="1036"/>
        <v>2024</v>
      </c>
      <c r="J13261" s="58">
        <f t="shared" si="1037"/>
        <v>43791</v>
      </c>
      <c r="K13261" s="59">
        <f t="shared" si="1038"/>
        <v>0.1095890410958904</v>
      </c>
      <c r="L13261" s="84">
        <f t="shared" si="1039"/>
        <v>221.80821917808217</v>
      </c>
    </row>
    <row r="13262" spans="1:12" x14ac:dyDescent="0.3">
      <c r="A13262" t="s">
        <v>12811</v>
      </c>
      <c r="B13262" s="2">
        <v>43426</v>
      </c>
      <c r="C13262" s="14">
        <v>28000</v>
      </c>
      <c r="D13262" t="s">
        <v>7</v>
      </c>
      <c r="E13262" s="3" t="str">
        <f t="shared" si="1035"/>
        <v>High</v>
      </c>
      <c r="F13262" s="84">
        <f>Rates!$C$4</f>
        <v>2200</v>
      </c>
      <c r="G13262" s="85">
        <f>VLOOKUP(E13262,Rates!$B$7:$D$9,3,FALSE)</f>
        <v>1.1499999999999999</v>
      </c>
      <c r="H13262" s="85">
        <f>VLOOKUP(D13262,Rates!$B$12:$C$16,2,FALSE)</f>
        <v>0.85</v>
      </c>
      <c r="I13262" s="84">
        <f t="shared" si="1036"/>
        <v>2150.5</v>
      </c>
      <c r="J13262" s="58">
        <f t="shared" si="1037"/>
        <v>43791</v>
      </c>
      <c r="K13262" s="59">
        <f t="shared" si="1038"/>
        <v>0.1095890410958904</v>
      </c>
      <c r="L13262" s="84">
        <f t="shared" si="1039"/>
        <v>235.67123287671231</v>
      </c>
    </row>
    <row r="13263" spans="1:12" x14ac:dyDescent="0.3">
      <c r="A13263" t="s">
        <v>4296</v>
      </c>
      <c r="B13263" s="2">
        <v>43427</v>
      </c>
      <c r="C13263" s="14">
        <v>5000</v>
      </c>
      <c r="D13263" t="s">
        <v>5</v>
      </c>
      <c r="E13263" s="3" t="str">
        <f t="shared" si="1035"/>
        <v>Low</v>
      </c>
      <c r="F13263" s="84">
        <f>Rates!$C$4</f>
        <v>2200</v>
      </c>
      <c r="G13263" s="85">
        <f>VLOOKUP(E13263,Rates!$B$7:$D$9,3,FALSE)</f>
        <v>0.85</v>
      </c>
      <c r="H13263" s="85">
        <f>VLOOKUP(D13263,Rates!$B$12:$C$16,2,FALSE)</f>
        <v>1.1000000000000001</v>
      </c>
      <c r="I13263" s="84">
        <f t="shared" si="1036"/>
        <v>2057</v>
      </c>
      <c r="J13263" s="58">
        <f t="shared" si="1037"/>
        <v>43792</v>
      </c>
      <c r="K13263" s="59">
        <f t="shared" si="1038"/>
        <v>0.10684931506849316</v>
      </c>
      <c r="L13263" s="84">
        <f t="shared" si="1039"/>
        <v>219.78904109589041</v>
      </c>
    </row>
    <row r="13264" spans="1:12" x14ac:dyDescent="0.3">
      <c r="A13264" t="s">
        <v>4301</v>
      </c>
      <c r="B13264" s="2">
        <v>43427</v>
      </c>
      <c r="C13264" s="14">
        <v>2000</v>
      </c>
      <c r="D13264" t="s">
        <v>5</v>
      </c>
      <c r="E13264" s="3" t="str">
        <f t="shared" si="1035"/>
        <v>Low</v>
      </c>
      <c r="F13264" s="84">
        <f>Rates!$C$4</f>
        <v>2200</v>
      </c>
      <c r="G13264" s="85">
        <f>VLOOKUP(E13264,Rates!$B$7:$D$9,3,FALSE)</f>
        <v>0.85</v>
      </c>
      <c r="H13264" s="85">
        <f>VLOOKUP(D13264,Rates!$B$12:$C$16,2,FALSE)</f>
        <v>1.1000000000000001</v>
      </c>
      <c r="I13264" s="84">
        <f t="shared" si="1036"/>
        <v>2057</v>
      </c>
      <c r="J13264" s="58">
        <f t="shared" si="1037"/>
        <v>43792</v>
      </c>
      <c r="K13264" s="59">
        <f t="shared" si="1038"/>
        <v>0.10684931506849316</v>
      </c>
      <c r="L13264" s="84">
        <f t="shared" si="1039"/>
        <v>219.78904109589041</v>
      </c>
    </row>
    <row r="13265" spans="1:12" x14ac:dyDescent="0.3">
      <c r="A13265" t="s">
        <v>4303</v>
      </c>
      <c r="B13265" s="2">
        <v>43427</v>
      </c>
      <c r="C13265" s="14">
        <v>5000</v>
      </c>
      <c r="D13265" t="s">
        <v>4</v>
      </c>
      <c r="E13265" s="3" t="str">
        <f t="shared" si="1035"/>
        <v>Low</v>
      </c>
      <c r="F13265" s="84">
        <f>Rates!$C$4</f>
        <v>2200</v>
      </c>
      <c r="G13265" s="85">
        <f>VLOOKUP(E13265,Rates!$B$7:$D$9,3,FALSE)</f>
        <v>0.85</v>
      </c>
      <c r="H13265" s="85">
        <f>VLOOKUP(D13265,Rates!$B$12:$C$16,2,FALSE)</f>
        <v>1.2</v>
      </c>
      <c r="I13265" s="84">
        <f t="shared" si="1036"/>
        <v>2244</v>
      </c>
      <c r="J13265" s="58">
        <f t="shared" si="1037"/>
        <v>43792</v>
      </c>
      <c r="K13265" s="59">
        <f t="shared" si="1038"/>
        <v>0.10684931506849316</v>
      </c>
      <c r="L13265" s="84">
        <f t="shared" si="1039"/>
        <v>239.76986301369865</v>
      </c>
    </row>
    <row r="13266" spans="1:12" x14ac:dyDescent="0.3">
      <c r="A13266" t="s">
        <v>4304</v>
      </c>
      <c r="B13266" s="2">
        <v>43427</v>
      </c>
      <c r="C13266" s="14">
        <v>8000</v>
      </c>
      <c r="D13266" t="s">
        <v>5</v>
      </c>
      <c r="E13266" s="3" t="str">
        <f t="shared" si="1035"/>
        <v>Low</v>
      </c>
      <c r="F13266" s="84">
        <f>Rates!$C$4</f>
        <v>2200</v>
      </c>
      <c r="G13266" s="85">
        <f>VLOOKUP(E13266,Rates!$B$7:$D$9,3,FALSE)</f>
        <v>0.85</v>
      </c>
      <c r="H13266" s="85">
        <f>VLOOKUP(D13266,Rates!$B$12:$C$16,2,FALSE)</f>
        <v>1.1000000000000001</v>
      </c>
      <c r="I13266" s="84">
        <f t="shared" si="1036"/>
        <v>2057</v>
      </c>
      <c r="J13266" s="58">
        <f t="shared" si="1037"/>
        <v>43792</v>
      </c>
      <c r="K13266" s="59">
        <f t="shared" si="1038"/>
        <v>0.10684931506849316</v>
      </c>
      <c r="L13266" s="84">
        <f t="shared" si="1039"/>
        <v>219.78904109589041</v>
      </c>
    </row>
    <row r="13267" spans="1:12" x14ac:dyDescent="0.3">
      <c r="A13267" t="s">
        <v>4305</v>
      </c>
      <c r="B13267" s="2">
        <v>43427</v>
      </c>
      <c r="C13267" s="14">
        <v>3000</v>
      </c>
      <c r="D13267" t="s">
        <v>8</v>
      </c>
      <c r="E13267" s="3" t="str">
        <f t="shared" si="1035"/>
        <v>Low</v>
      </c>
      <c r="F13267" s="84">
        <f>Rates!$C$4</f>
        <v>2200</v>
      </c>
      <c r="G13267" s="85">
        <f>VLOOKUP(E13267,Rates!$B$7:$D$9,3,FALSE)</f>
        <v>0.85</v>
      </c>
      <c r="H13267" s="85">
        <f>VLOOKUP(D13267,Rates!$B$12:$C$16,2,FALSE)</f>
        <v>0.8</v>
      </c>
      <c r="I13267" s="84">
        <f t="shared" si="1036"/>
        <v>1496</v>
      </c>
      <c r="J13267" s="58">
        <f t="shared" si="1037"/>
        <v>43792</v>
      </c>
      <c r="K13267" s="59">
        <f t="shared" si="1038"/>
        <v>0.10684931506849316</v>
      </c>
      <c r="L13267" s="84">
        <f t="shared" si="1039"/>
        <v>159.84657534246577</v>
      </c>
    </row>
    <row r="13268" spans="1:12" x14ac:dyDescent="0.3">
      <c r="A13268" t="s">
        <v>4308</v>
      </c>
      <c r="B13268" s="2">
        <v>43427</v>
      </c>
      <c r="C13268" s="14">
        <v>2000</v>
      </c>
      <c r="D13268" t="s">
        <v>6</v>
      </c>
      <c r="E13268" s="3" t="str">
        <f t="shared" si="1035"/>
        <v>Low</v>
      </c>
      <c r="F13268" s="84">
        <f>Rates!$C$4</f>
        <v>2200</v>
      </c>
      <c r="G13268" s="85">
        <f>VLOOKUP(E13268,Rates!$B$7:$D$9,3,FALSE)</f>
        <v>0.85</v>
      </c>
      <c r="H13268" s="85">
        <f>VLOOKUP(D13268,Rates!$B$12:$C$16,2,FALSE)</f>
        <v>1</v>
      </c>
      <c r="I13268" s="84">
        <f t="shared" si="1036"/>
        <v>1870</v>
      </c>
      <c r="J13268" s="58">
        <f t="shared" si="1037"/>
        <v>43792</v>
      </c>
      <c r="K13268" s="59">
        <f t="shared" si="1038"/>
        <v>0.10684931506849316</v>
      </c>
      <c r="L13268" s="84">
        <f t="shared" si="1039"/>
        <v>199.8082191780822</v>
      </c>
    </row>
    <row r="13269" spans="1:12" x14ac:dyDescent="0.3">
      <c r="A13269" t="s">
        <v>8563</v>
      </c>
      <c r="B13269" s="2">
        <v>43427</v>
      </c>
      <c r="C13269" s="14">
        <v>28000</v>
      </c>
      <c r="D13269" t="s">
        <v>4</v>
      </c>
      <c r="E13269" s="3" t="str">
        <f t="shared" si="1035"/>
        <v>High</v>
      </c>
      <c r="F13269" s="84">
        <f>Rates!$C$4</f>
        <v>2200</v>
      </c>
      <c r="G13269" s="85">
        <f>VLOOKUP(E13269,Rates!$B$7:$D$9,3,FALSE)</f>
        <v>1.1499999999999999</v>
      </c>
      <c r="H13269" s="85">
        <f>VLOOKUP(D13269,Rates!$B$12:$C$16,2,FALSE)</f>
        <v>1.2</v>
      </c>
      <c r="I13269" s="84">
        <f t="shared" si="1036"/>
        <v>3036</v>
      </c>
      <c r="J13269" s="58">
        <f t="shared" si="1037"/>
        <v>43792</v>
      </c>
      <c r="K13269" s="59">
        <f t="shared" si="1038"/>
        <v>0.10684931506849316</v>
      </c>
      <c r="L13269" s="84">
        <f t="shared" si="1039"/>
        <v>324.39452054794521</v>
      </c>
    </row>
    <row r="13270" spans="1:12" x14ac:dyDescent="0.3">
      <c r="A13270" t="s">
        <v>10882</v>
      </c>
      <c r="B13270" s="2">
        <v>43427</v>
      </c>
      <c r="C13270" s="14">
        <v>8000</v>
      </c>
      <c r="D13270" t="s">
        <v>7</v>
      </c>
      <c r="E13270" s="3" t="str">
        <f t="shared" si="1035"/>
        <v>Low</v>
      </c>
      <c r="F13270" s="84">
        <f>Rates!$C$4</f>
        <v>2200</v>
      </c>
      <c r="G13270" s="85">
        <f>VLOOKUP(E13270,Rates!$B$7:$D$9,3,FALSE)</f>
        <v>0.85</v>
      </c>
      <c r="H13270" s="85">
        <f>VLOOKUP(D13270,Rates!$B$12:$C$16,2,FALSE)</f>
        <v>0.85</v>
      </c>
      <c r="I13270" s="84">
        <f t="shared" si="1036"/>
        <v>1589.5</v>
      </c>
      <c r="J13270" s="58">
        <f t="shared" si="1037"/>
        <v>43792</v>
      </c>
      <c r="K13270" s="59">
        <f t="shared" si="1038"/>
        <v>0.10684931506849316</v>
      </c>
      <c r="L13270" s="84">
        <f t="shared" si="1039"/>
        <v>169.83698630136988</v>
      </c>
    </row>
    <row r="13271" spans="1:12" x14ac:dyDescent="0.3">
      <c r="A13271" t="s">
        <v>10883</v>
      </c>
      <c r="B13271" s="2">
        <v>43427</v>
      </c>
      <c r="C13271" s="14">
        <v>8000</v>
      </c>
      <c r="D13271" t="s">
        <v>5</v>
      </c>
      <c r="E13271" s="3" t="str">
        <f t="shared" si="1035"/>
        <v>Low</v>
      </c>
      <c r="F13271" s="84">
        <f>Rates!$C$4</f>
        <v>2200</v>
      </c>
      <c r="G13271" s="85">
        <f>VLOOKUP(E13271,Rates!$B$7:$D$9,3,FALSE)</f>
        <v>0.85</v>
      </c>
      <c r="H13271" s="85">
        <f>VLOOKUP(D13271,Rates!$B$12:$C$16,2,FALSE)</f>
        <v>1.1000000000000001</v>
      </c>
      <c r="I13271" s="84">
        <f t="shared" si="1036"/>
        <v>2057</v>
      </c>
      <c r="J13271" s="58">
        <f t="shared" si="1037"/>
        <v>43792</v>
      </c>
      <c r="K13271" s="59">
        <f t="shared" si="1038"/>
        <v>0.10684931506849316</v>
      </c>
      <c r="L13271" s="84">
        <f t="shared" si="1039"/>
        <v>219.78904109589041</v>
      </c>
    </row>
    <row r="13272" spans="1:12" x14ac:dyDescent="0.3">
      <c r="A13272" t="s">
        <v>10884</v>
      </c>
      <c r="B13272" s="2">
        <v>43427</v>
      </c>
      <c r="C13272" s="14">
        <v>8000</v>
      </c>
      <c r="D13272" t="s">
        <v>5</v>
      </c>
      <c r="E13272" s="3" t="str">
        <f t="shared" si="1035"/>
        <v>Low</v>
      </c>
      <c r="F13272" s="84">
        <f>Rates!$C$4</f>
        <v>2200</v>
      </c>
      <c r="G13272" s="85">
        <f>VLOOKUP(E13272,Rates!$B$7:$D$9,3,FALSE)</f>
        <v>0.85</v>
      </c>
      <c r="H13272" s="85">
        <f>VLOOKUP(D13272,Rates!$B$12:$C$16,2,FALSE)</f>
        <v>1.1000000000000001</v>
      </c>
      <c r="I13272" s="84">
        <f t="shared" si="1036"/>
        <v>2057</v>
      </c>
      <c r="J13272" s="58">
        <f t="shared" si="1037"/>
        <v>43792</v>
      </c>
      <c r="K13272" s="59">
        <f t="shared" si="1038"/>
        <v>0.10684931506849316</v>
      </c>
      <c r="L13272" s="84">
        <f t="shared" si="1039"/>
        <v>219.78904109589041</v>
      </c>
    </row>
    <row r="13273" spans="1:12" x14ac:dyDescent="0.3">
      <c r="A13273" t="s">
        <v>10887</v>
      </c>
      <c r="B13273" s="2">
        <v>43427</v>
      </c>
      <c r="C13273" s="14">
        <v>8000</v>
      </c>
      <c r="D13273" t="s">
        <v>4</v>
      </c>
      <c r="E13273" s="3" t="str">
        <f t="shared" si="1035"/>
        <v>Low</v>
      </c>
      <c r="F13273" s="84">
        <f>Rates!$C$4</f>
        <v>2200</v>
      </c>
      <c r="G13273" s="85">
        <f>VLOOKUP(E13273,Rates!$B$7:$D$9,3,FALSE)</f>
        <v>0.85</v>
      </c>
      <c r="H13273" s="85">
        <f>VLOOKUP(D13273,Rates!$B$12:$C$16,2,FALSE)</f>
        <v>1.2</v>
      </c>
      <c r="I13273" s="84">
        <f t="shared" si="1036"/>
        <v>2244</v>
      </c>
      <c r="J13273" s="58">
        <f t="shared" si="1037"/>
        <v>43792</v>
      </c>
      <c r="K13273" s="59">
        <f t="shared" si="1038"/>
        <v>0.10684931506849316</v>
      </c>
      <c r="L13273" s="84">
        <f t="shared" si="1039"/>
        <v>239.76986301369865</v>
      </c>
    </row>
    <row r="13274" spans="1:12" x14ac:dyDescent="0.3">
      <c r="A13274" t="s">
        <v>12812</v>
      </c>
      <c r="B13274" s="2">
        <v>43427</v>
      </c>
      <c r="C13274" s="14">
        <v>27000</v>
      </c>
      <c r="D13274" t="s">
        <v>7</v>
      </c>
      <c r="E13274" s="3" t="str">
        <f t="shared" si="1035"/>
        <v>High</v>
      </c>
      <c r="F13274" s="84">
        <f>Rates!$C$4</f>
        <v>2200</v>
      </c>
      <c r="G13274" s="85">
        <f>VLOOKUP(E13274,Rates!$B$7:$D$9,3,FALSE)</f>
        <v>1.1499999999999999</v>
      </c>
      <c r="H13274" s="85">
        <f>VLOOKUP(D13274,Rates!$B$12:$C$16,2,FALSE)</f>
        <v>0.85</v>
      </c>
      <c r="I13274" s="84">
        <f t="shared" si="1036"/>
        <v>2150.5</v>
      </c>
      <c r="J13274" s="58">
        <f t="shared" si="1037"/>
        <v>43792</v>
      </c>
      <c r="K13274" s="59">
        <f t="shared" si="1038"/>
        <v>0.10684931506849316</v>
      </c>
      <c r="L13274" s="84">
        <f t="shared" si="1039"/>
        <v>229.77945205479452</v>
      </c>
    </row>
    <row r="13275" spans="1:12" x14ac:dyDescent="0.3">
      <c r="A13275" t="s">
        <v>12813</v>
      </c>
      <c r="B13275" s="2">
        <v>43427</v>
      </c>
      <c r="C13275" s="14">
        <v>27000</v>
      </c>
      <c r="D13275" t="s">
        <v>7</v>
      </c>
      <c r="E13275" s="3" t="str">
        <f t="shared" si="1035"/>
        <v>High</v>
      </c>
      <c r="F13275" s="84">
        <f>Rates!$C$4</f>
        <v>2200</v>
      </c>
      <c r="G13275" s="85">
        <f>VLOOKUP(E13275,Rates!$B$7:$D$9,3,FALSE)</f>
        <v>1.1499999999999999</v>
      </c>
      <c r="H13275" s="85">
        <f>VLOOKUP(D13275,Rates!$B$12:$C$16,2,FALSE)</f>
        <v>0.85</v>
      </c>
      <c r="I13275" s="84">
        <f t="shared" si="1036"/>
        <v>2150.5</v>
      </c>
      <c r="J13275" s="58">
        <f t="shared" si="1037"/>
        <v>43792</v>
      </c>
      <c r="K13275" s="59">
        <f t="shared" si="1038"/>
        <v>0.10684931506849316</v>
      </c>
      <c r="L13275" s="84">
        <f t="shared" si="1039"/>
        <v>229.77945205479452</v>
      </c>
    </row>
    <row r="13276" spans="1:12" x14ac:dyDescent="0.3">
      <c r="A13276" t="s">
        <v>12814</v>
      </c>
      <c r="B13276" s="2">
        <v>43427</v>
      </c>
      <c r="C13276" s="14">
        <v>27000</v>
      </c>
      <c r="D13276" t="s">
        <v>4</v>
      </c>
      <c r="E13276" s="3" t="str">
        <f t="shared" si="1035"/>
        <v>High</v>
      </c>
      <c r="F13276" s="84">
        <f>Rates!$C$4</f>
        <v>2200</v>
      </c>
      <c r="G13276" s="85">
        <f>VLOOKUP(E13276,Rates!$B$7:$D$9,3,FALSE)</f>
        <v>1.1499999999999999</v>
      </c>
      <c r="H13276" s="85">
        <f>VLOOKUP(D13276,Rates!$B$12:$C$16,2,FALSE)</f>
        <v>1.2</v>
      </c>
      <c r="I13276" s="84">
        <f t="shared" si="1036"/>
        <v>3036</v>
      </c>
      <c r="J13276" s="58">
        <f t="shared" si="1037"/>
        <v>43792</v>
      </c>
      <c r="K13276" s="59">
        <f t="shared" si="1038"/>
        <v>0.10684931506849316</v>
      </c>
      <c r="L13276" s="84">
        <f t="shared" si="1039"/>
        <v>324.39452054794521</v>
      </c>
    </row>
    <row r="13277" spans="1:12" x14ac:dyDescent="0.3">
      <c r="A13277" t="s">
        <v>4309</v>
      </c>
      <c r="B13277" s="2">
        <v>43428</v>
      </c>
      <c r="C13277" s="14">
        <v>8000</v>
      </c>
      <c r="D13277" t="s">
        <v>4</v>
      </c>
      <c r="E13277" s="3" t="str">
        <f t="shared" si="1035"/>
        <v>Low</v>
      </c>
      <c r="F13277" s="84">
        <f>Rates!$C$4</f>
        <v>2200</v>
      </c>
      <c r="G13277" s="85">
        <f>VLOOKUP(E13277,Rates!$B$7:$D$9,3,FALSE)</f>
        <v>0.85</v>
      </c>
      <c r="H13277" s="85">
        <f>VLOOKUP(D13277,Rates!$B$12:$C$16,2,FALSE)</f>
        <v>1.2</v>
      </c>
      <c r="I13277" s="84">
        <f t="shared" si="1036"/>
        <v>2244</v>
      </c>
      <c r="J13277" s="58">
        <f t="shared" si="1037"/>
        <v>43793</v>
      </c>
      <c r="K13277" s="59">
        <f t="shared" si="1038"/>
        <v>0.10410958904109589</v>
      </c>
      <c r="L13277" s="84">
        <f t="shared" si="1039"/>
        <v>233.62191780821919</v>
      </c>
    </row>
    <row r="13278" spans="1:12" x14ac:dyDescent="0.3">
      <c r="A13278" t="s">
        <v>4319</v>
      </c>
      <c r="B13278" s="2">
        <v>43428</v>
      </c>
      <c r="C13278" s="14">
        <v>6000</v>
      </c>
      <c r="D13278" t="s">
        <v>4</v>
      </c>
      <c r="E13278" s="3" t="str">
        <f t="shared" si="1035"/>
        <v>Low</v>
      </c>
      <c r="F13278" s="84">
        <f>Rates!$C$4</f>
        <v>2200</v>
      </c>
      <c r="G13278" s="85">
        <f>VLOOKUP(E13278,Rates!$B$7:$D$9,3,FALSE)</f>
        <v>0.85</v>
      </c>
      <c r="H13278" s="85">
        <f>VLOOKUP(D13278,Rates!$B$12:$C$16,2,FALSE)</f>
        <v>1.2</v>
      </c>
      <c r="I13278" s="84">
        <f t="shared" si="1036"/>
        <v>2244</v>
      </c>
      <c r="J13278" s="58">
        <f t="shared" si="1037"/>
        <v>43793</v>
      </c>
      <c r="K13278" s="59">
        <f t="shared" si="1038"/>
        <v>0.10410958904109589</v>
      </c>
      <c r="L13278" s="84">
        <f t="shared" si="1039"/>
        <v>233.62191780821919</v>
      </c>
    </row>
    <row r="13279" spans="1:12" x14ac:dyDescent="0.3">
      <c r="A13279" t="s">
        <v>4320</v>
      </c>
      <c r="B13279" s="2">
        <v>43428</v>
      </c>
      <c r="C13279" s="14">
        <v>5000</v>
      </c>
      <c r="D13279" t="s">
        <v>8</v>
      </c>
      <c r="E13279" s="3" t="str">
        <f t="shared" si="1035"/>
        <v>Low</v>
      </c>
      <c r="F13279" s="84">
        <f>Rates!$C$4</f>
        <v>2200</v>
      </c>
      <c r="G13279" s="85">
        <f>VLOOKUP(E13279,Rates!$B$7:$D$9,3,FALSE)</f>
        <v>0.85</v>
      </c>
      <c r="H13279" s="85">
        <f>VLOOKUP(D13279,Rates!$B$12:$C$16,2,FALSE)</f>
        <v>0.8</v>
      </c>
      <c r="I13279" s="84">
        <f t="shared" si="1036"/>
        <v>1496</v>
      </c>
      <c r="J13279" s="58">
        <f t="shared" si="1037"/>
        <v>43793</v>
      </c>
      <c r="K13279" s="59">
        <f t="shared" si="1038"/>
        <v>0.10410958904109589</v>
      </c>
      <c r="L13279" s="84">
        <f t="shared" si="1039"/>
        <v>155.74794520547945</v>
      </c>
    </row>
    <row r="13280" spans="1:12" x14ac:dyDescent="0.3">
      <c r="A13280" t="s">
        <v>6371</v>
      </c>
      <c r="B13280" s="2">
        <v>43428</v>
      </c>
      <c r="C13280" s="14">
        <v>23000</v>
      </c>
      <c r="D13280" t="s">
        <v>7</v>
      </c>
      <c r="E13280" s="3" t="str">
        <f t="shared" si="1035"/>
        <v>High</v>
      </c>
      <c r="F13280" s="84">
        <f>Rates!$C$4</f>
        <v>2200</v>
      </c>
      <c r="G13280" s="85">
        <f>VLOOKUP(E13280,Rates!$B$7:$D$9,3,FALSE)</f>
        <v>1.1499999999999999</v>
      </c>
      <c r="H13280" s="85">
        <f>VLOOKUP(D13280,Rates!$B$12:$C$16,2,FALSE)</f>
        <v>0.85</v>
      </c>
      <c r="I13280" s="84">
        <f t="shared" si="1036"/>
        <v>2150.5</v>
      </c>
      <c r="J13280" s="58">
        <f t="shared" si="1037"/>
        <v>43793</v>
      </c>
      <c r="K13280" s="59">
        <f t="shared" si="1038"/>
        <v>0.10410958904109589</v>
      </c>
      <c r="L13280" s="84">
        <f t="shared" si="1039"/>
        <v>223.88767123287673</v>
      </c>
    </row>
    <row r="13281" spans="1:12" x14ac:dyDescent="0.3">
      <c r="A13281" t="s">
        <v>6373</v>
      </c>
      <c r="B13281" s="2">
        <v>43428</v>
      </c>
      <c r="C13281" s="14">
        <v>19000</v>
      </c>
      <c r="D13281" t="s">
        <v>4</v>
      </c>
      <c r="E13281" s="3" t="str">
        <f t="shared" si="1035"/>
        <v>High</v>
      </c>
      <c r="F13281" s="84">
        <f>Rates!$C$4</f>
        <v>2200</v>
      </c>
      <c r="G13281" s="85">
        <f>VLOOKUP(E13281,Rates!$B$7:$D$9,3,FALSE)</f>
        <v>1.1499999999999999</v>
      </c>
      <c r="H13281" s="85">
        <f>VLOOKUP(D13281,Rates!$B$12:$C$16,2,FALSE)</f>
        <v>1.2</v>
      </c>
      <c r="I13281" s="84">
        <f t="shared" si="1036"/>
        <v>3036</v>
      </c>
      <c r="J13281" s="58">
        <f t="shared" si="1037"/>
        <v>43793</v>
      </c>
      <c r="K13281" s="59">
        <f t="shared" si="1038"/>
        <v>0.10410958904109589</v>
      </c>
      <c r="L13281" s="84">
        <f t="shared" si="1039"/>
        <v>316.07671232876714</v>
      </c>
    </row>
    <row r="13282" spans="1:12" x14ac:dyDescent="0.3">
      <c r="A13282" t="s">
        <v>8566</v>
      </c>
      <c r="B13282" s="2">
        <v>43428</v>
      </c>
      <c r="C13282" s="14">
        <v>32000</v>
      </c>
      <c r="D13282" t="s">
        <v>4</v>
      </c>
      <c r="E13282" s="3" t="str">
        <f t="shared" si="1035"/>
        <v>High</v>
      </c>
      <c r="F13282" s="84">
        <f>Rates!$C$4</f>
        <v>2200</v>
      </c>
      <c r="G13282" s="85">
        <f>VLOOKUP(E13282,Rates!$B$7:$D$9,3,FALSE)</f>
        <v>1.1499999999999999</v>
      </c>
      <c r="H13282" s="85">
        <f>VLOOKUP(D13282,Rates!$B$12:$C$16,2,FALSE)</f>
        <v>1.2</v>
      </c>
      <c r="I13282" s="84">
        <f t="shared" si="1036"/>
        <v>3036</v>
      </c>
      <c r="J13282" s="58">
        <f t="shared" si="1037"/>
        <v>43793</v>
      </c>
      <c r="K13282" s="59">
        <f t="shared" si="1038"/>
        <v>0.10410958904109589</v>
      </c>
      <c r="L13282" s="84">
        <f t="shared" si="1039"/>
        <v>316.07671232876714</v>
      </c>
    </row>
    <row r="13283" spans="1:12" x14ac:dyDescent="0.3">
      <c r="A13283" t="s">
        <v>8567</v>
      </c>
      <c r="B13283" s="2">
        <v>43428</v>
      </c>
      <c r="C13283" s="14">
        <v>32000</v>
      </c>
      <c r="D13283" t="s">
        <v>7</v>
      </c>
      <c r="E13283" s="3" t="str">
        <f t="shared" si="1035"/>
        <v>High</v>
      </c>
      <c r="F13283" s="84">
        <f>Rates!$C$4</f>
        <v>2200</v>
      </c>
      <c r="G13283" s="85">
        <f>VLOOKUP(E13283,Rates!$B$7:$D$9,3,FALSE)</f>
        <v>1.1499999999999999</v>
      </c>
      <c r="H13283" s="85">
        <f>VLOOKUP(D13283,Rates!$B$12:$C$16,2,FALSE)</f>
        <v>0.85</v>
      </c>
      <c r="I13283" s="84">
        <f t="shared" si="1036"/>
        <v>2150.5</v>
      </c>
      <c r="J13283" s="58">
        <f t="shared" si="1037"/>
        <v>43793</v>
      </c>
      <c r="K13283" s="59">
        <f t="shared" si="1038"/>
        <v>0.10410958904109589</v>
      </c>
      <c r="L13283" s="84">
        <f t="shared" si="1039"/>
        <v>223.88767123287673</v>
      </c>
    </row>
    <row r="13284" spans="1:12" x14ac:dyDescent="0.3">
      <c r="A13284" t="s">
        <v>8568</v>
      </c>
      <c r="B13284" s="2">
        <v>43428</v>
      </c>
      <c r="C13284" s="14">
        <v>22000</v>
      </c>
      <c r="D13284" t="s">
        <v>4</v>
      </c>
      <c r="E13284" s="3" t="str">
        <f t="shared" si="1035"/>
        <v>High</v>
      </c>
      <c r="F13284" s="84">
        <f>Rates!$C$4</f>
        <v>2200</v>
      </c>
      <c r="G13284" s="85">
        <f>VLOOKUP(E13284,Rates!$B$7:$D$9,3,FALSE)</f>
        <v>1.1499999999999999</v>
      </c>
      <c r="H13284" s="85">
        <f>VLOOKUP(D13284,Rates!$B$12:$C$16,2,FALSE)</f>
        <v>1.2</v>
      </c>
      <c r="I13284" s="84">
        <f t="shared" si="1036"/>
        <v>3036</v>
      </c>
      <c r="J13284" s="58">
        <f t="shared" si="1037"/>
        <v>43793</v>
      </c>
      <c r="K13284" s="59">
        <f t="shared" si="1038"/>
        <v>0.10410958904109589</v>
      </c>
      <c r="L13284" s="84">
        <f t="shared" si="1039"/>
        <v>316.07671232876714</v>
      </c>
    </row>
    <row r="13285" spans="1:12" x14ac:dyDescent="0.3">
      <c r="A13285" t="s">
        <v>10888</v>
      </c>
      <c r="B13285" s="2">
        <v>43428</v>
      </c>
      <c r="C13285" s="14">
        <v>4000</v>
      </c>
      <c r="D13285" t="s">
        <v>8</v>
      </c>
      <c r="E13285" s="3" t="str">
        <f t="shared" si="1035"/>
        <v>Low</v>
      </c>
      <c r="F13285" s="84">
        <f>Rates!$C$4</f>
        <v>2200</v>
      </c>
      <c r="G13285" s="85">
        <f>VLOOKUP(E13285,Rates!$B$7:$D$9,3,FALSE)</f>
        <v>0.85</v>
      </c>
      <c r="H13285" s="85">
        <f>VLOOKUP(D13285,Rates!$B$12:$C$16,2,FALSE)</f>
        <v>0.8</v>
      </c>
      <c r="I13285" s="84">
        <f t="shared" si="1036"/>
        <v>1496</v>
      </c>
      <c r="J13285" s="58">
        <f t="shared" si="1037"/>
        <v>43793</v>
      </c>
      <c r="K13285" s="59">
        <f t="shared" si="1038"/>
        <v>0.10410958904109589</v>
      </c>
      <c r="L13285" s="84">
        <f t="shared" si="1039"/>
        <v>155.74794520547945</v>
      </c>
    </row>
    <row r="13286" spans="1:12" x14ac:dyDescent="0.3">
      <c r="A13286" t="s">
        <v>10889</v>
      </c>
      <c r="B13286" s="2">
        <v>43428</v>
      </c>
      <c r="C13286" s="14">
        <v>3000</v>
      </c>
      <c r="D13286" t="s">
        <v>4</v>
      </c>
      <c r="E13286" s="3" t="str">
        <f t="shared" si="1035"/>
        <v>Low</v>
      </c>
      <c r="F13286" s="84">
        <f>Rates!$C$4</f>
        <v>2200</v>
      </c>
      <c r="G13286" s="85">
        <f>VLOOKUP(E13286,Rates!$B$7:$D$9,3,FALSE)</f>
        <v>0.85</v>
      </c>
      <c r="H13286" s="85">
        <f>VLOOKUP(D13286,Rates!$B$12:$C$16,2,FALSE)</f>
        <v>1.2</v>
      </c>
      <c r="I13286" s="84">
        <f t="shared" si="1036"/>
        <v>2244</v>
      </c>
      <c r="J13286" s="58">
        <f t="shared" si="1037"/>
        <v>43793</v>
      </c>
      <c r="K13286" s="59">
        <f t="shared" si="1038"/>
        <v>0.10410958904109589</v>
      </c>
      <c r="L13286" s="84">
        <f t="shared" si="1039"/>
        <v>233.62191780821919</v>
      </c>
    </row>
    <row r="13287" spans="1:12" x14ac:dyDescent="0.3">
      <c r="A13287" t="s">
        <v>10890</v>
      </c>
      <c r="B13287" s="2">
        <v>43428</v>
      </c>
      <c r="C13287" s="14">
        <v>7000</v>
      </c>
      <c r="D13287" t="s">
        <v>6</v>
      </c>
      <c r="E13287" s="3" t="str">
        <f t="shared" si="1035"/>
        <v>Low</v>
      </c>
      <c r="F13287" s="84">
        <f>Rates!$C$4</f>
        <v>2200</v>
      </c>
      <c r="G13287" s="85">
        <f>VLOOKUP(E13287,Rates!$B$7:$D$9,3,FALSE)</f>
        <v>0.85</v>
      </c>
      <c r="H13287" s="85">
        <f>VLOOKUP(D13287,Rates!$B$12:$C$16,2,FALSE)</f>
        <v>1</v>
      </c>
      <c r="I13287" s="84">
        <f t="shared" si="1036"/>
        <v>1870</v>
      </c>
      <c r="J13287" s="58">
        <f t="shared" si="1037"/>
        <v>43793</v>
      </c>
      <c r="K13287" s="59">
        <f t="shared" si="1038"/>
        <v>0.10410958904109589</v>
      </c>
      <c r="L13287" s="84">
        <f t="shared" si="1039"/>
        <v>194.68493150684932</v>
      </c>
    </row>
    <row r="13288" spans="1:12" x14ac:dyDescent="0.3">
      <c r="A13288" t="s">
        <v>10891</v>
      </c>
      <c r="B13288" s="2">
        <v>43428</v>
      </c>
      <c r="C13288" s="14">
        <v>8000</v>
      </c>
      <c r="D13288" t="s">
        <v>8</v>
      </c>
      <c r="E13288" s="3" t="str">
        <f t="shared" si="1035"/>
        <v>Low</v>
      </c>
      <c r="F13288" s="84">
        <f>Rates!$C$4</f>
        <v>2200</v>
      </c>
      <c r="G13288" s="85">
        <f>VLOOKUP(E13288,Rates!$B$7:$D$9,3,FALSE)</f>
        <v>0.85</v>
      </c>
      <c r="H13288" s="85">
        <f>VLOOKUP(D13288,Rates!$B$12:$C$16,2,FALSE)</f>
        <v>0.8</v>
      </c>
      <c r="I13288" s="84">
        <f t="shared" si="1036"/>
        <v>1496</v>
      </c>
      <c r="J13288" s="58">
        <f t="shared" si="1037"/>
        <v>43793</v>
      </c>
      <c r="K13288" s="59">
        <f t="shared" si="1038"/>
        <v>0.10410958904109589</v>
      </c>
      <c r="L13288" s="84">
        <f t="shared" si="1039"/>
        <v>155.74794520547945</v>
      </c>
    </row>
    <row r="13289" spans="1:12" x14ac:dyDescent="0.3">
      <c r="A13289" t="s">
        <v>12815</v>
      </c>
      <c r="B13289" s="2">
        <v>43428</v>
      </c>
      <c r="C13289" s="14">
        <v>17000</v>
      </c>
      <c r="D13289" t="s">
        <v>8</v>
      </c>
      <c r="E13289" s="3" t="str">
        <f t="shared" si="1035"/>
        <v>High</v>
      </c>
      <c r="F13289" s="84">
        <f>Rates!$C$4</f>
        <v>2200</v>
      </c>
      <c r="G13289" s="85">
        <f>VLOOKUP(E13289,Rates!$B$7:$D$9,3,FALSE)</f>
        <v>1.1499999999999999</v>
      </c>
      <c r="H13289" s="85">
        <f>VLOOKUP(D13289,Rates!$B$12:$C$16,2,FALSE)</f>
        <v>0.8</v>
      </c>
      <c r="I13289" s="84">
        <f t="shared" si="1036"/>
        <v>2024</v>
      </c>
      <c r="J13289" s="58">
        <f t="shared" si="1037"/>
        <v>43793</v>
      </c>
      <c r="K13289" s="59">
        <f t="shared" si="1038"/>
        <v>0.10410958904109589</v>
      </c>
      <c r="L13289" s="84">
        <f t="shared" si="1039"/>
        <v>210.7178082191781</v>
      </c>
    </row>
    <row r="13290" spans="1:12" x14ac:dyDescent="0.3">
      <c r="A13290" t="s">
        <v>12816</v>
      </c>
      <c r="B13290" s="2">
        <v>43428</v>
      </c>
      <c r="C13290" s="14">
        <v>28000</v>
      </c>
      <c r="D13290" t="s">
        <v>4</v>
      </c>
      <c r="E13290" s="3" t="str">
        <f t="shared" si="1035"/>
        <v>High</v>
      </c>
      <c r="F13290" s="84">
        <f>Rates!$C$4</f>
        <v>2200</v>
      </c>
      <c r="G13290" s="85">
        <f>VLOOKUP(E13290,Rates!$B$7:$D$9,3,FALSE)</f>
        <v>1.1499999999999999</v>
      </c>
      <c r="H13290" s="85">
        <f>VLOOKUP(D13290,Rates!$B$12:$C$16,2,FALSE)</f>
        <v>1.2</v>
      </c>
      <c r="I13290" s="84">
        <f t="shared" si="1036"/>
        <v>3036</v>
      </c>
      <c r="J13290" s="58">
        <f t="shared" si="1037"/>
        <v>43793</v>
      </c>
      <c r="K13290" s="59">
        <f t="shared" si="1038"/>
        <v>0.10410958904109589</v>
      </c>
      <c r="L13290" s="84">
        <f t="shared" si="1039"/>
        <v>316.07671232876714</v>
      </c>
    </row>
    <row r="13291" spans="1:12" x14ac:dyDescent="0.3">
      <c r="A13291" t="s">
        <v>12817</v>
      </c>
      <c r="B13291" s="2">
        <v>43428</v>
      </c>
      <c r="C13291" s="14">
        <v>22000</v>
      </c>
      <c r="D13291" t="s">
        <v>4</v>
      </c>
      <c r="E13291" s="3" t="str">
        <f t="shared" si="1035"/>
        <v>High</v>
      </c>
      <c r="F13291" s="84">
        <f>Rates!$C$4</f>
        <v>2200</v>
      </c>
      <c r="G13291" s="85">
        <f>VLOOKUP(E13291,Rates!$B$7:$D$9,3,FALSE)</f>
        <v>1.1499999999999999</v>
      </c>
      <c r="H13291" s="85">
        <f>VLOOKUP(D13291,Rates!$B$12:$C$16,2,FALSE)</f>
        <v>1.2</v>
      </c>
      <c r="I13291" s="84">
        <f t="shared" si="1036"/>
        <v>3036</v>
      </c>
      <c r="J13291" s="58">
        <f t="shared" si="1037"/>
        <v>43793</v>
      </c>
      <c r="K13291" s="59">
        <f t="shared" si="1038"/>
        <v>0.10410958904109589</v>
      </c>
      <c r="L13291" s="84">
        <f t="shared" si="1039"/>
        <v>316.07671232876714</v>
      </c>
    </row>
    <row r="13292" spans="1:12" x14ac:dyDescent="0.3">
      <c r="A13292" t="s">
        <v>12818</v>
      </c>
      <c r="B13292" s="2">
        <v>43428</v>
      </c>
      <c r="C13292" s="14">
        <v>17000</v>
      </c>
      <c r="D13292" t="s">
        <v>6</v>
      </c>
      <c r="E13292" s="3" t="str">
        <f t="shared" si="1035"/>
        <v>High</v>
      </c>
      <c r="F13292" s="84">
        <f>Rates!$C$4</f>
        <v>2200</v>
      </c>
      <c r="G13292" s="85">
        <f>VLOOKUP(E13292,Rates!$B$7:$D$9,3,FALSE)</f>
        <v>1.1499999999999999</v>
      </c>
      <c r="H13292" s="85">
        <f>VLOOKUP(D13292,Rates!$B$12:$C$16,2,FALSE)</f>
        <v>1</v>
      </c>
      <c r="I13292" s="84">
        <f t="shared" si="1036"/>
        <v>2530</v>
      </c>
      <c r="J13292" s="58">
        <f t="shared" si="1037"/>
        <v>43793</v>
      </c>
      <c r="K13292" s="59">
        <f t="shared" si="1038"/>
        <v>0.10410958904109589</v>
      </c>
      <c r="L13292" s="84">
        <f t="shared" si="1039"/>
        <v>263.39726027397262</v>
      </c>
    </row>
    <row r="13293" spans="1:12" x14ac:dyDescent="0.3">
      <c r="A13293" t="s">
        <v>12819</v>
      </c>
      <c r="B13293" s="2">
        <v>43428</v>
      </c>
      <c r="C13293" s="14">
        <v>23000</v>
      </c>
      <c r="D13293" t="s">
        <v>4</v>
      </c>
      <c r="E13293" s="3" t="str">
        <f t="shared" si="1035"/>
        <v>High</v>
      </c>
      <c r="F13293" s="84">
        <f>Rates!$C$4</f>
        <v>2200</v>
      </c>
      <c r="G13293" s="85">
        <f>VLOOKUP(E13293,Rates!$B$7:$D$9,3,FALSE)</f>
        <v>1.1499999999999999</v>
      </c>
      <c r="H13293" s="85">
        <f>VLOOKUP(D13293,Rates!$B$12:$C$16,2,FALSE)</f>
        <v>1.2</v>
      </c>
      <c r="I13293" s="84">
        <f t="shared" si="1036"/>
        <v>3036</v>
      </c>
      <c r="J13293" s="58">
        <f t="shared" si="1037"/>
        <v>43793</v>
      </c>
      <c r="K13293" s="59">
        <f t="shared" si="1038"/>
        <v>0.10410958904109589</v>
      </c>
      <c r="L13293" s="84">
        <f t="shared" si="1039"/>
        <v>316.07671232876714</v>
      </c>
    </row>
    <row r="13294" spans="1:12" x14ac:dyDescent="0.3">
      <c r="A13294" t="s">
        <v>12820</v>
      </c>
      <c r="B13294" s="2">
        <v>43428</v>
      </c>
      <c r="C13294" s="14">
        <v>20000</v>
      </c>
      <c r="D13294" t="s">
        <v>4</v>
      </c>
      <c r="E13294" s="3" t="str">
        <f t="shared" si="1035"/>
        <v>High</v>
      </c>
      <c r="F13294" s="84">
        <f>Rates!$C$4</f>
        <v>2200</v>
      </c>
      <c r="G13294" s="85">
        <f>VLOOKUP(E13294,Rates!$B$7:$D$9,3,FALSE)</f>
        <v>1.1499999999999999</v>
      </c>
      <c r="H13294" s="85">
        <f>VLOOKUP(D13294,Rates!$B$12:$C$16,2,FALSE)</f>
        <v>1.2</v>
      </c>
      <c r="I13294" s="84">
        <f t="shared" si="1036"/>
        <v>3036</v>
      </c>
      <c r="J13294" s="58">
        <f t="shared" si="1037"/>
        <v>43793</v>
      </c>
      <c r="K13294" s="59">
        <f t="shared" si="1038"/>
        <v>0.10410958904109589</v>
      </c>
      <c r="L13294" s="84">
        <f t="shared" si="1039"/>
        <v>316.07671232876714</v>
      </c>
    </row>
    <row r="13295" spans="1:12" x14ac:dyDescent="0.3">
      <c r="A13295" t="s">
        <v>12821</v>
      </c>
      <c r="B13295" s="2">
        <v>43428</v>
      </c>
      <c r="C13295" s="14">
        <v>26000</v>
      </c>
      <c r="D13295" t="s">
        <v>4</v>
      </c>
      <c r="E13295" s="3" t="str">
        <f t="shared" si="1035"/>
        <v>High</v>
      </c>
      <c r="F13295" s="84">
        <f>Rates!$C$4</f>
        <v>2200</v>
      </c>
      <c r="G13295" s="85">
        <f>VLOOKUP(E13295,Rates!$B$7:$D$9,3,FALSE)</f>
        <v>1.1499999999999999</v>
      </c>
      <c r="H13295" s="85">
        <f>VLOOKUP(D13295,Rates!$B$12:$C$16,2,FALSE)</f>
        <v>1.2</v>
      </c>
      <c r="I13295" s="84">
        <f t="shared" si="1036"/>
        <v>3036</v>
      </c>
      <c r="J13295" s="58">
        <f t="shared" si="1037"/>
        <v>43793</v>
      </c>
      <c r="K13295" s="59">
        <f t="shared" si="1038"/>
        <v>0.10410958904109589</v>
      </c>
      <c r="L13295" s="84">
        <f t="shared" si="1039"/>
        <v>316.07671232876714</v>
      </c>
    </row>
    <row r="13296" spans="1:12" x14ac:dyDescent="0.3">
      <c r="A13296" t="s">
        <v>12822</v>
      </c>
      <c r="B13296" s="2">
        <v>43428</v>
      </c>
      <c r="C13296" s="14">
        <v>30000</v>
      </c>
      <c r="D13296" t="s">
        <v>6</v>
      </c>
      <c r="E13296" s="3" t="str">
        <f t="shared" si="1035"/>
        <v>High</v>
      </c>
      <c r="F13296" s="84">
        <f>Rates!$C$4</f>
        <v>2200</v>
      </c>
      <c r="G13296" s="85">
        <f>VLOOKUP(E13296,Rates!$B$7:$D$9,3,FALSE)</f>
        <v>1.1499999999999999</v>
      </c>
      <c r="H13296" s="85">
        <f>VLOOKUP(D13296,Rates!$B$12:$C$16,2,FALSE)</f>
        <v>1</v>
      </c>
      <c r="I13296" s="84">
        <f t="shared" si="1036"/>
        <v>2530</v>
      </c>
      <c r="J13296" s="58">
        <f t="shared" si="1037"/>
        <v>43793</v>
      </c>
      <c r="K13296" s="59">
        <f t="shared" si="1038"/>
        <v>0.10410958904109589</v>
      </c>
      <c r="L13296" s="84">
        <f t="shared" si="1039"/>
        <v>263.39726027397262</v>
      </c>
    </row>
    <row r="13297" spans="1:12" x14ac:dyDescent="0.3">
      <c r="A13297" t="s">
        <v>4322</v>
      </c>
      <c r="B13297" s="2">
        <v>43429</v>
      </c>
      <c r="C13297" s="14">
        <v>4000</v>
      </c>
      <c r="D13297" t="s">
        <v>6</v>
      </c>
      <c r="E13297" s="3" t="str">
        <f t="shared" si="1035"/>
        <v>Low</v>
      </c>
      <c r="F13297" s="84">
        <f>Rates!$C$4</f>
        <v>2200</v>
      </c>
      <c r="G13297" s="85">
        <f>VLOOKUP(E13297,Rates!$B$7:$D$9,3,FALSE)</f>
        <v>0.85</v>
      </c>
      <c r="H13297" s="85">
        <f>VLOOKUP(D13297,Rates!$B$12:$C$16,2,FALSE)</f>
        <v>1</v>
      </c>
      <c r="I13297" s="84">
        <f t="shared" si="1036"/>
        <v>1870</v>
      </c>
      <c r="J13297" s="58">
        <f t="shared" si="1037"/>
        <v>43794</v>
      </c>
      <c r="K13297" s="59">
        <f t="shared" si="1038"/>
        <v>0.10136986301369863</v>
      </c>
      <c r="L13297" s="84">
        <f t="shared" si="1039"/>
        <v>189.56164383561645</v>
      </c>
    </row>
    <row r="13298" spans="1:12" x14ac:dyDescent="0.3">
      <c r="A13298" t="s">
        <v>4325</v>
      </c>
      <c r="B13298" s="2">
        <v>43429</v>
      </c>
      <c r="C13298" s="14">
        <v>6000</v>
      </c>
      <c r="D13298" t="s">
        <v>5</v>
      </c>
      <c r="E13298" s="3" t="str">
        <f t="shared" si="1035"/>
        <v>Low</v>
      </c>
      <c r="F13298" s="84">
        <f>Rates!$C$4</f>
        <v>2200</v>
      </c>
      <c r="G13298" s="85">
        <f>VLOOKUP(E13298,Rates!$B$7:$D$9,3,FALSE)</f>
        <v>0.85</v>
      </c>
      <c r="H13298" s="85">
        <f>VLOOKUP(D13298,Rates!$B$12:$C$16,2,FALSE)</f>
        <v>1.1000000000000001</v>
      </c>
      <c r="I13298" s="84">
        <f t="shared" si="1036"/>
        <v>2057</v>
      </c>
      <c r="J13298" s="58">
        <f t="shared" si="1037"/>
        <v>43794</v>
      </c>
      <c r="K13298" s="59">
        <f t="shared" si="1038"/>
        <v>0.10136986301369863</v>
      </c>
      <c r="L13298" s="84">
        <f t="shared" si="1039"/>
        <v>208.51780821917808</v>
      </c>
    </row>
    <row r="13299" spans="1:12" x14ac:dyDescent="0.3">
      <c r="A13299" t="s">
        <v>4328</v>
      </c>
      <c r="B13299" s="2">
        <v>43429</v>
      </c>
      <c r="C13299" s="14">
        <v>6000</v>
      </c>
      <c r="D13299" t="s">
        <v>8</v>
      </c>
      <c r="E13299" s="3" t="str">
        <f t="shared" si="1035"/>
        <v>Low</v>
      </c>
      <c r="F13299" s="84">
        <f>Rates!$C$4</f>
        <v>2200</v>
      </c>
      <c r="G13299" s="85">
        <f>VLOOKUP(E13299,Rates!$B$7:$D$9,3,FALSE)</f>
        <v>0.85</v>
      </c>
      <c r="H13299" s="85">
        <f>VLOOKUP(D13299,Rates!$B$12:$C$16,2,FALSE)</f>
        <v>0.8</v>
      </c>
      <c r="I13299" s="84">
        <f t="shared" si="1036"/>
        <v>1496</v>
      </c>
      <c r="J13299" s="58">
        <f t="shared" si="1037"/>
        <v>43794</v>
      </c>
      <c r="K13299" s="59">
        <f t="shared" si="1038"/>
        <v>0.10136986301369863</v>
      </c>
      <c r="L13299" s="84">
        <f t="shared" si="1039"/>
        <v>151.64931506849314</v>
      </c>
    </row>
    <row r="13300" spans="1:12" x14ac:dyDescent="0.3">
      <c r="A13300" t="s">
        <v>4331</v>
      </c>
      <c r="B13300" s="2">
        <v>43429</v>
      </c>
      <c r="C13300" s="14">
        <v>4000</v>
      </c>
      <c r="D13300" t="s">
        <v>6</v>
      </c>
      <c r="E13300" s="3" t="str">
        <f t="shared" si="1035"/>
        <v>Low</v>
      </c>
      <c r="F13300" s="84">
        <f>Rates!$C$4</f>
        <v>2200</v>
      </c>
      <c r="G13300" s="85">
        <f>VLOOKUP(E13300,Rates!$B$7:$D$9,3,FALSE)</f>
        <v>0.85</v>
      </c>
      <c r="H13300" s="85">
        <f>VLOOKUP(D13300,Rates!$B$12:$C$16,2,FALSE)</f>
        <v>1</v>
      </c>
      <c r="I13300" s="84">
        <f t="shared" si="1036"/>
        <v>1870</v>
      </c>
      <c r="J13300" s="58">
        <f t="shared" si="1037"/>
        <v>43794</v>
      </c>
      <c r="K13300" s="59">
        <f t="shared" si="1038"/>
        <v>0.10136986301369863</v>
      </c>
      <c r="L13300" s="84">
        <f t="shared" si="1039"/>
        <v>189.56164383561645</v>
      </c>
    </row>
    <row r="13301" spans="1:12" x14ac:dyDescent="0.3">
      <c r="A13301" t="s">
        <v>6374</v>
      </c>
      <c r="B13301" s="2">
        <v>43429</v>
      </c>
      <c r="C13301" s="14">
        <v>24000</v>
      </c>
      <c r="D13301" t="s">
        <v>5</v>
      </c>
      <c r="E13301" s="3" t="str">
        <f t="shared" si="1035"/>
        <v>High</v>
      </c>
      <c r="F13301" s="84">
        <f>Rates!$C$4</f>
        <v>2200</v>
      </c>
      <c r="G13301" s="85">
        <f>VLOOKUP(E13301,Rates!$B$7:$D$9,3,FALSE)</f>
        <v>1.1499999999999999</v>
      </c>
      <c r="H13301" s="85">
        <f>VLOOKUP(D13301,Rates!$B$12:$C$16,2,FALSE)</f>
        <v>1.1000000000000001</v>
      </c>
      <c r="I13301" s="84">
        <f t="shared" si="1036"/>
        <v>2783</v>
      </c>
      <c r="J13301" s="58">
        <f t="shared" si="1037"/>
        <v>43794</v>
      </c>
      <c r="K13301" s="59">
        <f t="shared" si="1038"/>
        <v>0.10136986301369863</v>
      </c>
      <c r="L13301" s="84">
        <f t="shared" si="1039"/>
        <v>282.1123287671233</v>
      </c>
    </row>
    <row r="13302" spans="1:12" x14ac:dyDescent="0.3">
      <c r="A13302" t="s">
        <v>8569</v>
      </c>
      <c r="B13302" s="2">
        <v>43429</v>
      </c>
      <c r="C13302" s="14">
        <v>24000</v>
      </c>
      <c r="D13302" t="s">
        <v>6</v>
      </c>
      <c r="E13302" s="3" t="str">
        <f t="shared" si="1035"/>
        <v>High</v>
      </c>
      <c r="F13302" s="84">
        <f>Rates!$C$4</f>
        <v>2200</v>
      </c>
      <c r="G13302" s="85">
        <f>VLOOKUP(E13302,Rates!$B$7:$D$9,3,FALSE)</f>
        <v>1.1499999999999999</v>
      </c>
      <c r="H13302" s="85">
        <f>VLOOKUP(D13302,Rates!$B$12:$C$16,2,FALSE)</f>
        <v>1</v>
      </c>
      <c r="I13302" s="84">
        <f t="shared" si="1036"/>
        <v>2530</v>
      </c>
      <c r="J13302" s="58">
        <f t="shared" si="1037"/>
        <v>43794</v>
      </c>
      <c r="K13302" s="59">
        <f t="shared" si="1038"/>
        <v>0.10136986301369863</v>
      </c>
      <c r="L13302" s="84">
        <f t="shared" si="1039"/>
        <v>256.46575342465752</v>
      </c>
    </row>
    <row r="13303" spans="1:12" x14ac:dyDescent="0.3">
      <c r="A13303" t="s">
        <v>8571</v>
      </c>
      <c r="B13303" s="2">
        <v>43429</v>
      </c>
      <c r="C13303" s="14">
        <v>20000</v>
      </c>
      <c r="D13303" t="s">
        <v>5</v>
      </c>
      <c r="E13303" s="3" t="str">
        <f t="shared" si="1035"/>
        <v>High</v>
      </c>
      <c r="F13303" s="84">
        <f>Rates!$C$4</f>
        <v>2200</v>
      </c>
      <c r="G13303" s="85">
        <f>VLOOKUP(E13303,Rates!$B$7:$D$9,3,FALSE)</f>
        <v>1.1499999999999999</v>
      </c>
      <c r="H13303" s="85">
        <f>VLOOKUP(D13303,Rates!$B$12:$C$16,2,FALSE)</f>
        <v>1.1000000000000001</v>
      </c>
      <c r="I13303" s="84">
        <f t="shared" si="1036"/>
        <v>2783</v>
      </c>
      <c r="J13303" s="58">
        <f t="shared" si="1037"/>
        <v>43794</v>
      </c>
      <c r="K13303" s="59">
        <f t="shared" si="1038"/>
        <v>0.10136986301369863</v>
      </c>
      <c r="L13303" s="84">
        <f t="shared" si="1039"/>
        <v>282.1123287671233</v>
      </c>
    </row>
    <row r="13304" spans="1:12" x14ac:dyDescent="0.3">
      <c r="A13304" t="s">
        <v>8573</v>
      </c>
      <c r="B13304" s="2">
        <v>43429</v>
      </c>
      <c r="C13304" s="14">
        <v>21000</v>
      </c>
      <c r="D13304" t="s">
        <v>8</v>
      </c>
      <c r="E13304" s="3" t="str">
        <f t="shared" si="1035"/>
        <v>High</v>
      </c>
      <c r="F13304" s="84">
        <f>Rates!$C$4</f>
        <v>2200</v>
      </c>
      <c r="G13304" s="85">
        <f>VLOOKUP(E13304,Rates!$B$7:$D$9,3,FALSE)</f>
        <v>1.1499999999999999</v>
      </c>
      <c r="H13304" s="85">
        <f>VLOOKUP(D13304,Rates!$B$12:$C$16,2,FALSE)</f>
        <v>0.8</v>
      </c>
      <c r="I13304" s="84">
        <f t="shared" si="1036"/>
        <v>2024</v>
      </c>
      <c r="J13304" s="58">
        <f t="shared" si="1037"/>
        <v>43794</v>
      </c>
      <c r="K13304" s="59">
        <f t="shared" si="1038"/>
        <v>0.10136986301369863</v>
      </c>
      <c r="L13304" s="84">
        <f t="shared" si="1039"/>
        <v>205.17260273972602</v>
      </c>
    </row>
    <row r="13305" spans="1:12" x14ac:dyDescent="0.3">
      <c r="A13305" t="s">
        <v>10892</v>
      </c>
      <c r="B13305" s="2">
        <v>43429</v>
      </c>
      <c r="C13305" s="14">
        <v>5000</v>
      </c>
      <c r="D13305" t="s">
        <v>7</v>
      </c>
      <c r="E13305" s="3" t="str">
        <f t="shared" si="1035"/>
        <v>Low</v>
      </c>
      <c r="F13305" s="84">
        <f>Rates!$C$4</f>
        <v>2200</v>
      </c>
      <c r="G13305" s="85">
        <f>VLOOKUP(E13305,Rates!$B$7:$D$9,3,FALSE)</f>
        <v>0.85</v>
      </c>
      <c r="H13305" s="85">
        <f>VLOOKUP(D13305,Rates!$B$12:$C$16,2,FALSE)</f>
        <v>0.85</v>
      </c>
      <c r="I13305" s="84">
        <f t="shared" si="1036"/>
        <v>1589.5</v>
      </c>
      <c r="J13305" s="58">
        <f t="shared" si="1037"/>
        <v>43794</v>
      </c>
      <c r="K13305" s="59">
        <f t="shared" si="1038"/>
        <v>0.10136986301369863</v>
      </c>
      <c r="L13305" s="84">
        <f t="shared" si="1039"/>
        <v>161.12739726027397</v>
      </c>
    </row>
    <row r="13306" spans="1:12" x14ac:dyDescent="0.3">
      <c r="A13306" t="s">
        <v>10894</v>
      </c>
      <c r="B13306" s="2">
        <v>43429</v>
      </c>
      <c r="C13306" s="14">
        <v>4000</v>
      </c>
      <c r="D13306" t="s">
        <v>8</v>
      </c>
      <c r="E13306" s="3" t="str">
        <f t="shared" si="1035"/>
        <v>Low</v>
      </c>
      <c r="F13306" s="84">
        <f>Rates!$C$4</f>
        <v>2200</v>
      </c>
      <c r="G13306" s="85">
        <f>VLOOKUP(E13306,Rates!$B$7:$D$9,3,FALSE)</f>
        <v>0.85</v>
      </c>
      <c r="H13306" s="85">
        <f>VLOOKUP(D13306,Rates!$B$12:$C$16,2,FALSE)</f>
        <v>0.8</v>
      </c>
      <c r="I13306" s="84">
        <f t="shared" si="1036"/>
        <v>1496</v>
      </c>
      <c r="J13306" s="58">
        <f t="shared" si="1037"/>
        <v>43794</v>
      </c>
      <c r="K13306" s="59">
        <f t="shared" si="1038"/>
        <v>0.10136986301369863</v>
      </c>
      <c r="L13306" s="84">
        <f t="shared" si="1039"/>
        <v>151.64931506849314</v>
      </c>
    </row>
    <row r="13307" spans="1:12" x14ac:dyDescent="0.3">
      <c r="A13307" t="s">
        <v>10895</v>
      </c>
      <c r="B13307" s="2">
        <v>43429</v>
      </c>
      <c r="C13307" s="14">
        <v>4000</v>
      </c>
      <c r="D13307" t="s">
        <v>7</v>
      </c>
      <c r="E13307" s="3" t="str">
        <f t="shared" si="1035"/>
        <v>Low</v>
      </c>
      <c r="F13307" s="84">
        <f>Rates!$C$4</f>
        <v>2200</v>
      </c>
      <c r="G13307" s="85">
        <f>VLOOKUP(E13307,Rates!$B$7:$D$9,3,FALSE)</f>
        <v>0.85</v>
      </c>
      <c r="H13307" s="85">
        <f>VLOOKUP(D13307,Rates!$B$12:$C$16,2,FALSE)</f>
        <v>0.85</v>
      </c>
      <c r="I13307" s="84">
        <f t="shared" si="1036"/>
        <v>1589.5</v>
      </c>
      <c r="J13307" s="58">
        <f t="shared" si="1037"/>
        <v>43794</v>
      </c>
      <c r="K13307" s="59">
        <f t="shared" si="1038"/>
        <v>0.10136986301369863</v>
      </c>
      <c r="L13307" s="84">
        <f t="shared" si="1039"/>
        <v>161.12739726027397</v>
      </c>
    </row>
    <row r="13308" spans="1:12" x14ac:dyDescent="0.3">
      <c r="A13308" t="s">
        <v>10896</v>
      </c>
      <c r="B13308" s="2">
        <v>43429</v>
      </c>
      <c r="C13308" s="14">
        <v>3000</v>
      </c>
      <c r="D13308" t="s">
        <v>4</v>
      </c>
      <c r="E13308" s="3" t="str">
        <f t="shared" si="1035"/>
        <v>Low</v>
      </c>
      <c r="F13308" s="84">
        <f>Rates!$C$4</f>
        <v>2200</v>
      </c>
      <c r="G13308" s="85">
        <f>VLOOKUP(E13308,Rates!$B$7:$D$9,3,FALSE)</f>
        <v>0.85</v>
      </c>
      <c r="H13308" s="85">
        <f>VLOOKUP(D13308,Rates!$B$12:$C$16,2,FALSE)</f>
        <v>1.2</v>
      </c>
      <c r="I13308" s="84">
        <f t="shared" si="1036"/>
        <v>2244</v>
      </c>
      <c r="J13308" s="58">
        <f t="shared" si="1037"/>
        <v>43794</v>
      </c>
      <c r="K13308" s="59">
        <f t="shared" si="1038"/>
        <v>0.10136986301369863</v>
      </c>
      <c r="L13308" s="84">
        <f t="shared" si="1039"/>
        <v>227.47397260273974</v>
      </c>
    </row>
    <row r="13309" spans="1:12" x14ac:dyDescent="0.3">
      <c r="A13309" t="s">
        <v>12823</v>
      </c>
      <c r="B13309" s="2">
        <v>43429</v>
      </c>
      <c r="C13309" s="14">
        <v>23000</v>
      </c>
      <c r="D13309" t="s">
        <v>7</v>
      </c>
      <c r="E13309" s="3" t="str">
        <f t="shared" si="1035"/>
        <v>High</v>
      </c>
      <c r="F13309" s="84">
        <f>Rates!$C$4</f>
        <v>2200</v>
      </c>
      <c r="G13309" s="85">
        <f>VLOOKUP(E13309,Rates!$B$7:$D$9,3,FALSE)</f>
        <v>1.1499999999999999</v>
      </c>
      <c r="H13309" s="85">
        <f>VLOOKUP(D13309,Rates!$B$12:$C$16,2,FALSE)</f>
        <v>0.85</v>
      </c>
      <c r="I13309" s="84">
        <f t="shared" si="1036"/>
        <v>2150.5</v>
      </c>
      <c r="J13309" s="58">
        <f t="shared" si="1037"/>
        <v>43794</v>
      </c>
      <c r="K13309" s="59">
        <f t="shared" si="1038"/>
        <v>0.10136986301369863</v>
      </c>
      <c r="L13309" s="84">
        <f t="shared" si="1039"/>
        <v>217.99589041095891</v>
      </c>
    </row>
    <row r="13310" spans="1:12" x14ac:dyDescent="0.3">
      <c r="A13310" t="s">
        <v>12824</v>
      </c>
      <c r="B13310" s="2">
        <v>43429</v>
      </c>
      <c r="C13310" s="14">
        <v>20000</v>
      </c>
      <c r="D13310" t="s">
        <v>7</v>
      </c>
      <c r="E13310" s="3" t="str">
        <f t="shared" si="1035"/>
        <v>High</v>
      </c>
      <c r="F13310" s="84">
        <f>Rates!$C$4</f>
        <v>2200</v>
      </c>
      <c r="G13310" s="85">
        <f>VLOOKUP(E13310,Rates!$B$7:$D$9,3,FALSE)</f>
        <v>1.1499999999999999</v>
      </c>
      <c r="H13310" s="85">
        <f>VLOOKUP(D13310,Rates!$B$12:$C$16,2,FALSE)</f>
        <v>0.85</v>
      </c>
      <c r="I13310" s="84">
        <f t="shared" si="1036"/>
        <v>2150.5</v>
      </c>
      <c r="J13310" s="58">
        <f t="shared" si="1037"/>
        <v>43794</v>
      </c>
      <c r="K13310" s="59">
        <f t="shared" si="1038"/>
        <v>0.10136986301369863</v>
      </c>
      <c r="L13310" s="84">
        <f t="shared" si="1039"/>
        <v>217.99589041095891</v>
      </c>
    </row>
    <row r="13311" spans="1:12" x14ac:dyDescent="0.3">
      <c r="A13311" t="s">
        <v>12825</v>
      </c>
      <c r="B13311" s="2">
        <v>43429</v>
      </c>
      <c r="C13311" s="14">
        <v>17000</v>
      </c>
      <c r="D13311" t="s">
        <v>8</v>
      </c>
      <c r="E13311" s="3" t="str">
        <f t="shared" si="1035"/>
        <v>High</v>
      </c>
      <c r="F13311" s="84">
        <f>Rates!$C$4</f>
        <v>2200</v>
      </c>
      <c r="G13311" s="85">
        <f>VLOOKUP(E13311,Rates!$B$7:$D$9,3,FALSE)</f>
        <v>1.1499999999999999</v>
      </c>
      <c r="H13311" s="85">
        <f>VLOOKUP(D13311,Rates!$B$12:$C$16,2,FALSE)</f>
        <v>0.8</v>
      </c>
      <c r="I13311" s="84">
        <f t="shared" si="1036"/>
        <v>2024</v>
      </c>
      <c r="J13311" s="58">
        <f t="shared" si="1037"/>
        <v>43794</v>
      </c>
      <c r="K13311" s="59">
        <f t="shared" si="1038"/>
        <v>0.10136986301369863</v>
      </c>
      <c r="L13311" s="84">
        <f t="shared" si="1039"/>
        <v>205.17260273972602</v>
      </c>
    </row>
    <row r="13312" spans="1:12" x14ac:dyDescent="0.3">
      <c r="A13312" t="s">
        <v>12826</v>
      </c>
      <c r="B13312" s="2">
        <v>43429</v>
      </c>
      <c r="C13312" s="14">
        <v>20000</v>
      </c>
      <c r="D13312" t="s">
        <v>4</v>
      </c>
      <c r="E13312" s="3" t="str">
        <f t="shared" si="1035"/>
        <v>High</v>
      </c>
      <c r="F13312" s="84">
        <f>Rates!$C$4</f>
        <v>2200</v>
      </c>
      <c r="G13312" s="85">
        <f>VLOOKUP(E13312,Rates!$B$7:$D$9,3,FALSE)</f>
        <v>1.1499999999999999</v>
      </c>
      <c r="H13312" s="85">
        <f>VLOOKUP(D13312,Rates!$B$12:$C$16,2,FALSE)</f>
        <v>1.2</v>
      </c>
      <c r="I13312" s="84">
        <f t="shared" si="1036"/>
        <v>3036</v>
      </c>
      <c r="J13312" s="58">
        <f t="shared" si="1037"/>
        <v>43794</v>
      </c>
      <c r="K13312" s="59">
        <f t="shared" si="1038"/>
        <v>0.10136986301369863</v>
      </c>
      <c r="L13312" s="84">
        <f t="shared" si="1039"/>
        <v>307.75890410958903</v>
      </c>
    </row>
    <row r="13313" spans="1:12" x14ac:dyDescent="0.3">
      <c r="A13313" t="s">
        <v>12827</v>
      </c>
      <c r="B13313" s="2">
        <v>43429</v>
      </c>
      <c r="C13313" s="14">
        <v>18000</v>
      </c>
      <c r="D13313" t="s">
        <v>6</v>
      </c>
      <c r="E13313" s="3" t="str">
        <f t="shared" si="1035"/>
        <v>High</v>
      </c>
      <c r="F13313" s="84">
        <f>Rates!$C$4</f>
        <v>2200</v>
      </c>
      <c r="G13313" s="85">
        <f>VLOOKUP(E13313,Rates!$B$7:$D$9,3,FALSE)</f>
        <v>1.1499999999999999</v>
      </c>
      <c r="H13313" s="85">
        <f>VLOOKUP(D13313,Rates!$B$12:$C$16,2,FALSE)</f>
        <v>1</v>
      </c>
      <c r="I13313" s="84">
        <f t="shared" si="1036"/>
        <v>2530</v>
      </c>
      <c r="J13313" s="58">
        <f t="shared" si="1037"/>
        <v>43794</v>
      </c>
      <c r="K13313" s="59">
        <f t="shared" si="1038"/>
        <v>0.10136986301369863</v>
      </c>
      <c r="L13313" s="84">
        <f t="shared" si="1039"/>
        <v>256.46575342465752</v>
      </c>
    </row>
    <row r="13314" spans="1:12" x14ac:dyDescent="0.3">
      <c r="A13314" t="s">
        <v>12828</v>
      </c>
      <c r="B13314" s="2">
        <v>43429</v>
      </c>
      <c r="C13314" s="14">
        <v>26000</v>
      </c>
      <c r="D13314" t="s">
        <v>8</v>
      </c>
      <c r="E13314" s="3" t="str">
        <f t="shared" ref="E13314:E13377" si="1040">IF(C13314&lt;=8000,"Low",IF(C13314&lt;=16000,"Medium","High"))</f>
        <v>High</v>
      </c>
      <c r="F13314" s="84">
        <f>Rates!$C$4</f>
        <v>2200</v>
      </c>
      <c r="G13314" s="85">
        <f>VLOOKUP(E13314,Rates!$B$7:$D$9,3,FALSE)</f>
        <v>1.1499999999999999</v>
      </c>
      <c r="H13314" s="85">
        <f>VLOOKUP(D13314,Rates!$B$12:$C$16,2,FALSE)</f>
        <v>0.8</v>
      </c>
      <c r="I13314" s="84">
        <f t="shared" ref="I13314:I13377" si="1041">PRODUCT(F13314:H13314)</f>
        <v>2024</v>
      </c>
      <c r="J13314" s="58">
        <f t="shared" ref="J13314:J13377" si="1042">DATE(YEAR(B13314)+1,MONTH(B13314),DAY(B13314))</f>
        <v>43794</v>
      </c>
      <c r="K13314" s="59">
        <f t="shared" si="1038"/>
        <v>0.10136986301369863</v>
      </c>
      <c r="L13314" s="84">
        <f t="shared" si="1039"/>
        <v>205.17260273972602</v>
      </c>
    </row>
    <row r="13315" spans="1:12" x14ac:dyDescent="0.3">
      <c r="A13315" t="s">
        <v>4337</v>
      </c>
      <c r="B13315" s="2">
        <v>43430</v>
      </c>
      <c r="C13315" s="14">
        <v>6000</v>
      </c>
      <c r="D13315" t="s">
        <v>4</v>
      </c>
      <c r="E13315" s="3" t="str">
        <f t="shared" si="1040"/>
        <v>Low</v>
      </c>
      <c r="F13315" s="84">
        <f>Rates!$C$4</f>
        <v>2200</v>
      </c>
      <c r="G13315" s="85">
        <f>VLOOKUP(E13315,Rates!$B$7:$D$9,3,FALSE)</f>
        <v>0.85</v>
      </c>
      <c r="H13315" s="85">
        <f>VLOOKUP(D13315,Rates!$B$12:$C$16,2,FALSE)</f>
        <v>1.2</v>
      </c>
      <c r="I13315" s="84">
        <f t="shared" si="1041"/>
        <v>2244</v>
      </c>
      <c r="J13315" s="58">
        <f t="shared" si="1042"/>
        <v>43795</v>
      </c>
      <c r="K13315" s="59">
        <f t="shared" ref="K13315:K13378" si="1043">(IF(YEAR(J13315)=2018,J13315-DATE(2018,1,1),365*2-J13315+DATE(2018,1,1)))/365</f>
        <v>9.8630136986301367E-2</v>
      </c>
      <c r="L13315" s="84">
        <f t="shared" ref="L13315:L13378" si="1044">I13315*K13315</f>
        <v>221.32602739726028</v>
      </c>
    </row>
    <row r="13316" spans="1:12" x14ac:dyDescent="0.3">
      <c r="A13316" t="s">
        <v>4338</v>
      </c>
      <c r="B13316" s="2">
        <v>43430</v>
      </c>
      <c r="C13316" s="14">
        <v>2000</v>
      </c>
      <c r="D13316" t="s">
        <v>7</v>
      </c>
      <c r="E13316" s="3" t="str">
        <f t="shared" si="1040"/>
        <v>Low</v>
      </c>
      <c r="F13316" s="84">
        <f>Rates!$C$4</f>
        <v>2200</v>
      </c>
      <c r="G13316" s="85">
        <f>VLOOKUP(E13316,Rates!$B$7:$D$9,3,FALSE)</f>
        <v>0.85</v>
      </c>
      <c r="H13316" s="85">
        <f>VLOOKUP(D13316,Rates!$B$12:$C$16,2,FALSE)</f>
        <v>0.85</v>
      </c>
      <c r="I13316" s="84">
        <f t="shared" si="1041"/>
        <v>1589.5</v>
      </c>
      <c r="J13316" s="58">
        <f t="shared" si="1042"/>
        <v>43795</v>
      </c>
      <c r="K13316" s="59">
        <f t="shared" si="1043"/>
        <v>9.8630136986301367E-2</v>
      </c>
      <c r="L13316" s="84">
        <f t="shared" si="1044"/>
        <v>156.77260273972601</v>
      </c>
    </row>
    <row r="13317" spans="1:12" x14ac:dyDescent="0.3">
      <c r="A13317" t="s">
        <v>4340</v>
      </c>
      <c r="B13317" s="2">
        <v>43430</v>
      </c>
      <c r="C13317" s="14">
        <v>6000</v>
      </c>
      <c r="D13317" t="s">
        <v>5</v>
      </c>
      <c r="E13317" s="3" t="str">
        <f t="shared" si="1040"/>
        <v>Low</v>
      </c>
      <c r="F13317" s="84">
        <f>Rates!$C$4</f>
        <v>2200</v>
      </c>
      <c r="G13317" s="85">
        <f>VLOOKUP(E13317,Rates!$B$7:$D$9,3,FALSE)</f>
        <v>0.85</v>
      </c>
      <c r="H13317" s="85">
        <f>VLOOKUP(D13317,Rates!$B$12:$C$16,2,FALSE)</f>
        <v>1.1000000000000001</v>
      </c>
      <c r="I13317" s="84">
        <f t="shared" si="1041"/>
        <v>2057</v>
      </c>
      <c r="J13317" s="58">
        <f t="shared" si="1042"/>
        <v>43795</v>
      </c>
      <c r="K13317" s="59">
        <f t="shared" si="1043"/>
        <v>9.8630136986301367E-2</v>
      </c>
      <c r="L13317" s="84">
        <f t="shared" si="1044"/>
        <v>202.8821917808219</v>
      </c>
    </row>
    <row r="13318" spans="1:12" x14ac:dyDescent="0.3">
      <c r="A13318" t="s">
        <v>4351</v>
      </c>
      <c r="B13318" s="2">
        <v>43430</v>
      </c>
      <c r="C13318" s="14">
        <v>7000</v>
      </c>
      <c r="D13318" t="s">
        <v>4</v>
      </c>
      <c r="E13318" s="3" t="str">
        <f t="shared" si="1040"/>
        <v>Low</v>
      </c>
      <c r="F13318" s="84">
        <f>Rates!$C$4</f>
        <v>2200</v>
      </c>
      <c r="G13318" s="85">
        <f>VLOOKUP(E13318,Rates!$B$7:$D$9,3,FALSE)</f>
        <v>0.85</v>
      </c>
      <c r="H13318" s="85">
        <f>VLOOKUP(D13318,Rates!$B$12:$C$16,2,FALSE)</f>
        <v>1.2</v>
      </c>
      <c r="I13318" s="84">
        <f t="shared" si="1041"/>
        <v>2244</v>
      </c>
      <c r="J13318" s="58">
        <f t="shared" si="1042"/>
        <v>43795</v>
      </c>
      <c r="K13318" s="59">
        <f t="shared" si="1043"/>
        <v>9.8630136986301367E-2</v>
      </c>
      <c r="L13318" s="84">
        <f t="shared" si="1044"/>
        <v>221.32602739726028</v>
      </c>
    </row>
    <row r="13319" spans="1:12" x14ac:dyDescent="0.3">
      <c r="A13319" t="s">
        <v>6376</v>
      </c>
      <c r="B13319" s="2">
        <v>43430</v>
      </c>
      <c r="C13319" s="14">
        <v>28000</v>
      </c>
      <c r="D13319" t="s">
        <v>4</v>
      </c>
      <c r="E13319" s="3" t="str">
        <f t="shared" si="1040"/>
        <v>High</v>
      </c>
      <c r="F13319" s="84">
        <f>Rates!$C$4</f>
        <v>2200</v>
      </c>
      <c r="G13319" s="85">
        <f>VLOOKUP(E13319,Rates!$B$7:$D$9,3,FALSE)</f>
        <v>1.1499999999999999</v>
      </c>
      <c r="H13319" s="85">
        <f>VLOOKUP(D13319,Rates!$B$12:$C$16,2,FALSE)</f>
        <v>1.2</v>
      </c>
      <c r="I13319" s="84">
        <f t="shared" si="1041"/>
        <v>3036</v>
      </c>
      <c r="J13319" s="58">
        <f t="shared" si="1042"/>
        <v>43795</v>
      </c>
      <c r="K13319" s="59">
        <f t="shared" si="1043"/>
        <v>9.8630136986301367E-2</v>
      </c>
      <c r="L13319" s="84">
        <f t="shared" si="1044"/>
        <v>299.44109589041096</v>
      </c>
    </row>
    <row r="13320" spans="1:12" x14ac:dyDescent="0.3">
      <c r="A13320" t="s">
        <v>8576</v>
      </c>
      <c r="B13320" s="2">
        <v>43430</v>
      </c>
      <c r="C13320" s="14">
        <v>27000</v>
      </c>
      <c r="D13320" t="s">
        <v>7</v>
      </c>
      <c r="E13320" s="3" t="str">
        <f t="shared" si="1040"/>
        <v>High</v>
      </c>
      <c r="F13320" s="84">
        <f>Rates!$C$4</f>
        <v>2200</v>
      </c>
      <c r="G13320" s="85">
        <f>VLOOKUP(E13320,Rates!$B$7:$D$9,3,FALSE)</f>
        <v>1.1499999999999999</v>
      </c>
      <c r="H13320" s="85">
        <f>VLOOKUP(D13320,Rates!$B$12:$C$16,2,FALSE)</f>
        <v>0.85</v>
      </c>
      <c r="I13320" s="84">
        <f t="shared" si="1041"/>
        <v>2150.5</v>
      </c>
      <c r="J13320" s="58">
        <f t="shared" si="1042"/>
        <v>43795</v>
      </c>
      <c r="K13320" s="59">
        <f t="shared" si="1043"/>
        <v>9.8630136986301367E-2</v>
      </c>
      <c r="L13320" s="84">
        <f t="shared" si="1044"/>
        <v>212.10410958904109</v>
      </c>
    </row>
    <row r="13321" spans="1:12" x14ac:dyDescent="0.3">
      <c r="A13321" t="s">
        <v>8577</v>
      </c>
      <c r="B13321" s="2">
        <v>43430</v>
      </c>
      <c r="C13321" s="14">
        <v>20000</v>
      </c>
      <c r="D13321" t="s">
        <v>7</v>
      </c>
      <c r="E13321" s="3" t="str">
        <f t="shared" si="1040"/>
        <v>High</v>
      </c>
      <c r="F13321" s="84">
        <f>Rates!$C$4</f>
        <v>2200</v>
      </c>
      <c r="G13321" s="85">
        <f>VLOOKUP(E13321,Rates!$B$7:$D$9,3,FALSE)</f>
        <v>1.1499999999999999</v>
      </c>
      <c r="H13321" s="85">
        <f>VLOOKUP(D13321,Rates!$B$12:$C$16,2,FALSE)</f>
        <v>0.85</v>
      </c>
      <c r="I13321" s="84">
        <f t="shared" si="1041"/>
        <v>2150.5</v>
      </c>
      <c r="J13321" s="58">
        <f t="shared" si="1042"/>
        <v>43795</v>
      </c>
      <c r="K13321" s="59">
        <f t="shared" si="1043"/>
        <v>9.8630136986301367E-2</v>
      </c>
      <c r="L13321" s="84">
        <f t="shared" si="1044"/>
        <v>212.10410958904109</v>
      </c>
    </row>
    <row r="13322" spans="1:12" x14ac:dyDescent="0.3">
      <c r="A13322" t="s">
        <v>8579</v>
      </c>
      <c r="B13322" s="2">
        <v>43430</v>
      </c>
      <c r="C13322" s="14">
        <v>18000</v>
      </c>
      <c r="D13322" t="s">
        <v>4</v>
      </c>
      <c r="E13322" s="3" t="str">
        <f t="shared" si="1040"/>
        <v>High</v>
      </c>
      <c r="F13322" s="84">
        <f>Rates!$C$4</f>
        <v>2200</v>
      </c>
      <c r="G13322" s="85">
        <f>VLOOKUP(E13322,Rates!$B$7:$D$9,3,FALSE)</f>
        <v>1.1499999999999999</v>
      </c>
      <c r="H13322" s="85">
        <f>VLOOKUP(D13322,Rates!$B$12:$C$16,2,FALSE)</f>
        <v>1.2</v>
      </c>
      <c r="I13322" s="84">
        <f t="shared" si="1041"/>
        <v>3036</v>
      </c>
      <c r="J13322" s="58">
        <f t="shared" si="1042"/>
        <v>43795</v>
      </c>
      <c r="K13322" s="59">
        <f t="shared" si="1043"/>
        <v>9.8630136986301367E-2</v>
      </c>
      <c r="L13322" s="84">
        <f t="shared" si="1044"/>
        <v>299.44109589041096</v>
      </c>
    </row>
    <row r="13323" spans="1:12" x14ac:dyDescent="0.3">
      <c r="A13323" t="s">
        <v>10897</v>
      </c>
      <c r="B13323" s="2">
        <v>43430</v>
      </c>
      <c r="C13323" s="14">
        <v>7000</v>
      </c>
      <c r="D13323" t="s">
        <v>7</v>
      </c>
      <c r="E13323" s="3" t="str">
        <f t="shared" si="1040"/>
        <v>Low</v>
      </c>
      <c r="F13323" s="84">
        <f>Rates!$C$4</f>
        <v>2200</v>
      </c>
      <c r="G13323" s="85">
        <f>VLOOKUP(E13323,Rates!$B$7:$D$9,3,FALSE)</f>
        <v>0.85</v>
      </c>
      <c r="H13323" s="85">
        <f>VLOOKUP(D13323,Rates!$B$12:$C$16,2,FALSE)</f>
        <v>0.85</v>
      </c>
      <c r="I13323" s="84">
        <f t="shared" si="1041"/>
        <v>1589.5</v>
      </c>
      <c r="J13323" s="58">
        <f t="shared" si="1042"/>
        <v>43795</v>
      </c>
      <c r="K13323" s="59">
        <f t="shared" si="1043"/>
        <v>9.8630136986301367E-2</v>
      </c>
      <c r="L13323" s="84">
        <f t="shared" si="1044"/>
        <v>156.77260273972601</v>
      </c>
    </row>
    <row r="13324" spans="1:12" x14ac:dyDescent="0.3">
      <c r="A13324" t="s">
        <v>10899</v>
      </c>
      <c r="B13324" s="2">
        <v>43430</v>
      </c>
      <c r="C13324" s="14">
        <v>7000</v>
      </c>
      <c r="D13324" t="s">
        <v>6</v>
      </c>
      <c r="E13324" s="3" t="str">
        <f t="shared" si="1040"/>
        <v>Low</v>
      </c>
      <c r="F13324" s="84">
        <f>Rates!$C$4</f>
        <v>2200</v>
      </c>
      <c r="G13324" s="85">
        <f>VLOOKUP(E13324,Rates!$B$7:$D$9,3,FALSE)</f>
        <v>0.85</v>
      </c>
      <c r="H13324" s="85">
        <f>VLOOKUP(D13324,Rates!$B$12:$C$16,2,FALSE)</f>
        <v>1</v>
      </c>
      <c r="I13324" s="84">
        <f t="shared" si="1041"/>
        <v>1870</v>
      </c>
      <c r="J13324" s="58">
        <f t="shared" si="1042"/>
        <v>43795</v>
      </c>
      <c r="K13324" s="59">
        <f t="shared" si="1043"/>
        <v>9.8630136986301367E-2</v>
      </c>
      <c r="L13324" s="84">
        <f t="shared" si="1044"/>
        <v>184.43835616438355</v>
      </c>
    </row>
    <row r="13325" spans="1:12" x14ac:dyDescent="0.3">
      <c r="A13325" t="s">
        <v>10900</v>
      </c>
      <c r="B13325" s="2">
        <v>43430</v>
      </c>
      <c r="C13325" s="14">
        <v>4000</v>
      </c>
      <c r="D13325" t="s">
        <v>6</v>
      </c>
      <c r="E13325" s="3" t="str">
        <f t="shared" si="1040"/>
        <v>Low</v>
      </c>
      <c r="F13325" s="84">
        <f>Rates!$C$4</f>
        <v>2200</v>
      </c>
      <c r="G13325" s="85">
        <f>VLOOKUP(E13325,Rates!$B$7:$D$9,3,FALSE)</f>
        <v>0.85</v>
      </c>
      <c r="H13325" s="85">
        <f>VLOOKUP(D13325,Rates!$B$12:$C$16,2,FALSE)</f>
        <v>1</v>
      </c>
      <c r="I13325" s="84">
        <f t="shared" si="1041"/>
        <v>1870</v>
      </c>
      <c r="J13325" s="58">
        <f t="shared" si="1042"/>
        <v>43795</v>
      </c>
      <c r="K13325" s="59">
        <f t="shared" si="1043"/>
        <v>9.8630136986301367E-2</v>
      </c>
      <c r="L13325" s="84">
        <f t="shared" si="1044"/>
        <v>184.43835616438355</v>
      </c>
    </row>
    <row r="13326" spans="1:12" x14ac:dyDescent="0.3">
      <c r="A13326" t="s">
        <v>10902</v>
      </c>
      <c r="B13326" s="2">
        <v>43430</v>
      </c>
      <c r="C13326" s="14">
        <v>7000</v>
      </c>
      <c r="D13326" t="s">
        <v>8</v>
      </c>
      <c r="E13326" s="3" t="str">
        <f t="shared" si="1040"/>
        <v>Low</v>
      </c>
      <c r="F13326" s="84">
        <f>Rates!$C$4</f>
        <v>2200</v>
      </c>
      <c r="G13326" s="85">
        <f>VLOOKUP(E13326,Rates!$B$7:$D$9,3,FALSE)</f>
        <v>0.85</v>
      </c>
      <c r="H13326" s="85">
        <f>VLOOKUP(D13326,Rates!$B$12:$C$16,2,FALSE)</f>
        <v>0.8</v>
      </c>
      <c r="I13326" s="84">
        <f t="shared" si="1041"/>
        <v>1496</v>
      </c>
      <c r="J13326" s="58">
        <f t="shared" si="1042"/>
        <v>43795</v>
      </c>
      <c r="K13326" s="59">
        <f t="shared" si="1043"/>
        <v>9.8630136986301367E-2</v>
      </c>
      <c r="L13326" s="84">
        <f t="shared" si="1044"/>
        <v>147.55068493150685</v>
      </c>
    </row>
    <row r="13327" spans="1:12" x14ac:dyDescent="0.3">
      <c r="A13327" t="s">
        <v>12829</v>
      </c>
      <c r="B13327" s="2">
        <v>43430</v>
      </c>
      <c r="C13327" s="14">
        <v>18000</v>
      </c>
      <c r="D13327" t="s">
        <v>4</v>
      </c>
      <c r="E13327" s="3" t="str">
        <f t="shared" si="1040"/>
        <v>High</v>
      </c>
      <c r="F13327" s="84">
        <f>Rates!$C$4</f>
        <v>2200</v>
      </c>
      <c r="G13327" s="85">
        <f>VLOOKUP(E13327,Rates!$B$7:$D$9,3,FALSE)</f>
        <v>1.1499999999999999</v>
      </c>
      <c r="H13327" s="85">
        <f>VLOOKUP(D13327,Rates!$B$12:$C$16,2,FALSE)</f>
        <v>1.2</v>
      </c>
      <c r="I13327" s="84">
        <f t="shared" si="1041"/>
        <v>3036</v>
      </c>
      <c r="J13327" s="58">
        <f t="shared" si="1042"/>
        <v>43795</v>
      </c>
      <c r="K13327" s="59">
        <f t="shared" si="1043"/>
        <v>9.8630136986301367E-2</v>
      </c>
      <c r="L13327" s="84">
        <f t="shared" si="1044"/>
        <v>299.44109589041096</v>
      </c>
    </row>
    <row r="13328" spans="1:12" x14ac:dyDescent="0.3">
      <c r="A13328" t="s">
        <v>12830</v>
      </c>
      <c r="B13328" s="2">
        <v>43430</v>
      </c>
      <c r="C13328" s="14">
        <v>32000</v>
      </c>
      <c r="D13328" t="s">
        <v>4</v>
      </c>
      <c r="E13328" s="3" t="str">
        <f t="shared" si="1040"/>
        <v>High</v>
      </c>
      <c r="F13328" s="84">
        <f>Rates!$C$4</f>
        <v>2200</v>
      </c>
      <c r="G13328" s="85">
        <f>VLOOKUP(E13328,Rates!$B$7:$D$9,3,FALSE)</f>
        <v>1.1499999999999999</v>
      </c>
      <c r="H13328" s="85">
        <f>VLOOKUP(D13328,Rates!$B$12:$C$16,2,FALSE)</f>
        <v>1.2</v>
      </c>
      <c r="I13328" s="84">
        <f t="shared" si="1041"/>
        <v>3036</v>
      </c>
      <c r="J13328" s="58">
        <f t="shared" si="1042"/>
        <v>43795</v>
      </c>
      <c r="K13328" s="59">
        <f t="shared" si="1043"/>
        <v>9.8630136986301367E-2</v>
      </c>
      <c r="L13328" s="84">
        <f t="shared" si="1044"/>
        <v>299.44109589041096</v>
      </c>
    </row>
    <row r="13329" spans="1:12" x14ac:dyDescent="0.3">
      <c r="A13329" t="s">
        <v>12831</v>
      </c>
      <c r="B13329" s="2">
        <v>43430</v>
      </c>
      <c r="C13329" s="14">
        <v>25000</v>
      </c>
      <c r="D13329" t="s">
        <v>4</v>
      </c>
      <c r="E13329" s="3" t="str">
        <f t="shared" si="1040"/>
        <v>High</v>
      </c>
      <c r="F13329" s="84">
        <f>Rates!$C$4</f>
        <v>2200</v>
      </c>
      <c r="G13329" s="85">
        <f>VLOOKUP(E13329,Rates!$B$7:$D$9,3,FALSE)</f>
        <v>1.1499999999999999</v>
      </c>
      <c r="H13329" s="85">
        <f>VLOOKUP(D13329,Rates!$B$12:$C$16,2,FALSE)</f>
        <v>1.2</v>
      </c>
      <c r="I13329" s="84">
        <f t="shared" si="1041"/>
        <v>3036</v>
      </c>
      <c r="J13329" s="58">
        <f t="shared" si="1042"/>
        <v>43795</v>
      </c>
      <c r="K13329" s="59">
        <f t="shared" si="1043"/>
        <v>9.8630136986301367E-2</v>
      </c>
      <c r="L13329" s="84">
        <f t="shared" si="1044"/>
        <v>299.44109589041096</v>
      </c>
    </row>
    <row r="13330" spans="1:12" x14ac:dyDescent="0.3">
      <c r="A13330" t="s">
        <v>12832</v>
      </c>
      <c r="B13330" s="2">
        <v>43430</v>
      </c>
      <c r="C13330" s="14">
        <v>32000</v>
      </c>
      <c r="D13330" t="s">
        <v>6</v>
      </c>
      <c r="E13330" s="3" t="str">
        <f t="shared" si="1040"/>
        <v>High</v>
      </c>
      <c r="F13330" s="84">
        <f>Rates!$C$4</f>
        <v>2200</v>
      </c>
      <c r="G13330" s="85">
        <f>VLOOKUP(E13330,Rates!$B$7:$D$9,3,FALSE)</f>
        <v>1.1499999999999999</v>
      </c>
      <c r="H13330" s="85">
        <f>VLOOKUP(D13330,Rates!$B$12:$C$16,2,FALSE)</f>
        <v>1</v>
      </c>
      <c r="I13330" s="84">
        <f t="shared" si="1041"/>
        <v>2530</v>
      </c>
      <c r="J13330" s="58">
        <f t="shared" si="1042"/>
        <v>43795</v>
      </c>
      <c r="K13330" s="59">
        <f t="shared" si="1043"/>
        <v>9.8630136986301367E-2</v>
      </c>
      <c r="L13330" s="84">
        <f t="shared" si="1044"/>
        <v>249.53424657534245</v>
      </c>
    </row>
    <row r="13331" spans="1:12" x14ac:dyDescent="0.3">
      <c r="A13331" t="s">
        <v>12833</v>
      </c>
      <c r="B13331" s="2">
        <v>43430</v>
      </c>
      <c r="C13331" s="14">
        <v>20000</v>
      </c>
      <c r="D13331" t="s">
        <v>4</v>
      </c>
      <c r="E13331" s="3" t="str">
        <f t="shared" si="1040"/>
        <v>High</v>
      </c>
      <c r="F13331" s="84">
        <f>Rates!$C$4</f>
        <v>2200</v>
      </c>
      <c r="G13331" s="85">
        <f>VLOOKUP(E13331,Rates!$B$7:$D$9,3,FALSE)</f>
        <v>1.1499999999999999</v>
      </c>
      <c r="H13331" s="85">
        <f>VLOOKUP(D13331,Rates!$B$12:$C$16,2,FALSE)</f>
        <v>1.2</v>
      </c>
      <c r="I13331" s="84">
        <f t="shared" si="1041"/>
        <v>3036</v>
      </c>
      <c r="J13331" s="58">
        <f t="shared" si="1042"/>
        <v>43795</v>
      </c>
      <c r="K13331" s="59">
        <f t="shared" si="1043"/>
        <v>9.8630136986301367E-2</v>
      </c>
      <c r="L13331" s="84">
        <f t="shared" si="1044"/>
        <v>299.44109589041096</v>
      </c>
    </row>
    <row r="13332" spans="1:12" x14ac:dyDescent="0.3">
      <c r="A13332" t="s">
        <v>12834</v>
      </c>
      <c r="B13332" s="2">
        <v>43430</v>
      </c>
      <c r="C13332" s="14">
        <v>26000</v>
      </c>
      <c r="D13332" t="s">
        <v>5</v>
      </c>
      <c r="E13332" s="3" t="str">
        <f t="shared" si="1040"/>
        <v>High</v>
      </c>
      <c r="F13332" s="84">
        <f>Rates!$C$4</f>
        <v>2200</v>
      </c>
      <c r="G13332" s="85">
        <f>VLOOKUP(E13332,Rates!$B$7:$D$9,3,FALSE)</f>
        <v>1.1499999999999999</v>
      </c>
      <c r="H13332" s="85">
        <f>VLOOKUP(D13332,Rates!$B$12:$C$16,2,FALSE)</f>
        <v>1.1000000000000001</v>
      </c>
      <c r="I13332" s="84">
        <f t="shared" si="1041"/>
        <v>2783</v>
      </c>
      <c r="J13332" s="58">
        <f t="shared" si="1042"/>
        <v>43795</v>
      </c>
      <c r="K13332" s="59">
        <f t="shared" si="1043"/>
        <v>9.8630136986301367E-2</v>
      </c>
      <c r="L13332" s="84">
        <f t="shared" si="1044"/>
        <v>274.48767123287672</v>
      </c>
    </row>
    <row r="13333" spans="1:12" x14ac:dyDescent="0.3">
      <c r="A13333" t="s">
        <v>12835</v>
      </c>
      <c r="B13333" s="2">
        <v>43430</v>
      </c>
      <c r="C13333" s="14">
        <v>28000</v>
      </c>
      <c r="D13333" t="s">
        <v>7</v>
      </c>
      <c r="E13333" s="3" t="str">
        <f t="shared" si="1040"/>
        <v>High</v>
      </c>
      <c r="F13333" s="84">
        <f>Rates!$C$4</f>
        <v>2200</v>
      </c>
      <c r="G13333" s="85">
        <f>VLOOKUP(E13333,Rates!$B$7:$D$9,3,FALSE)</f>
        <v>1.1499999999999999</v>
      </c>
      <c r="H13333" s="85">
        <f>VLOOKUP(D13333,Rates!$B$12:$C$16,2,FALSE)</f>
        <v>0.85</v>
      </c>
      <c r="I13333" s="84">
        <f t="shared" si="1041"/>
        <v>2150.5</v>
      </c>
      <c r="J13333" s="58">
        <f t="shared" si="1042"/>
        <v>43795</v>
      </c>
      <c r="K13333" s="59">
        <f t="shared" si="1043"/>
        <v>9.8630136986301367E-2</v>
      </c>
      <c r="L13333" s="84">
        <f t="shared" si="1044"/>
        <v>212.10410958904109</v>
      </c>
    </row>
    <row r="13334" spans="1:12" x14ac:dyDescent="0.3">
      <c r="A13334" t="s">
        <v>4359</v>
      </c>
      <c r="B13334" s="2">
        <v>43431</v>
      </c>
      <c r="C13334" s="14">
        <v>1000</v>
      </c>
      <c r="D13334" t="s">
        <v>4</v>
      </c>
      <c r="E13334" s="3" t="str">
        <f t="shared" si="1040"/>
        <v>Low</v>
      </c>
      <c r="F13334" s="84">
        <f>Rates!$C$4</f>
        <v>2200</v>
      </c>
      <c r="G13334" s="85">
        <f>VLOOKUP(E13334,Rates!$B$7:$D$9,3,FALSE)</f>
        <v>0.85</v>
      </c>
      <c r="H13334" s="85">
        <f>VLOOKUP(D13334,Rates!$B$12:$C$16,2,FALSE)</f>
        <v>1.2</v>
      </c>
      <c r="I13334" s="84">
        <f t="shared" si="1041"/>
        <v>2244</v>
      </c>
      <c r="J13334" s="58">
        <f t="shared" si="1042"/>
        <v>43796</v>
      </c>
      <c r="K13334" s="59">
        <f t="shared" si="1043"/>
        <v>9.5890410958904104E-2</v>
      </c>
      <c r="L13334" s="84">
        <f t="shared" si="1044"/>
        <v>215.17808219178082</v>
      </c>
    </row>
    <row r="13335" spans="1:12" x14ac:dyDescent="0.3">
      <c r="A13335" t="s">
        <v>4361</v>
      </c>
      <c r="B13335" s="2">
        <v>43431</v>
      </c>
      <c r="C13335" s="14">
        <v>1000</v>
      </c>
      <c r="D13335" t="s">
        <v>7</v>
      </c>
      <c r="E13335" s="3" t="str">
        <f t="shared" si="1040"/>
        <v>Low</v>
      </c>
      <c r="F13335" s="84">
        <f>Rates!$C$4</f>
        <v>2200</v>
      </c>
      <c r="G13335" s="85">
        <f>VLOOKUP(E13335,Rates!$B$7:$D$9,3,FALSE)</f>
        <v>0.85</v>
      </c>
      <c r="H13335" s="85">
        <f>VLOOKUP(D13335,Rates!$B$12:$C$16,2,FALSE)</f>
        <v>0.85</v>
      </c>
      <c r="I13335" s="84">
        <f t="shared" si="1041"/>
        <v>1589.5</v>
      </c>
      <c r="J13335" s="58">
        <f t="shared" si="1042"/>
        <v>43796</v>
      </c>
      <c r="K13335" s="59">
        <f t="shared" si="1043"/>
        <v>9.5890410958904104E-2</v>
      </c>
      <c r="L13335" s="84">
        <f t="shared" si="1044"/>
        <v>152.41780821917808</v>
      </c>
    </row>
    <row r="13336" spans="1:12" x14ac:dyDescent="0.3">
      <c r="A13336" t="s">
        <v>4362</v>
      </c>
      <c r="B13336" s="2">
        <v>43431</v>
      </c>
      <c r="C13336" s="14">
        <v>5000</v>
      </c>
      <c r="D13336" t="s">
        <v>6</v>
      </c>
      <c r="E13336" s="3" t="str">
        <f t="shared" si="1040"/>
        <v>Low</v>
      </c>
      <c r="F13336" s="84">
        <f>Rates!$C$4</f>
        <v>2200</v>
      </c>
      <c r="G13336" s="85">
        <f>VLOOKUP(E13336,Rates!$B$7:$D$9,3,FALSE)</f>
        <v>0.85</v>
      </c>
      <c r="H13336" s="85">
        <f>VLOOKUP(D13336,Rates!$B$12:$C$16,2,FALSE)</f>
        <v>1</v>
      </c>
      <c r="I13336" s="84">
        <f t="shared" si="1041"/>
        <v>1870</v>
      </c>
      <c r="J13336" s="58">
        <f t="shared" si="1042"/>
        <v>43796</v>
      </c>
      <c r="K13336" s="59">
        <f t="shared" si="1043"/>
        <v>9.5890410958904104E-2</v>
      </c>
      <c r="L13336" s="84">
        <f t="shared" si="1044"/>
        <v>179.31506849315068</v>
      </c>
    </row>
    <row r="13337" spans="1:12" x14ac:dyDescent="0.3">
      <c r="A13337" t="s">
        <v>4364</v>
      </c>
      <c r="B13337" s="2">
        <v>43431</v>
      </c>
      <c r="C13337" s="14">
        <v>1000</v>
      </c>
      <c r="D13337" t="s">
        <v>6</v>
      </c>
      <c r="E13337" s="3" t="str">
        <f t="shared" si="1040"/>
        <v>Low</v>
      </c>
      <c r="F13337" s="84">
        <f>Rates!$C$4</f>
        <v>2200</v>
      </c>
      <c r="G13337" s="85">
        <f>VLOOKUP(E13337,Rates!$B$7:$D$9,3,FALSE)</f>
        <v>0.85</v>
      </c>
      <c r="H13337" s="85">
        <f>VLOOKUP(D13337,Rates!$B$12:$C$16,2,FALSE)</f>
        <v>1</v>
      </c>
      <c r="I13337" s="84">
        <f t="shared" si="1041"/>
        <v>1870</v>
      </c>
      <c r="J13337" s="58">
        <f t="shared" si="1042"/>
        <v>43796</v>
      </c>
      <c r="K13337" s="59">
        <f t="shared" si="1043"/>
        <v>9.5890410958904104E-2</v>
      </c>
      <c r="L13337" s="84">
        <f t="shared" si="1044"/>
        <v>179.31506849315068</v>
      </c>
    </row>
    <row r="13338" spans="1:12" x14ac:dyDescent="0.3">
      <c r="A13338" t="s">
        <v>4365</v>
      </c>
      <c r="B13338" s="2">
        <v>43431</v>
      </c>
      <c r="C13338" s="14">
        <v>7000</v>
      </c>
      <c r="D13338" t="s">
        <v>6</v>
      </c>
      <c r="E13338" s="3" t="str">
        <f t="shared" si="1040"/>
        <v>Low</v>
      </c>
      <c r="F13338" s="84">
        <f>Rates!$C$4</f>
        <v>2200</v>
      </c>
      <c r="G13338" s="85">
        <f>VLOOKUP(E13338,Rates!$B$7:$D$9,3,FALSE)</f>
        <v>0.85</v>
      </c>
      <c r="H13338" s="85">
        <f>VLOOKUP(D13338,Rates!$B$12:$C$16,2,FALSE)</f>
        <v>1</v>
      </c>
      <c r="I13338" s="84">
        <f t="shared" si="1041"/>
        <v>1870</v>
      </c>
      <c r="J13338" s="58">
        <f t="shared" si="1042"/>
        <v>43796</v>
      </c>
      <c r="K13338" s="59">
        <f t="shared" si="1043"/>
        <v>9.5890410958904104E-2</v>
      </c>
      <c r="L13338" s="84">
        <f t="shared" si="1044"/>
        <v>179.31506849315068</v>
      </c>
    </row>
    <row r="13339" spans="1:12" x14ac:dyDescent="0.3">
      <c r="A13339" t="s">
        <v>4367</v>
      </c>
      <c r="B13339" s="2">
        <v>43431</v>
      </c>
      <c r="C13339" s="14">
        <v>2000</v>
      </c>
      <c r="D13339" t="s">
        <v>4</v>
      </c>
      <c r="E13339" s="3" t="str">
        <f t="shared" si="1040"/>
        <v>Low</v>
      </c>
      <c r="F13339" s="84">
        <f>Rates!$C$4</f>
        <v>2200</v>
      </c>
      <c r="G13339" s="85">
        <f>VLOOKUP(E13339,Rates!$B$7:$D$9,3,FALSE)</f>
        <v>0.85</v>
      </c>
      <c r="H13339" s="85">
        <f>VLOOKUP(D13339,Rates!$B$12:$C$16,2,FALSE)</f>
        <v>1.2</v>
      </c>
      <c r="I13339" s="84">
        <f t="shared" si="1041"/>
        <v>2244</v>
      </c>
      <c r="J13339" s="58">
        <f t="shared" si="1042"/>
        <v>43796</v>
      </c>
      <c r="K13339" s="59">
        <f t="shared" si="1043"/>
        <v>9.5890410958904104E-2</v>
      </c>
      <c r="L13339" s="84">
        <f t="shared" si="1044"/>
        <v>215.17808219178082</v>
      </c>
    </row>
    <row r="13340" spans="1:12" x14ac:dyDescent="0.3">
      <c r="A13340" t="s">
        <v>6381</v>
      </c>
      <c r="B13340" s="2">
        <v>43431</v>
      </c>
      <c r="C13340" s="14">
        <v>17000</v>
      </c>
      <c r="D13340" t="s">
        <v>7</v>
      </c>
      <c r="E13340" s="3" t="str">
        <f t="shared" si="1040"/>
        <v>High</v>
      </c>
      <c r="F13340" s="84">
        <f>Rates!$C$4</f>
        <v>2200</v>
      </c>
      <c r="G13340" s="85">
        <f>VLOOKUP(E13340,Rates!$B$7:$D$9,3,FALSE)</f>
        <v>1.1499999999999999</v>
      </c>
      <c r="H13340" s="85">
        <f>VLOOKUP(D13340,Rates!$B$12:$C$16,2,FALSE)</f>
        <v>0.85</v>
      </c>
      <c r="I13340" s="84">
        <f t="shared" si="1041"/>
        <v>2150.5</v>
      </c>
      <c r="J13340" s="58">
        <f t="shared" si="1042"/>
        <v>43796</v>
      </c>
      <c r="K13340" s="59">
        <f t="shared" si="1043"/>
        <v>9.5890410958904104E-2</v>
      </c>
      <c r="L13340" s="84">
        <f t="shared" si="1044"/>
        <v>206.21232876712327</v>
      </c>
    </row>
    <row r="13341" spans="1:12" x14ac:dyDescent="0.3">
      <c r="A13341" t="s">
        <v>8580</v>
      </c>
      <c r="B13341" s="2">
        <v>43431</v>
      </c>
      <c r="C13341" s="14">
        <v>32000</v>
      </c>
      <c r="D13341" t="s">
        <v>7</v>
      </c>
      <c r="E13341" s="3" t="str">
        <f t="shared" si="1040"/>
        <v>High</v>
      </c>
      <c r="F13341" s="84">
        <f>Rates!$C$4</f>
        <v>2200</v>
      </c>
      <c r="G13341" s="85">
        <f>VLOOKUP(E13341,Rates!$B$7:$D$9,3,FALSE)</f>
        <v>1.1499999999999999</v>
      </c>
      <c r="H13341" s="85">
        <f>VLOOKUP(D13341,Rates!$B$12:$C$16,2,FALSE)</f>
        <v>0.85</v>
      </c>
      <c r="I13341" s="84">
        <f t="shared" si="1041"/>
        <v>2150.5</v>
      </c>
      <c r="J13341" s="58">
        <f t="shared" si="1042"/>
        <v>43796</v>
      </c>
      <c r="K13341" s="59">
        <f t="shared" si="1043"/>
        <v>9.5890410958904104E-2</v>
      </c>
      <c r="L13341" s="84">
        <f t="shared" si="1044"/>
        <v>206.21232876712327</v>
      </c>
    </row>
    <row r="13342" spans="1:12" x14ac:dyDescent="0.3">
      <c r="A13342" t="s">
        <v>8581</v>
      </c>
      <c r="B13342" s="2">
        <v>43431</v>
      </c>
      <c r="C13342" s="14">
        <v>17000</v>
      </c>
      <c r="D13342" t="s">
        <v>6</v>
      </c>
      <c r="E13342" s="3" t="str">
        <f t="shared" si="1040"/>
        <v>High</v>
      </c>
      <c r="F13342" s="84">
        <f>Rates!$C$4</f>
        <v>2200</v>
      </c>
      <c r="G13342" s="85">
        <f>VLOOKUP(E13342,Rates!$B$7:$D$9,3,FALSE)</f>
        <v>1.1499999999999999</v>
      </c>
      <c r="H13342" s="85">
        <f>VLOOKUP(D13342,Rates!$B$12:$C$16,2,FALSE)</f>
        <v>1</v>
      </c>
      <c r="I13342" s="84">
        <f t="shared" si="1041"/>
        <v>2530</v>
      </c>
      <c r="J13342" s="58">
        <f t="shared" si="1042"/>
        <v>43796</v>
      </c>
      <c r="K13342" s="59">
        <f t="shared" si="1043"/>
        <v>9.5890410958904104E-2</v>
      </c>
      <c r="L13342" s="84">
        <f t="shared" si="1044"/>
        <v>242.60273972602738</v>
      </c>
    </row>
    <row r="13343" spans="1:12" x14ac:dyDescent="0.3">
      <c r="A13343" t="s">
        <v>8584</v>
      </c>
      <c r="B13343" s="2">
        <v>43431</v>
      </c>
      <c r="C13343" s="14">
        <v>19000</v>
      </c>
      <c r="D13343" t="s">
        <v>7</v>
      </c>
      <c r="E13343" s="3" t="str">
        <f t="shared" si="1040"/>
        <v>High</v>
      </c>
      <c r="F13343" s="84">
        <f>Rates!$C$4</f>
        <v>2200</v>
      </c>
      <c r="G13343" s="85">
        <f>VLOOKUP(E13343,Rates!$B$7:$D$9,3,FALSE)</f>
        <v>1.1499999999999999</v>
      </c>
      <c r="H13343" s="85">
        <f>VLOOKUP(D13343,Rates!$B$12:$C$16,2,FALSE)</f>
        <v>0.85</v>
      </c>
      <c r="I13343" s="84">
        <f t="shared" si="1041"/>
        <v>2150.5</v>
      </c>
      <c r="J13343" s="58">
        <f t="shared" si="1042"/>
        <v>43796</v>
      </c>
      <c r="K13343" s="59">
        <f t="shared" si="1043"/>
        <v>9.5890410958904104E-2</v>
      </c>
      <c r="L13343" s="84">
        <f t="shared" si="1044"/>
        <v>206.21232876712327</v>
      </c>
    </row>
    <row r="13344" spans="1:12" x14ac:dyDescent="0.3">
      <c r="A13344" t="s">
        <v>8586</v>
      </c>
      <c r="B13344" s="2">
        <v>43431</v>
      </c>
      <c r="C13344" s="14">
        <v>20000</v>
      </c>
      <c r="D13344" t="s">
        <v>6</v>
      </c>
      <c r="E13344" s="3" t="str">
        <f t="shared" si="1040"/>
        <v>High</v>
      </c>
      <c r="F13344" s="84">
        <f>Rates!$C$4</f>
        <v>2200</v>
      </c>
      <c r="G13344" s="85">
        <f>VLOOKUP(E13344,Rates!$B$7:$D$9,3,FALSE)</f>
        <v>1.1499999999999999</v>
      </c>
      <c r="H13344" s="85">
        <f>VLOOKUP(D13344,Rates!$B$12:$C$16,2,FALSE)</f>
        <v>1</v>
      </c>
      <c r="I13344" s="84">
        <f t="shared" si="1041"/>
        <v>2530</v>
      </c>
      <c r="J13344" s="58">
        <f t="shared" si="1042"/>
        <v>43796</v>
      </c>
      <c r="K13344" s="59">
        <f t="shared" si="1043"/>
        <v>9.5890410958904104E-2</v>
      </c>
      <c r="L13344" s="84">
        <f t="shared" si="1044"/>
        <v>242.60273972602738</v>
      </c>
    </row>
    <row r="13345" spans="1:12" x14ac:dyDescent="0.3">
      <c r="A13345" t="s">
        <v>8587</v>
      </c>
      <c r="B13345" s="2">
        <v>43431</v>
      </c>
      <c r="C13345" s="14">
        <v>20000</v>
      </c>
      <c r="D13345" t="s">
        <v>7</v>
      </c>
      <c r="E13345" s="3" t="str">
        <f t="shared" si="1040"/>
        <v>High</v>
      </c>
      <c r="F13345" s="84">
        <f>Rates!$C$4</f>
        <v>2200</v>
      </c>
      <c r="G13345" s="85">
        <f>VLOOKUP(E13345,Rates!$B$7:$D$9,3,FALSE)</f>
        <v>1.1499999999999999</v>
      </c>
      <c r="H13345" s="85">
        <f>VLOOKUP(D13345,Rates!$B$12:$C$16,2,FALSE)</f>
        <v>0.85</v>
      </c>
      <c r="I13345" s="84">
        <f t="shared" si="1041"/>
        <v>2150.5</v>
      </c>
      <c r="J13345" s="58">
        <f t="shared" si="1042"/>
        <v>43796</v>
      </c>
      <c r="K13345" s="59">
        <f t="shared" si="1043"/>
        <v>9.5890410958904104E-2</v>
      </c>
      <c r="L13345" s="84">
        <f t="shared" si="1044"/>
        <v>206.21232876712327</v>
      </c>
    </row>
    <row r="13346" spans="1:12" x14ac:dyDescent="0.3">
      <c r="A13346" t="s">
        <v>8588</v>
      </c>
      <c r="B13346" s="2">
        <v>43431</v>
      </c>
      <c r="C13346" s="14">
        <v>28000</v>
      </c>
      <c r="D13346" t="s">
        <v>6</v>
      </c>
      <c r="E13346" s="3" t="str">
        <f t="shared" si="1040"/>
        <v>High</v>
      </c>
      <c r="F13346" s="84">
        <f>Rates!$C$4</f>
        <v>2200</v>
      </c>
      <c r="G13346" s="85">
        <f>VLOOKUP(E13346,Rates!$B$7:$D$9,3,FALSE)</f>
        <v>1.1499999999999999</v>
      </c>
      <c r="H13346" s="85">
        <f>VLOOKUP(D13346,Rates!$B$12:$C$16,2,FALSE)</f>
        <v>1</v>
      </c>
      <c r="I13346" s="84">
        <f t="shared" si="1041"/>
        <v>2530</v>
      </c>
      <c r="J13346" s="58">
        <f t="shared" si="1042"/>
        <v>43796</v>
      </c>
      <c r="K13346" s="59">
        <f t="shared" si="1043"/>
        <v>9.5890410958904104E-2</v>
      </c>
      <c r="L13346" s="84">
        <f t="shared" si="1044"/>
        <v>242.60273972602738</v>
      </c>
    </row>
    <row r="13347" spans="1:12" x14ac:dyDescent="0.3">
      <c r="A13347" t="s">
        <v>8589</v>
      </c>
      <c r="B13347" s="2">
        <v>43431</v>
      </c>
      <c r="C13347" s="14">
        <v>17000</v>
      </c>
      <c r="D13347" t="s">
        <v>7</v>
      </c>
      <c r="E13347" s="3" t="str">
        <f t="shared" si="1040"/>
        <v>High</v>
      </c>
      <c r="F13347" s="84">
        <f>Rates!$C$4</f>
        <v>2200</v>
      </c>
      <c r="G13347" s="85">
        <f>VLOOKUP(E13347,Rates!$B$7:$D$9,3,FALSE)</f>
        <v>1.1499999999999999</v>
      </c>
      <c r="H13347" s="85">
        <f>VLOOKUP(D13347,Rates!$B$12:$C$16,2,FALSE)</f>
        <v>0.85</v>
      </c>
      <c r="I13347" s="84">
        <f t="shared" si="1041"/>
        <v>2150.5</v>
      </c>
      <c r="J13347" s="58">
        <f t="shared" si="1042"/>
        <v>43796</v>
      </c>
      <c r="K13347" s="59">
        <f t="shared" si="1043"/>
        <v>9.5890410958904104E-2</v>
      </c>
      <c r="L13347" s="84">
        <f t="shared" si="1044"/>
        <v>206.21232876712327</v>
      </c>
    </row>
    <row r="13348" spans="1:12" x14ac:dyDescent="0.3">
      <c r="A13348" t="s">
        <v>10903</v>
      </c>
      <c r="B13348" s="2">
        <v>43431</v>
      </c>
      <c r="C13348" s="14">
        <v>1000</v>
      </c>
      <c r="D13348" t="s">
        <v>8</v>
      </c>
      <c r="E13348" s="3" t="str">
        <f t="shared" si="1040"/>
        <v>Low</v>
      </c>
      <c r="F13348" s="84">
        <f>Rates!$C$4</f>
        <v>2200</v>
      </c>
      <c r="G13348" s="85">
        <f>VLOOKUP(E13348,Rates!$B$7:$D$9,3,FALSE)</f>
        <v>0.85</v>
      </c>
      <c r="H13348" s="85">
        <f>VLOOKUP(D13348,Rates!$B$12:$C$16,2,FALSE)</f>
        <v>0.8</v>
      </c>
      <c r="I13348" s="84">
        <f t="shared" si="1041"/>
        <v>1496</v>
      </c>
      <c r="J13348" s="58">
        <f t="shared" si="1042"/>
        <v>43796</v>
      </c>
      <c r="K13348" s="59">
        <f t="shared" si="1043"/>
        <v>9.5890410958904104E-2</v>
      </c>
      <c r="L13348" s="84">
        <f t="shared" si="1044"/>
        <v>143.45205479452054</v>
      </c>
    </row>
    <row r="13349" spans="1:12" x14ac:dyDescent="0.3">
      <c r="A13349" t="s">
        <v>10904</v>
      </c>
      <c r="B13349" s="2">
        <v>43431</v>
      </c>
      <c r="C13349" s="14">
        <v>1000</v>
      </c>
      <c r="D13349" t="s">
        <v>7</v>
      </c>
      <c r="E13349" s="3" t="str">
        <f t="shared" si="1040"/>
        <v>Low</v>
      </c>
      <c r="F13349" s="84">
        <f>Rates!$C$4</f>
        <v>2200</v>
      </c>
      <c r="G13349" s="85">
        <f>VLOOKUP(E13349,Rates!$B$7:$D$9,3,FALSE)</f>
        <v>0.85</v>
      </c>
      <c r="H13349" s="85">
        <f>VLOOKUP(D13349,Rates!$B$12:$C$16,2,FALSE)</f>
        <v>0.85</v>
      </c>
      <c r="I13349" s="84">
        <f t="shared" si="1041"/>
        <v>1589.5</v>
      </c>
      <c r="J13349" s="58">
        <f t="shared" si="1042"/>
        <v>43796</v>
      </c>
      <c r="K13349" s="59">
        <f t="shared" si="1043"/>
        <v>9.5890410958904104E-2</v>
      </c>
      <c r="L13349" s="84">
        <f t="shared" si="1044"/>
        <v>152.41780821917808</v>
      </c>
    </row>
    <row r="13350" spans="1:12" x14ac:dyDescent="0.3">
      <c r="A13350" t="s">
        <v>10905</v>
      </c>
      <c r="B13350" s="2">
        <v>43431</v>
      </c>
      <c r="C13350" s="14">
        <v>4000</v>
      </c>
      <c r="D13350" t="s">
        <v>6</v>
      </c>
      <c r="E13350" s="3" t="str">
        <f t="shared" si="1040"/>
        <v>Low</v>
      </c>
      <c r="F13350" s="84">
        <f>Rates!$C$4</f>
        <v>2200</v>
      </c>
      <c r="G13350" s="85">
        <f>VLOOKUP(E13350,Rates!$B$7:$D$9,3,FALSE)</f>
        <v>0.85</v>
      </c>
      <c r="H13350" s="85">
        <f>VLOOKUP(D13350,Rates!$B$12:$C$16,2,FALSE)</f>
        <v>1</v>
      </c>
      <c r="I13350" s="84">
        <f t="shared" si="1041"/>
        <v>1870</v>
      </c>
      <c r="J13350" s="58">
        <f t="shared" si="1042"/>
        <v>43796</v>
      </c>
      <c r="K13350" s="59">
        <f t="shared" si="1043"/>
        <v>9.5890410958904104E-2</v>
      </c>
      <c r="L13350" s="84">
        <f t="shared" si="1044"/>
        <v>179.31506849315068</v>
      </c>
    </row>
    <row r="13351" spans="1:12" x14ac:dyDescent="0.3">
      <c r="A13351" t="s">
        <v>10906</v>
      </c>
      <c r="B13351" s="2">
        <v>43431</v>
      </c>
      <c r="C13351" s="14">
        <v>7000</v>
      </c>
      <c r="D13351" t="s">
        <v>8</v>
      </c>
      <c r="E13351" s="3" t="str">
        <f t="shared" si="1040"/>
        <v>Low</v>
      </c>
      <c r="F13351" s="84">
        <f>Rates!$C$4</f>
        <v>2200</v>
      </c>
      <c r="G13351" s="85">
        <f>VLOOKUP(E13351,Rates!$B$7:$D$9,3,FALSE)</f>
        <v>0.85</v>
      </c>
      <c r="H13351" s="85">
        <f>VLOOKUP(D13351,Rates!$B$12:$C$16,2,FALSE)</f>
        <v>0.8</v>
      </c>
      <c r="I13351" s="84">
        <f t="shared" si="1041"/>
        <v>1496</v>
      </c>
      <c r="J13351" s="58">
        <f t="shared" si="1042"/>
        <v>43796</v>
      </c>
      <c r="K13351" s="59">
        <f t="shared" si="1043"/>
        <v>9.5890410958904104E-2</v>
      </c>
      <c r="L13351" s="84">
        <f t="shared" si="1044"/>
        <v>143.45205479452054</v>
      </c>
    </row>
    <row r="13352" spans="1:12" x14ac:dyDescent="0.3">
      <c r="A13352" t="s">
        <v>10907</v>
      </c>
      <c r="B13352" s="2">
        <v>43431</v>
      </c>
      <c r="C13352" s="14">
        <v>4000</v>
      </c>
      <c r="D13352" t="s">
        <v>6</v>
      </c>
      <c r="E13352" s="3" t="str">
        <f t="shared" si="1040"/>
        <v>Low</v>
      </c>
      <c r="F13352" s="84">
        <f>Rates!$C$4</f>
        <v>2200</v>
      </c>
      <c r="G13352" s="85">
        <f>VLOOKUP(E13352,Rates!$B$7:$D$9,3,FALSE)</f>
        <v>0.85</v>
      </c>
      <c r="H13352" s="85">
        <f>VLOOKUP(D13352,Rates!$B$12:$C$16,2,FALSE)</f>
        <v>1</v>
      </c>
      <c r="I13352" s="84">
        <f t="shared" si="1041"/>
        <v>1870</v>
      </c>
      <c r="J13352" s="58">
        <f t="shared" si="1042"/>
        <v>43796</v>
      </c>
      <c r="K13352" s="59">
        <f t="shared" si="1043"/>
        <v>9.5890410958904104E-2</v>
      </c>
      <c r="L13352" s="84">
        <f t="shared" si="1044"/>
        <v>179.31506849315068</v>
      </c>
    </row>
    <row r="13353" spans="1:12" x14ac:dyDescent="0.3">
      <c r="A13353" t="s">
        <v>10908</v>
      </c>
      <c r="B13353" s="2">
        <v>43431</v>
      </c>
      <c r="C13353" s="14">
        <v>3000</v>
      </c>
      <c r="D13353" t="s">
        <v>4</v>
      </c>
      <c r="E13353" s="3" t="str">
        <f t="shared" si="1040"/>
        <v>Low</v>
      </c>
      <c r="F13353" s="84">
        <f>Rates!$C$4</f>
        <v>2200</v>
      </c>
      <c r="G13353" s="85">
        <f>VLOOKUP(E13353,Rates!$B$7:$D$9,3,FALSE)</f>
        <v>0.85</v>
      </c>
      <c r="H13353" s="85">
        <f>VLOOKUP(D13353,Rates!$B$12:$C$16,2,FALSE)</f>
        <v>1.2</v>
      </c>
      <c r="I13353" s="84">
        <f t="shared" si="1041"/>
        <v>2244</v>
      </c>
      <c r="J13353" s="58">
        <f t="shared" si="1042"/>
        <v>43796</v>
      </c>
      <c r="K13353" s="59">
        <f t="shared" si="1043"/>
        <v>9.5890410958904104E-2</v>
      </c>
      <c r="L13353" s="84">
        <f t="shared" si="1044"/>
        <v>215.17808219178082</v>
      </c>
    </row>
    <row r="13354" spans="1:12" x14ac:dyDescent="0.3">
      <c r="A13354" t="s">
        <v>10910</v>
      </c>
      <c r="B13354" s="2">
        <v>43431</v>
      </c>
      <c r="C13354" s="14">
        <v>8000</v>
      </c>
      <c r="D13354" t="s">
        <v>7</v>
      </c>
      <c r="E13354" s="3" t="str">
        <f t="shared" si="1040"/>
        <v>Low</v>
      </c>
      <c r="F13354" s="84">
        <f>Rates!$C$4</f>
        <v>2200</v>
      </c>
      <c r="G13354" s="85">
        <f>VLOOKUP(E13354,Rates!$B$7:$D$9,3,FALSE)</f>
        <v>0.85</v>
      </c>
      <c r="H13354" s="85">
        <f>VLOOKUP(D13354,Rates!$B$12:$C$16,2,FALSE)</f>
        <v>0.85</v>
      </c>
      <c r="I13354" s="84">
        <f t="shared" si="1041"/>
        <v>1589.5</v>
      </c>
      <c r="J13354" s="58">
        <f t="shared" si="1042"/>
        <v>43796</v>
      </c>
      <c r="K13354" s="59">
        <f t="shared" si="1043"/>
        <v>9.5890410958904104E-2</v>
      </c>
      <c r="L13354" s="84">
        <f t="shared" si="1044"/>
        <v>152.41780821917808</v>
      </c>
    </row>
    <row r="13355" spans="1:12" x14ac:dyDescent="0.3">
      <c r="A13355" t="s">
        <v>10911</v>
      </c>
      <c r="B13355" s="2">
        <v>43431</v>
      </c>
      <c r="C13355" s="14">
        <v>6000</v>
      </c>
      <c r="D13355" t="s">
        <v>5</v>
      </c>
      <c r="E13355" s="3" t="str">
        <f t="shared" si="1040"/>
        <v>Low</v>
      </c>
      <c r="F13355" s="84">
        <f>Rates!$C$4</f>
        <v>2200</v>
      </c>
      <c r="G13355" s="85">
        <f>VLOOKUP(E13355,Rates!$B$7:$D$9,3,FALSE)</f>
        <v>0.85</v>
      </c>
      <c r="H13355" s="85">
        <f>VLOOKUP(D13355,Rates!$B$12:$C$16,2,FALSE)</f>
        <v>1.1000000000000001</v>
      </c>
      <c r="I13355" s="84">
        <f t="shared" si="1041"/>
        <v>2057</v>
      </c>
      <c r="J13355" s="58">
        <f t="shared" si="1042"/>
        <v>43796</v>
      </c>
      <c r="K13355" s="59">
        <f t="shared" si="1043"/>
        <v>9.5890410958904104E-2</v>
      </c>
      <c r="L13355" s="84">
        <f t="shared" si="1044"/>
        <v>197.24657534246575</v>
      </c>
    </row>
    <row r="13356" spans="1:12" x14ac:dyDescent="0.3">
      <c r="A13356" t="s">
        <v>10912</v>
      </c>
      <c r="B13356" s="2">
        <v>43431</v>
      </c>
      <c r="C13356" s="14">
        <v>7000</v>
      </c>
      <c r="D13356" t="s">
        <v>4</v>
      </c>
      <c r="E13356" s="3" t="str">
        <f t="shared" si="1040"/>
        <v>Low</v>
      </c>
      <c r="F13356" s="84">
        <f>Rates!$C$4</f>
        <v>2200</v>
      </c>
      <c r="G13356" s="85">
        <f>VLOOKUP(E13356,Rates!$B$7:$D$9,3,FALSE)</f>
        <v>0.85</v>
      </c>
      <c r="H13356" s="85">
        <f>VLOOKUP(D13356,Rates!$B$12:$C$16,2,FALSE)</f>
        <v>1.2</v>
      </c>
      <c r="I13356" s="84">
        <f t="shared" si="1041"/>
        <v>2244</v>
      </c>
      <c r="J13356" s="58">
        <f t="shared" si="1042"/>
        <v>43796</v>
      </c>
      <c r="K13356" s="59">
        <f t="shared" si="1043"/>
        <v>9.5890410958904104E-2</v>
      </c>
      <c r="L13356" s="84">
        <f t="shared" si="1044"/>
        <v>215.17808219178082</v>
      </c>
    </row>
    <row r="13357" spans="1:12" x14ac:dyDescent="0.3">
      <c r="A13357" t="s">
        <v>10914</v>
      </c>
      <c r="B13357" s="2">
        <v>43431</v>
      </c>
      <c r="C13357" s="14">
        <v>3000</v>
      </c>
      <c r="D13357" t="s">
        <v>5</v>
      </c>
      <c r="E13357" s="3" t="str">
        <f t="shared" si="1040"/>
        <v>Low</v>
      </c>
      <c r="F13357" s="84">
        <f>Rates!$C$4</f>
        <v>2200</v>
      </c>
      <c r="G13357" s="85">
        <f>VLOOKUP(E13357,Rates!$B$7:$D$9,3,FALSE)</f>
        <v>0.85</v>
      </c>
      <c r="H13357" s="85">
        <f>VLOOKUP(D13357,Rates!$B$12:$C$16,2,FALSE)</f>
        <v>1.1000000000000001</v>
      </c>
      <c r="I13357" s="84">
        <f t="shared" si="1041"/>
        <v>2057</v>
      </c>
      <c r="J13357" s="58">
        <f t="shared" si="1042"/>
        <v>43796</v>
      </c>
      <c r="K13357" s="59">
        <f t="shared" si="1043"/>
        <v>9.5890410958904104E-2</v>
      </c>
      <c r="L13357" s="84">
        <f t="shared" si="1044"/>
        <v>197.24657534246575</v>
      </c>
    </row>
    <row r="13358" spans="1:12" x14ac:dyDescent="0.3">
      <c r="A13358" t="s">
        <v>12836</v>
      </c>
      <c r="B13358" s="2">
        <v>43431</v>
      </c>
      <c r="C13358" s="14">
        <v>28000</v>
      </c>
      <c r="D13358" t="s">
        <v>4</v>
      </c>
      <c r="E13358" s="3" t="str">
        <f t="shared" si="1040"/>
        <v>High</v>
      </c>
      <c r="F13358" s="84">
        <f>Rates!$C$4</f>
        <v>2200</v>
      </c>
      <c r="G13358" s="85">
        <f>VLOOKUP(E13358,Rates!$B$7:$D$9,3,FALSE)</f>
        <v>1.1499999999999999</v>
      </c>
      <c r="H13358" s="85">
        <f>VLOOKUP(D13358,Rates!$B$12:$C$16,2,FALSE)</f>
        <v>1.2</v>
      </c>
      <c r="I13358" s="84">
        <f t="shared" si="1041"/>
        <v>3036</v>
      </c>
      <c r="J13358" s="58">
        <f t="shared" si="1042"/>
        <v>43796</v>
      </c>
      <c r="K13358" s="59">
        <f t="shared" si="1043"/>
        <v>9.5890410958904104E-2</v>
      </c>
      <c r="L13358" s="84">
        <f t="shared" si="1044"/>
        <v>291.12328767123284</v>
      </c>
    </row>
    <row r="13359" spans="1:12" x14ac:dyDescent="0.3">
      <c r="A13359" t="s">
        <v>12837</v>
      </c>
      <c r="B13359" s="2">
        <v>43431</v>
      </c>
      <c r="C13359" s="14">
        <v>25000</v>
      </c>
      <c r="D13359" t="s">
        <v>4</v>
      </c>
      <c r="E13359" s="3" t="str">
        <f t="shared" si="1040"/>
        <v>High</v>
      </c>
      <c r="F13359" s="84">
        <f>Rates!$C$4</f>
        <v>2200</v>
      </c>
      <c r="G13359" s="85">
        <f>VLOOKUP(E13359,Rates!$B$7:$D$9,3,FALSE)</f>
        <v>1.1499999999999999</v>
      </c>
      <c r="H13359" s="85">
        <f>VLOOKUP(D13359,Rates!$B$12:$C$16,2,FALSE)</f>
        <v>1.2</v>
      </c>
      <c r="I13359" s="84">
        <f t="shared" si="1041"/>
        <v>3036</v>
      </c>
      <c r="J13359" s="58">
        <f t="shared" si="1042"/>
        <v>43796</v>
      </c>
      <c r="K13359" s="59">
        <f t="shared" si="1043"/>
        <v>9.5890410958904104E-2</v>
      </c>
      <c r="L13359" s="84">
        <f t="shared" si="1044"/>
        <v>291.12328767123284</v>
      </c>
    </row>
    <row r="13360" spans="1:12" x14ac:dyDescent="0.3">
      <c r="A13360" t="s">
        <v>12838</v>
      </c>
      <c r="B13360" s="2">
        <v>43431</v>
      </c>
      <c r="C13360" s="14">
        <v>24000</v>
      </c>
      <c r="D13360" t="s">
        <v>4</v>
      </c>
      <c r="E13360" s="3" t="str">
        <f t="shared" si="1040"/>
        <v>High</v>
      </c>
      <c r="F13360" s="84">
        <f>Rates!$C$4</f>
        <v>2200</v>
      </c>
      <c r="G13360" s="85">
        <f>VLOOKUP(E13360,Rates!$B$7:$D$9,3,FALSE)</f>
        <v>1.1499999999999999</v>
      </c>
      <c r="H13360" s="85">
        <f>VLOOKUP(D13360,Rates!$B$12:$C$16,2,FALSE)</f>
        <v>1.2</v>
      </c>
      <c r="I13360" s="84">
        <f t="shared" si="1041"/>
        <v>3036</v>
      </c>
      <c r="J13360" s="58">
        <f t="shared" si="1042"/>
        <v>43796</v>
      </c>
      <c r="K13360" s="59">
        <f t="shared" si="1043"/>
        <v>9.5890410958904104E-2</v>
      </c>
      <c r="L13360" s="84">
        <f t="shared" si="1044"/>
        <v>291.12328767123284</v>
      </c>
    </row>
    <row r="13361" spans="1:12" x14ac:dyDescent="0.3">
      <c r="A13361" t="s">
        <v>12839</v>
      </c>
      <c r="B13361" s="2">
        <v>43431</v>
      </c>
      <c r="C13361" s="14">
        <v>23000</v>
      </c>
      <c r="D13361" t="s">
        <v>8</v>
      </c>
      <c r="E13361" s="3" t="str">
        <f t="shared" si="1040"/>
        <v>High</v>
      </c>
      <c r="F13361" s="84">
        <f>Rates!$C$4</f>
        <v>2200</v>
      </c>
      <c r="G13361" s="85">
        <f>VLOOKUP(E13361,Rates!$B$7:$D$9,3,FALSE)</f>
        <v>1.1499999999999999</v>
      </c>
      <c r="H13361" s="85">
        <f>VLOOKUP(D13361,Rates!$B$12:$C$16,2,FALSE)</f>
        <v>0.8</v>
      </c>
      <c r="I13361" s="84">
        <f t="shared" si="1041"/>
        <v>2024</v>
      </c>
      <c r="J13361" s="58">
        <f t="shared" si="1042"/>
        <v>43796</v>
      </c>
      <c r="K13361" s="59">
        <f t="shared" si="1043"/>
        <v>9.5890410958904104E-2</v>
      </c>
      <c r="L13361" s="84">
        <f t="shared" si="1044"/>
        <v>194.08219178082192</v>
      </c>
    </row>
    <row r="13362" spans="1:12" x14ac:dyDescent="0.3">
      <c r="A13362" t="s">
        <v>12840</v>
      </c>
      <c r="B13362" s="2">
        <v>43431</v>
      </c>
      <c r="C13362" s="14">
        <v>21000</v>
      </c>
      <c r="D13362" t="s">
        <v>4</v>
      </c>
      <c r="E13362" s="3" t="str">
        <f t="shared" si="1040"/>
        <v>High</v>
      </c>
      <c r="F13362" s="84">
        <f>Rates!$C$4</f>
        <v>2200</v>
      </c>
      <c r="G13362" s="85">
        <f>VLOOKUP(E13362,Rates!$B$7:$D$9,3,FALSE)</f>
        <v>1.1499999999999999</v>
      </c>
      <c r="H13362" s="85">
        <f>VLOOKUP(D13362,Rates!$B$12:$C$16,2,FALSE)</f>
        <v>1.2</v>
      </c>
      <c r="I13362" s="84">
        <f t="shared" si="1041"/>
        <v>3036</v>
      </c>
      <c r="J13362" s="58">
        <f t="shared" si="1042"/>
        <v>43796</v>
      </c>
      <c r="K13362" s="59">
        <f t="shared" si="1043"/>
        <v>9.5890410958904104E-2</v>
      </c>
      <c r="L13362" s="84">
        <f t="shared" si="1044"/>
        <v>291.12328767123284</v>
      </c>
    </row>
    <row r="13363" spans="1:12" x14ac:dyDescent="0.3">
      <c r="A13363" t="s">
        <v>12841</v>
      </c>
      <c r="B13363" s="2">
        <v>43431</v>
      </c>
      <c r="C13363" s="14">
        <v>21000</v>
      </c>
      <c r="D13363" t="s">
        <v>6</v>
      </c>
      <c r="E13363" s="3" t="str">
        <f t="shared" si="1040"/>
        <v>High</v>
      </c>
      <c r="F13363" s="84">
        <f>Rates!$C$4</f>
        <v>2200</v>
      </c>
      <c r="G13363" s="85">
        <f>VLOOKUP(E13363,Rates!$B$7:$D$9,3,FALSE)</f>
        <v>1.1499999999999999</v>
      </c>
      <c r="H13363" s="85">
        <f>VLOOKUP(D13363,Rates!$B$12:$C$16,2,FALSE)</f>
        <v>1</v>
      </c>
      <c r="I13363" s="84">
        <f t="shared" si="1041"/>
        <v>2530</v>
      </c>
      <c r="J13363" s="58">
        <f t="shared" si="1042"/>
        <v>43796</v>
      </c>
      <c r="K13363" s="59">
        <f t="shared" si="1043"/>
        <v>9.5890410958904104E-2</v>
      </c>
      <c r="L13363" s="84">
        <f t="shared" si="1044"/>
        <v>242.60273972602738</v>
      </c>
    </row>
    <row r="13364" spans="1:12" x14ac:dyDescent="0.3">
      <c r="A13364" t="s">
        <v>12842</v>
      </c>
      <c r="B13364" s="2">
        <v>43431</v>
      </c>
      <c r="C13364" s="14">
        <v>22000</v>
      </c>
      <c r="D13364" t="s">
        <v>7</v>
      </c>
      <c r="E13364" s="3" t="str">
        <f t="shared" si="1040"/>
        <v>High</v>
      </c>
      <c r="F13364" s="84">
        <f>Rates!$C$4</f>
        <v>2200</v>
      </c>
      <c r="G13364" s="85">
        <f>VLOOKUP(E13364,Rates!$B$7:$D$9,3,FALSE)</f>
        <v>1.1499999999999999</v>
      </c>
      <c r="H13364" s="85">
        <f>VLOOKUP(D13364,Rates!$B$12:$C$16,2,FALSE)</f>
        <v>0.85</v>
      </c>
      <c r="I13364" s="84">
        <f t="shared" si="1041"/>
        <v>2150.5</v>
      </c>
      <c r="J13364" s="58">
        <f t="shared" si="1042"/>
        <v>43796</v>
      </c>
      <c r="K13364" s="59">
        <f t="shared" si="1043"/>
        <v>9.5890410958904104E-2</v>
      </c>
      <c r="L13364" s="84">
        <f t="shared" si="1044"/>
        <v>206.21232876712327</v>
      </c>
    </row>
    <row r="13365" spans="1:12" x14ac:dyDescent="0.3">
      <c r="A13365" t="s">
        <v>12843</v>
      </c>
      <c r="B13365" s="2">
        <v>43431</v>
      </c>
      <c r="C13365" s="14">
        <v>22000</v>
      </c>
      <c r="D13365" t="s">
        <v>4</v>
      </c>
      <c r="E13365" s="3" t="str">
        <f t="shared" si="1040"/>
        <v>High</v>
      </c>
      <c r="F13365" s="84">
        <f>Rates!$C$4</f>
        <v>2200</v>
      </c>
      <c r="G13365" s="85">
        <f>VLOOKUP(E13365,Rates!$B$7:$D$9,3,FALSE)</f>
        <v>1.1499999999999999</v>
      </c>
      <c r="H13365" s="85">
        <f>VLOOKUP(D13365,Rates!$B$12:$C$16,2,FALSE)</f>
        <v>1.2</v>
      </c>
      <c r="I13365" s="84">
        <f t="shared" si="1041"/>
        <v>3036</v>
      </c>
      <c r="J13365" s="58">
        <f t="shared" si="1042"/>
        <v>43796</v>
      </c>
      <c r="K13365" s="59">
        <f t="shared" si="1043"/>
        <v>9.5890410958904104E-2</v>
      </c>
      <c r="L13365" s="84">
        <f t="shared" si="1044"/>
        <v>291.12328767123284</v>
      </c>
    </row>
    <row r="13366" spans="1:12" x14ac:dyDescent="0.3">
      <c r="A13366" t="s">
        <v>4369</v>
      </c>
      <c r="B13366" s="2">
        <v>43432</v>
      </c>
      <c r="C13366" s="14">
        <v>8000</v>
      </c>
      <c r="D13366" t="s">
        <v>6</v>
      </c>
      <c r="E13366" s="3" t="str">
        <f t="shared" si="1040"/>
        <v>Low</v>
      </c>
      <c r="F13366" s="84">
        <f>Rates!$C$4</f>
        <v>2200</v>
      </c>
      <c r="G13366" s="85">
        <f>VLOOKUP(E13366,Rates!$B$7:$D$9,3,FALSE)</f>
        <v>0.85</v>
      </c>
      <c r="H13366" s="85">
        <f>VLOOKUP(D13366,Rates!$B$12:$C$16,2,FALSE)</f>
        <v>1</v>
      </c>
      <c r="I13366" s="84">
        <f t="shared" si="1041"/>
        <v>1870</v>
      </c>
      <c r="J13366" s="58">
        <f t="shared" si="1042"/>
        <v>43797</v>
      </c>
      <c r="K13366" s="59">
        <f t="shared" si="1043"/>
        <v>9.3150684931506855E-2</v>
      </c>
      <c r="L13366" s="84">
        <f t="shared" si="1044"/>
        <v>174.19178082191783</v>
      </c>
    </row>
    <row r="13367" spans="1:12" x14ac:dyDescent="0.3">
      <c r="A13367" t="s">
        <v>4373</v>
      </c>
      <c r="B13367" s="2">
        <v>43432</v>
      </c>
      <c r="C13367" s="14">
        <v>1000</v>
      </c>
      <c r="D13367" t="s">
        <v>4</v>
      </c>
      <c r="E13367" s="3" t="str">
        <f t="shared" si="1040"/>
        <v>Low</v>
      </c>
      <c r="F13367" s="84">
        <f>Rates!$C$4</f>
        <v>2200</v>
      </c>
      <c r="G13367" s="85">
        <f>VLOOKUP(E13367,Rates!$B$7:$D$9,3,FALSE)</f>
        <v>0.85</v>
      </c>
      <c r="H13367" s="85">
        <f>VLOOKUP(D13367,Rates!$B$12:$C$16,2,FALSE)</f>
        <v>1.2</v>
      </c>
      <c r="I13367" s="84">
        <f t="shared" si="1041"/>
        <v>2244</v>
      </c>
      <c r="J13367" s="58">
        <f t="shared" si="1042"/>
        <v>43797</v>
      </c>
      <c r="K13367" s="59">
        <f t="shared" si="1043"/>
        <v>9.3150684931506855E-2</v>
      </c>
      <c r="L13367" s="84">
        <f t="shared" si="1044"/>
        <v>209.03013698630139</v>
      </c>
    </row>
    <row r="13368" spans="1:12" x14ac:dyDescent="0.3">
      <c r="A13368" t="s">
        <v>4377</v>
      </c>
      <c r="B13368" s="2">
        <v>43432</v>
      </c>
      <c r="C13368" s="14">
        <v>7000</v>
      </c>
      <c r="D13368" t="s">
        <v>8</v>
      </c>
      <c r="E13368" s="3" t="str">
        <f t="shared" si="1040"/>
        <v>Low</v>
      </c>
      <c r="F13368" s="84">
        <f>Rates!$C$4</f>
        <v>2200</v>
      </c>
      <c r="G13368" s="85">
        <f>VLOOKUP(E13368,Rates!$B$7:$D$9,3,FALSE)</f>
        <v>0.85</v>
      </c>
      <c r="H13368" s="85">
        <f>VLOOKUP(D13368,Rates!$B$12:$C$16,2,FALSE)</f>
        <v>0.8</v>
      </c>
      <c r="I13368" s="84">
        <f t="shared" si="1041"/>
        <v>1496</v>
      </c>
      <c r="J13368" s="58">
        <f t="shared" si="1042"/>
        <v>43797</v>
      </c>
      <c r="K13368" s="59">
        <f t="shared" si="1043"/>
        <v>9.3150684931506855E-2</v>
      </c>
      <c r="L13368" s="84">
        <f t="shared" si="1044"/>
        <v>139.35342465753425</v>
      </c>
    </row>
    <row r="13369" spans="1:12" x14ac:dyDescent="0.3">
      <c r="A13369" t="s">
        <v>4380</v>
      </c>
      <c r="B13369" s="2">
        <v>43432</v>
      </c>
      <c r="C13369" s="14">
        <v>3000</v>
      </c>
      <c r="D13369" t="s">
        <v>6</v>
      </c>
      <c r="E13369" s="3" t="str">
        <f t="shared" si="1040"/>
        <v>Low</v>
      </c>
      <c r="F13369" s="84">
        <f>Rates!$C$4</f>
        <v>2200</v>
      </c>
      <c r="G13369" s="85">
        <f>VLOOKUP(E13369,Rates!$B$7:$D$9,3,FALSE)</f>
        <v>0.85</v>
      </c>
      <c r="H13369" s="85">
        <f>VLOOKUP(D13369,Rates!$B$12:$C$16,2,FALSE)</f>
        <v>1</v>
      </c>
      <c r="I13369" s="84">
        <f t="shared" si="1041"/>
        <v>1870</v>
      </c>
      <c r="J13369" s="58">
        <f t="shared" si="1042"/>
        <v>43797</v>
      </c>
      <c r="K13369" s="59">
        <f t="shared" si="1043"/>
        <v>9.3150684931506855E-2</v>
      </c>
      <c r="L13369" s="84">
        <f t="shared" si="1044"/>
        <v>174.19178082191783</v>
      </c>
    </row>
    <row r="13370" spans="1:12" x14ac:dyDescent="0.3">
      <c r="A13370" t="s">
        <v>4381</v>
      </c>
      <c r="B13370" s="2">
        <v>43432</v>
      </c>
      <c r="C13370" s="14">
        <v>4000</v>
      </c>
      <c r="D13370" t="s">
        <v>4</v>
      </c>
      <c r="E13370" s="3" t="str">
        <f t="shared" si="1040"/>
        <v>Low</v>
      </c>
      <c r="F13370" s="84">
        <f>Rates!$C$4</f>
        <v>2200</v>
      </c>
      <c r="G13370" s="85">
        <f>VLOOKUP(E13370,Rates!$B$7:$D$9,3,FALSE)</f>
        <v>0.85</v>
      </c>
      <c r="H13370" s="85">
        <f>VLOOKUP(D13370,Rates!$B$12:$C$16,2,FALSE)</f>
        <v>1.2</v>
      </c>
      <c r="I13370" s="84">
        <f t="shared" si="1041"/>
        <v>2244</v>
      </c>
      <c r="J13370" s="58">
        <f t="shared" si="1042"/>
        <v>43797</v>
      </c>
      <c r="K13370" s="59">
        <f t="shared" si="1043"/>
        <v>9.3150684931506855E-2</v>
      </c>
      <c r="L13370" s="84">
        <f t="shared" si="1044"/>
        <v>209.03013698630139</v>
      </c>
    </row>
    <row r="13371" spans="1:12" x14ac:dyDescent="0.3">
      <c r="A13371" t="s">
        <v>4382</v>
      </c>
      <c r="B13371" s="2">
        <v>43432</v>
      </c>
      <c r="C13371" s="14">
        <v>5000</v>
      </c>
      <c r="D13371" t="s">
        <v>4</v>
      </c>
      <c r="E13371" s="3" t="str">
        <f t="shared" si="1040"/>
        <v>Low</v>
      </c>
      <c r="F13371" s="84">
        <f>Rates!$C$4</f>
        <v>2200</v>
      </c>
      <c r="G13371" s="85">
        <f>VLOOKUP(E13371,Rates!$B$7:$D$9,3,FALSE)</f>
        <v>0.85</v>
      </c>
      <c r="H13371" s="85">
        <f>VLOOKUP(D13371,Rates!$B$12:$C$16,2,FALSE)</f>
        <v>1.2</v>
      </c>
      <c r="I13371" s="84">
        <f t="shared" si="1041"/>
        <v>2244</v>
      </c>
      <c r="J13371" s="58">
        <f t="shared" si="1042"/>
        <v>43797</v>
      </c>
      <c r="K13371" s="59">
        <f t="shared" si="1043"/>
        <v>9.3150684931506855E-2</v>
      </c>
      <c r="L13371" s="84">
        <f t="shared" si="1044"/>
        <v>209.03013698630139</v>
      </c>
    </row>
    <row r="13372" spans="1:12" x14ac:dyDescent="0.3">
      <c r="A13372" t="s">
        <v>6383</v>
      </c>
      <c r="B13372" s="2">
        <v>43432</v>
      </c>
      <c r="C13372" s="14">
        <v>18000</v>
      </c>
      <c r="D13372" t="s">
        <v>4</v>
      </c>
      <c r="E13372" s="3" t="str">
        <f t="shared" si="1040"/>
        <v>High</v>
      </c>
      <c r="F13372" s="84">
        <f>Rates!$C$4</f>
        <v>2200</v>
      </c>
      <c r="G13372" s="85">
        <f>VLOOKUP(E13372,Rates!$B$7:$D$9,3,FALSE)</f>
        <v>1.1499999999999999</v>
      </c>
      <c r="H13372" s="85">
        <f>VLOOKUP(D13372,Rates!$B$12:$C$16,2,FALSE)</f>
        <v>1.2</v>
      </c>
      <c r="I13372" s="84">
        <f t="shared" si="1041"/>
        <v>3036</v>
      </c>
      <c r="J13372" s="58">
        <f t="shared" si="1042"/>
        <v>43797</v>
      </c>
      <c r="K13372" s="59">
        <f t="shared" si="1043"/>
        <v>9.3150684931506855E-2</v>
      </c>
      <c r="L13372" s="84">
        <f t="shared" si="1044"/>
        <v>282.80547945205484</v>
      </c>
    </row>
    <row r="13373" spans="1:12" x14ac:dyDescent="0.3">
      <c r="A13373" t="s">
        <v>8590</v>
      </c>
      <c r="B13373" s="2">
        <v>43432</v>
      </c>
      <c r="C13373" s="14">
        <v>21000</v>
      </c>
      <c r="D13373" t="s">
        <v>4</v>
      </c>
      <c r="E13373" s="3" t="str">
        <f t="shared" si="1040"/>
        <v>High</v>
      </c>
      <c r="F13373" s="84">
        <f>Rates!$C$4</f>
        <v>2200</v>
      </c>
      <c r="G13373" s="85">
        <f>VLOOKUP(E13373,Rates!$B$7:$D$9,3,FALSE)</f>
        <v>1.1499999999999999</v>
      </c>
      <c r="H13373" s="85">
        <f>VLOOKUP(D13373,Rates!$B$12:$C$16,2,FALSE)</f>
        <v>1.2</v>
      </c>
      <c r="I13373" s="84">
        <f t="shared" si="1041"/>
        <v>3036</v>
      </c>
      <c r="J13373" s="58">
        <f t="shared" si="1042"/>
        <v>43797</v>
      </c>
      <c r="K13373" s="59">
        <f t="shared" si="1043"/>
        <v>9.3150684931506855E-2</v>
      </c>
      <c r="L13373" s="84">
        <f t="shared" si="1044"/>
        <v>282.80547945205484</v>
      </c>
    </row>
    <row r="13374" spans="1:12" x14ac:dyDescent="0.3">
      <c r="A13374" t="s">
        <v>8594</v>
      </c>
      <c r="B13374" s="2">
        <v>43432</v>
      </c>
      <c r="C13374" s="14">
        <v>24000</v>
      </c>
      <c r="D13374" t="s">
        <v>5</v>
      </c>
      <c r="E13374" s="3" t="str">
        <f t="shared" si="1040"/>
        <v>High</v>
      </c>
      <c r="F13374" s="84">
        <f>Rates!$C$4</f>
        <v>2200</v>
      </c>
      <c r="G13374" s="85">
        <f>VLOOKUP(E13374,Rates!$B$7:$D$9,3,FALSE)</f>
        <v>1.1499999999999999</v>
      </c>
      <c r="H13374" s="85">
        <f>VLOOKUP(D13374,Rates!$B$12:$C$16,2,FALSE)</f>
        <v>1.1000000000000001</v>
      </c>
      <c r="I13374" s="84">
        <f t="shared" si="1041"/>
        <v>2783</v>
      </c>
      <c r="J13374" s="58">
        <f t="shared" si="1042"/>
        <v>43797</v>
      </c>
      <c r="K13374" s="59">
        <f t="shared" si="1043"/>
        <v>9.3150684931506855E-2</v>
      </c>
      <c r="L13374" s="84">
        <f t="shared" si="1044"/>
        <v>259.23835616438356</v>
      </c>
    </row>
    <row r="13375" spans="1:12" x14ac:dyDescent="0.3">
      <c r="A13375" t="s">
        <v>10915</v>
      </c>
      <c r="B13375" s="2">
        <v>43432</v>
      </c>
      <c r="C13375" s="14">
        <v>6000</v>
      </c>
      <c r="D13375" t="s">
        <v>8</v>
      </c>
      <c r="E13375" s="3" t="str">
        <f t="shared" si="1040"/>
        <v>Low</v>
      </c>
      <c r="F13375" s="84">
        <f>Rates!$C$4</f>
        <v>2200</v>
      </c>
      <c r="G13375" s="85">
        <f>VLOOKUP(E13375,Rates!$B$7:$D$9,3,FALSE)</f>
        <v>0.85</v>
      </c>
      <c r="H13375" s="85">
        <f>VLOOKUP(D13375,Rates!$B$12:$C$16,2,FALSE)</f>
        <v>0.8</v>
      </c>
      <c r="I13375" s="84">
        <f t="shared" si="1041"/>
        <v>1496</v>
      </c>
      <c r="J13375" s="58">
        <f t="shared" si="1042"/>
        <v>43797</v>
      </c>
      <c r="K13375" s="59">
        <f t="shared" si="1043"/>
        <v>9.3150684931506855E-2</v>
      </c>
      <c r="L13375" s="84">
        <f t="shared" si="1044"/>
        <v>139.35342465753425</v>
      </c>
    </row>
    <row r="13376" spans="1:12" x14ac:dyDescent="0.3">
      <c r="A13376" t="s">
        <v>10916</v>
      </c>
      <c r="B13376" s="2">
        <v>43432</v>
      </c>
      <c r="C13376" s="14">
        <v>4000</v>
      </c>
      <c r="D13376" t="s">
        <v>7</v>
      </c>
      <c r="E13376" s="3" t="str">
        <f t="shared" si="1040"/>
        <v>Low</v>
      </c>
      <c r="F13376" s="84">
        <f>Rates!$C$4</f>
        <v>2200</v>
      </c>
      <c r="G13376" s="85">
        <f>VLOOKUP(E13376,Rates!$B$7:$D$9,3,FALSE)</f>
        <v>0.85</v>
      </c>
      <c r="H13376" s="85">
        <f>VLOOKUP(D13376,Rates!$B$12:$C$16,2,FALSE)</f>
        <v>0.85</v>
      </c>
      <c r="I13376" s="84">
        <f t="shared" si="1041"/>
        <v>1589.5</v>
      </c>
      <c r="J13376" s="58">
        <f t="shared" si="1042"/>
        <v>43797</v>
      </c>
      <c r="K13376" s="59">
        <f t="shared" si="1043"/>
        <v>9.3150684931506855E-2</v>
      </c>
      <c r="L13376" s="84">
        <f t="shared" si="1044"/>
        <v>148.06301369863016</v>
      </c>
    </row>
    <row r="13377" spans="1:12" x14ac:dyDescent="0.3">
      <c r="A13377" t="s">
        <v>10917</v>
      </c>
      <c r="B13377" s="2">
        <v>43432</v>
      </c>
      <c r="C13377" s="14">
        <v>7000</v>
      </c>
      <c r="D13377" t="s">
        <v>8</v>
      </c>
      <c r="E13377" s="3" t="str">
        <f t="shared" si="1040"/>
        <v>Low</v>
      </c>
      <c r="F13377" s="84">
        <f>Rates!$C$4</f>
        <v>2200</v>
      </c>
      <c r="G13377" s="85">
        <f>VLOOKUP(E13377,Rates!$B$7:$D$9,3,FALSE)</f>
        <v>0.85</v>
      </c>
      <c r="H13377" s="85">
        <f>VLOOKUP(D13377,Rates!$B$12:$C$16,2,FALSE)</f>
        <v>0.8</v>
      </c>
      <c r="I13377" s="84">
        <f t="shared" si="1041"/>
        <v>1496</v>
      </c>
      <c r="J13377" s="58">
        <f t="shared" si="1042"/>
        <v>43797</v>
      </c>
      <c r="K13377" s="59">
        <f t="shared" si="1043"/>
        <v>9.3150684931506855E-2</v>
      </c>
      <c r="L13377" s="84">
        <f t="shared" si="1044"/>
        <v>139.35342465753425</v>
      </c>
    </row>
    <row r="13378" spans="1:12" x14ac:dyDescent="0.3">
      <c r="A13378" t="s">
        <v>10918</v>
      </c>
      <c r="B13378" s="2">
        <v>43432</v>
      </c>
      <c r="C13378" s="14">
        <v>2000</v>
      </c>
      <c r="D13378" t="s">
        <v>8</v>
      </c>
      <c r="E13378" s="3" t="str">
        <f t="shared" ref="E13378:E13441" si="1045">IF(C13378&lt;=8000,"Low",IF(C13378&lt;=16000,"Medium","High"))</f>
        <v>Low</v>
      </c>
      <c r="F13378" s="84">
        <f>Rates!$C$4</f>
        <v>2200</v>
      </c>
      <c r="G13378" s="85">
        <f>VLOOKUP(E13378,Rates!$B$7:$D$9,3,FALSE)</f>
        <v>0.85</v>
      </c>
      <c r="H13378" s="85">
        <f>VLOOKUP(D13378,Rates!$B$12:$C$16,2,FALSE)</f>
        <v>0.8</v>
      </c>
      <c r="I13378" s="84">
        <f t="shared" ref="I13378:I13441" si="1046">PRODUCT(F13378:H13378)</f>
        <v>1496</v>
      </c>
      <c r="J13378" s="58">
        <f t="shared" ref="J13378:J13441" si="1047">DATE(YEAR(B13378)+1,MONTH(B13378),DAY(B13378))</f>
        <v>43797</v>
      </c>
      <c r="K13378" s="59">
        <f t="shared" si="1043"/>
        <v>9.3150684931506855E-2</v>
      </c>
      <c r="L13378" s="84">
        <f t="shared" si="1044"/>
        <v>139.35342465753425</v>
      </c>
    </row>
    <row r="13379" spans="1:12" x14ac:dyDescent="0.3">
      <c r="A13379" t="s">
        <v>10919</v>
      </c>
      <c r="B13379" s="2">
        <v>43432</v>
      </c>
      <c r="C13379" s="14">
        <v>4000</v>
      </c>
      <c r="D13379" t="s">
        <v>4</v>
      </c>
      <c r="E13379" s="3" t="str">
        <f t="shared" si="1045"/>
        <v>Low</v>
      </c>
      <c r="F13379" s="84">
        <f>Rates!$C$4</f>
        <v>2200</v>
      </c>
      <c r="G13379" s="85">
        <f>VLOOKUP(E13379,Rates!$B$7:$D$9,3,FALSE)</f>
        <v>0.85</v>
      </c>
      <c r="H13379" s="85">
        <f>VLOOKUP(D13379,Rates!$B$12:$C$16,2,FALSE)</f>
        <v>1.2</v>
      </c>
      <c r="I13379" s="84">
        <f t="shared" si="1046"/>
        <v>2244</v>
      </c>
      <c r="J13379" s="58">
        <f t="shared" si="1047"/>
        <v>43797</v>
      </c>
      <c r="K13379" s="59">
        <f t="shared" ref="K13379:K13442" si="1048">(IF(YEAR(J13379)=2018,J13379-DATE(2018,1,1),365*2-J13379+DATE(2018,1,1)))/365</f>
        <v>9.3150684931506855E-2</v>
      </c>
      <c r="L13379" s="84">
        <f t="shared" ref="L13379:L13442" si="1049">I13379*K13379</f>
        <v>209.03013698630139</v>
      </c>
    </row>
    <row r="13380" spans="1:12" x14ac:dyDescent="0.3">
      <c r="A13380" t="s">
        <v>10920</v>
      </c>
      <c r="B13380" s="2">
        <v>43432</v>
      </c>
      <c r="C13380" s="14">
        <v>3000</v>
      </c>
      <c r="D13380" t="s">
        <v>4</v>
      </c>
      <c r="E13380" s="3" t="str">
        <f t="shared" si="1045"/>
        <v>Low</v>
      </c>
      <c r="F13380" s="84">
        <f>Rates!$C$4</f>
        <v>2200</v>
      </c>
      <c r="G13380" s="85">
        <f>VLOOKUP(E13380,Rates!$B$7:$D$9,3,FALSE)</f>
        <v>0.85</v>
      </c>
      <c r="H13380" s="85">
        <f>VLOOKUP(D13380,Rates!$B$12:$C$16,2,FALSE)</f>
        <v>1.2</v>
      </c>
      <c r="I13380" s="84">
        <f t="shared" si="1046"/>
        <v>2244</v>
      </c>
      <c r="J13380" s="58">
        <f t="shared" si="1047"/>
        <v>43797</v>
      </c>
      <c r="K13380" s="59">
        <f t="shared" si="1048"/>
        <v>9.3150684931506855E-2</v>
      </c>
      <c r="L13380" s="84">
        <f t="shared" si="1049"/>
        <v>209.03013698630139</v>
      </c>
    </row>
    <row r="13381" spans="1:12" x14ac:dyDescent="0.3">
      <c r="A13381" t="s">
        <v>10921</v>
      </c>
      <c r="B13381" s="2">
        <v>43432</v>
      </c>
      <c r="C13381" s="14">
        <v>1000</v>
      </c>
      <c r="D13381" t="s">
        <v>7</v>
      </c>
      <c r="E13381" s="3" t="str">
        <f t="shared" si="1045"/>
        <v>Low</v>
      </c>
      <c r="F13381" s="84">
        <f>Rates!$C$4</f>
        <v>2200</v>
      </c>
      <c r="G13381" s="85">
        <f>VLOOKUP(E13381,Rates!$B$7:$D$9,3,FALSE)</f>
        <v>0.85</v>
      </c>
      <c r="H13381" s="85">
        <f>VLOOKUP(D13381,Rates!$B$12:$C$16,2,FALSE)</f>
        <v>0.85</v>
      </c>
      <c r="I13381" s="84">
        <f t="shared" si="1046"/>
        <v>1589.5</v>
      </c>
      <c r="J13381" s="58">
        <f t="shared" si="1047"/>
        <v>43797</v>
      </c>
      <c r="K13381" s="59">
        <f t="shared" si="1048"/>
        <v>9.3150684931506855E-2</v>
      </c>
      <c r="L13381" s="84">
        <f t="shared" si="1049"/>
        <v>148.06301369863016</v>
      </c>
    </row>
    <row r="13382" spans="1:12" x14ac:dyDescent="0.3">
      <c r="A13382" t="s">
        <v>10922</v>
      </c>
      <c r="B13382" s="2">
        <v>43432</v>
      </c>
      <c r="C13382" s="14">
        <v>5000</v>
      </c>
      <c r="D13382" t="s">
        <v>6</v>
      </c>
      <c r="E13382" s="3" t="str">
        <f t="shared" si="1045"/>
        <v>Low</v>
      </c>
      <c r="F13382" s="84">
        <f>Rates!$C$4</f>
        <v>2200</v>
      </c>
      <c r="G13382" s="85">
        <f>VLOOKUP(E13382,Rates!$B$7:$D$9,3,FALSE)</f>
        <v>0.85</v>
      </c>
      <c r="H13382" s="85">
        <f>VLOOKUP(D13382,Rates!$B$12:$C$16,2,FALSE)</f>
        <v>1</v>
      </c>
      <c r="I13382" s="84">
        <f t="shared" si="1046"/>
        <v>1870</v>
      </c>
      <c r="J13382" s="58">
        <f t="shared" si="1047"/>
        <v>43797</v>
      </c>
      <c r="K13382" s="59">
        <f t="shared" si="1048"/>
        <v>9.3150684931506855E-2</v>
      </c>
      <c r="L13382" s="84">
        <f t="shared" si="1049"/>
        <v>174.19178082191783</v>
      </c>
    </row>
    <row r="13383" spans="1:12" x14ac:dyDescent="0.3">
      <c r="A13383" t="s">
        <v>10923</v>
      </c>
      <c r="B13383" s="2">
        <v>43432</v>
      </c>
      <c r="C13383" s="14">
        <v>1000</v>
      </c>
      <c r="D13383" t="s">
        <v>7</v>
      </c>
      <c r="E13383" s="3" t="str">
        <f t="shared" si="1045"/>
        <v>Low</v>
      </c>
      <c r="F13383" s="84">
        <f>Rates!$C$4</f>
        <v>2200</v>
      </c>
      <c r="G13383" s="85">
        <f>VLOOKUP(E13383,Rates!$B$7:$D$9,3,FALSE)</f>
        <v>0.85</v>
      </c>
      <c r="H13383" s="85">
        <f>VLOOKUP(D13383,Rates!$B$12:$C$16,2,FALSE)</f>
        <v>0.85</v>
      </c>
      <c r="I13383" s="84">
        <f t="shared" si="1046"/>
        <v>1589.5</v>
      </c>
      <c r="J13383" s="58">
        <f t="shared" si="1047"/>
        <v>43797</v>
      </c>
      <c r="K13383" s="59">
        <f t="shared" si="1048"/>
        <v>9.3150684931506855E-2</v>
      </c>
      <c r="L13383" s="84">
        <f t="shared" si="1049"/>
        <v>148.06301369863016</v>
      </c>
    </row>
    <row r="13384" spans="1:12" x14ac:dyDescent="0.3">
      <c r="A13384" t="s">
        <v>10924</v>
      </c>
      <c r="B13384" s="2">
        <v>43432</v>
      </c>
      <c r="C13384" s="14">
        <v>4000</v>
      </c>
      <c r="D13384" t="s">
        <v>5</v>
      </c>
      <c r="E13384" s="3" t="str">
        <f t="shared" si="1045"/>
        <v>Low</v>
      </c>
      <c r="F13384" s="84">
        <f>Rates!$C$4</f>
        <v>2200</v>
      </c>
      <c r="G13384" s="85">
        <f>VLOOKUP(E13384,Rates!$B$7:$D$9,3,FALSE)</f>
        <v>0.85</v>
      </c>
      <c r="H13384" s="85">
        <f>VLOOKUP(D13384,Rates!$B$12:$C$16,2,FALSE)</f>
        <v>1.1000000000000001</v>
      </c>
      <c r="I13384" s="84">
        <f t="shared" si="1046"/>
        <v>2057</v>
      </c>
      <c r="J13384" s="58">
        <f t="shared" si="1047"/>
        <v>43797</v>
      </c>
      <c r="K13384" s="59">
        <f t="shared" si="1048"/>
        <v>9.3150684931506855E-2</v>
      </c>
      <c r="L13384" s="84">
        <f t="shared" si="1049"/>
        <v>191.61095890410959</v>
      </c>
    </row>
    <row r="13385" spans="1:12" x14ac:dyDescent="0.3">
      <c r="A13385" t="s">
        <v>12844</v>
      </c>
      <c r="B13385" s="2">
        <v>43432</v>
      </c>
      <c r="C13385" s="14">
        <v>24000</v>
      </c>
      <c r="D13385" t="s">
        <v>4</v>
      </c>
      <c r="E13385" s="3" t="str">
        <f t="shared" si="1045"/>
        <v>High</v>
      </c>
      <c r="F13385" s="84">
        <f>Rates!$C$4</f>
        <v>2200</v>
      </c>
      <c r="G13385" s="85">
        <f>VLOOKUP(E13385,Rates!$B$7:$D$9,3,FALSE)</f>
        <v>1.1499999999999999</v>
      </c>
      <c r="H13385" s="85">
        <f>VLOOKUP(D13385,Rates!$B$12:$C$16,2,FALSE)</f>
        <v>1.2</v>
      </c>
      <c r="I13385" s="84">
        <f t="shared" si="1046"/>
        <v>3036</v>
      </c>
      <c r="J13385" s="58">
        <f t="shared" si="1047"/>
        <v>43797</v>
      </c>
      <c r="K13385" s="59">
        <f t="shared" si="1048"/>
        <v>9.3150684931506855E-2</v>
      </c>
      <c r="L13385" s="84">
        <f t="shared" si="1049"/>
        <v>282.80547945205484</v>
      </c>
    </row>
    <row r="13386" spans="1:12" x14ac:dyDescent="0.3">
      <c r="A13386" t="s">
        <v>12845</v>
      </c>
      <c r="B13386" s="2">
        <v>43432</v>
      </c>
      <c r="C13386" s="14">
        <v>27000</v>
      </c>
      <c r="D13386" t="s">
        <v>4</v>
      </c>
      <c r="E13386" s="3" t="str">
        <f t="shared" si="1045"/>
        <v>High</v>
      </c>
      <c r="F13386" s="84">
        <f>Rates!$C$4</f>
        <v>2200</v>
      </c>
      <c r="G13386" s="85">
        <f>VLOOKUP(E13386,Rates!$B$7:$D$9,3,FALSE)</f>
        <v>1.1499999999999999</v>
      </c>
      <c r="H13386" s="85">
        <f>VLOOKUP(D13386,Rates!$B$12:$C$16,2,FALSE)</f>
        <v>1.2</v>
      </c>
      <c r="I13386" s="84">
        <f t="shared" si="1046"/>
        <v>3036</v>
      </c>
      <c r="J13386" s="58">
        <f t="shared" si="1047"/>
        <v>43797</v>
      </c>
      <c r="K13386" s="59">
        <f t="shared" si="1048"/>
        <v>9.3150684931506855E-2</v>
      </c>
      <c r="L13386" s="84">
        <f t="shared" si="1049"/>
        <v>282.80547945205484</v>
      </c>
    </row>
    <row r="13387" spans="1:12" x14ac:dyDescent="0.3">
      <c r="A13387" t="s">
        <v>12846</v>
      </c>
      <c r="B13387" s="2">
        <v>43432</v>
      </c>
      <c r="C13387" s="14">
        <v>22000</v>
      </c>
      <c r="D13387" t="s">
        <v>7</v>
      </c>
      <c r="E13387" s="3" t="str">
        <f t="shared" si="1045"/>
        <v>High</v>
      </c>
      <c r="F13387" s="84">
        <f>Rates!$C$4</f>
        <v>2200</v>
      </c>
      <c r="G13387" s="85">
        <f>VLOOKUP(E13387,Rates!$B$7:$D$9,3,FALSE)</f>
        <v>1.1499999999999999</v>
      </c>
      <c r="H13387" s="85">
        <f>VLOOKUP(D13387,Rates!$B$12:$C$16,2,FALSE)</f>
        <v>0.85</v>
      </c>
      <c r="I13387" s="84">
        <f t="shared" si="1046"/>
        <v>2150.5</v>
      </c>
      <c r="J13387" s="58">
        <f t="shared" si="1047"/>
        <v>43797</v>
      </c>
      <c r="K13387" s="59">
        <f t="shared" si="1048"/>
        <v>9.3150684931506855E-2</v>
      </c>
      <c r="L13387" s="84">
        <f t="shared" si="1049"/>
        <v>200.3205479452055</v>
      </c>
    </row>
    <row r="13388" spans="1:12" x14ac:dyDescent="0.3">
      <c r="A13388" t="s">
        <v>12847</v>
      </c>
      <c r="B13388" s="2">
        <v>43432</v>
      </c>
      <c r="C13388" s="14">
        <v>32000</v>
      </c>
      <c r="D13388" t="s">
        <v>4</v>
      </c>
      <c r="E13388" s="3" t="str">
        <f t="shared" si="1045"/>
        <v>High</v>
      </c>
      <c r="F13388" s="84">
        <f>Rates!$C$4</f>
        <v>2200</v>
      </c>
      <c r="G13388" s="85">
        <f>VLOOKUP(E13388,Rates!$B$7:$D$9,3,FALSE)</f>
        <v>1.1499999999999999</v>
      </c>
      <c r="H13388" s="85">
        <f>VLOOKUP(D13388,Rates!$B$12:$C$16,2,FALSE)</f>
        <v>1.2</v>
      </c>
      <c r="I13388" s="84">
        <f t="shared" si="1046"/>
        <v>3036</v>
      </c>
      <c r="J13388" s="58">
        <f t="shared" si="1047"/>
        <v>43797</v>
      </c>
      <c r="K13388" s="59">
        <f t="shared" si="1048"/>
        <v>9.3150684931506855E-2</v>
      </c>
      <c r="L13388" s="84">
        <f t="shared" si="1049"/>
        <v>282.80547945205484</v>
      </c>
    </row>
    <row r="13389" spans="1:12" x14ac:dyDescent="0.3">
      <c r="A13389" t="s">
        <v>12848</v>
      </c>
      <c r="B13389" s="2">
        <v>43432</v>
      </c>
      <c r="C13389" s="14">
        <v>19000</v>
      </c>
      <c r="D13389" t="s">
        <v>6</v>
      </c>
      <c r="E13389" s="3" t="str">
        <f t="shared" si="1045"/>
        <v>High</v>
      </c>
      <c r="F13389" s="84">
        <f>Rates!$C$4</f>
        <v>2200</v>
      </c>
      <c r="G13389" s="85">
        <f>VLOOKUP(E13389,Rates!$B$7:$D$9,3,FALSE)</f>
        <v>1.1499999999999999</v>
      </c>
      <c r="H13389" s="85">
        <f>VLOOKUP(D13389,Rates!$B$12:$C$16,2,FALSE)</f>
        <v>1</v>
      </c>
      <c r="I13389" s="84">
        <f t="shared" si="1046"/>
        <v>2530</v>
      </c>
      <c r="J13389" s="58">
        <f t="shared" si="1047"/>
        <v>43797</v>
      </c>
      <c r="K13389" s="59">
        <f t="shared" si="1048"/>
        <v>9.3150684931506855E-2</v>
      </c>
      <c r="L13389" s="84">
        <f t="shared" si="1049"/>
        <v>235.67123287671234</v>
      </c>
    </row>
    <row r="13390" spans="1:12" x14ac:dyDescent="0.3">
      <c r="A13390" t="s">
        <v>12849</v>
      </c>
      <c r="B13390" s="2">
        <v>43432</v>
      </c>
      <c r="C13390" s="14">
        <v>30000</v>
      </c>
      <c r="D13390" t="s">
        <v>6</v>
      </c>
      <c r="E13390" s="3" t="str">
        <f t="shared" si="1045"/>
        <v>High</v>
      </c>
      <c r="F13390" s="84">
        <f>Rates!$C$4</f>
        <v>2200</v>
      </c>
      <c r="G13390" s="85">
        <f>VLOOKUP(E13390,Rates!$B$7:$D$9,3,FALSE)</f>
        <v>1.1499999999999999</v>
      </c>
      <c r="H13390" s="85">
        <f>VLOOKUP(D13390,Rates!$B$12:$C$16,2,FALSE)</f>
        <v>1</v>
      </c>
      <c r="I13390" s="84">
        <f t="shared" si="1046"/>
        <v>2530</v>
      </c>
      <c r="J13390" s="58">
        <f t="shared" si="1047"/>
        <v>43797</v>
      </c>
      <c r="K13390" s="59">
        <f t="shared" si="1048"/>
        <v>9.3150684931506855E-2</v>
      </c>
      <c r="L13390" s="84">
        <f t="shared" si="1049"/>
        <v>235.67123287671234</v>
      </c>
    </row>
    <row r="13391" spans="1:12" x14ac:dyDescent="0.3">
      <c r="A13391" t="s">
        <v>12850</v>
      </c>
      <c r="B13391" s="2">
        <v>43432</v>
      </c>
      <c r="C13391" s="14">
        <v>27000</v>
      </c>
      <c r="D13391" t="s">
        <v>4</v>
      </c>
      <c r="E13391" s="3" t="str">
        <f t="shared" si="1045"/>
        <v>High</v>
      </c>
      <c r="F13391" s="84">
        <f>Rates!$C$4</f>
        <v>2200</v>
      </c>
      <c r="G13391" s="85">
        <f>VLOOKUP(E13391,Rates!$B$7:$D$9,3,FALSE)</f>
        <v>1.1499999999999999</v>
      </c>
      <c r="H13391" s="85">
        <f>VLOOKUP(D13391,Rates!$B$12:$C$16,2,FALSE)</f>
        <v>1.2</v>
      </c>
      <c r="I13391" s="84">
        <f t="shared" si="1046"/>
        <v>3036</v>
      </c>
      <c r="J13391" s="58">
        <f t="shared" si="1047"/>
        <v>43797</v>
      </c>
      <c r="K13391" s="59">
        <f t="shared" si="1048"/>
        <v>9.3150684931506855E-2</v>
      </c>
      <c r="L13391" s="84">
        <f t="shared" si="1049"/>
        <v>282.80547945205484</v>
      </c>
    </row>
    <row r="13392" spans="1:12" x14ac:dyDescent="0.3">
      <c r="A13392" t="s">
        <v>4388</v>
      </c>
      <c r="B13392" s="2">
        <v>43433</v>
      </c>
      <c r="C13392" s="14">
        <v>5000</v>
      </c>
      <c r="D13392" t="s">
        <v>4</v>
      </c>
      <c r="E13392" s="3" t="str">
        <f t="shared" si="1045"/>
        <v>Low</v>
      </c>
      <c r="F13392" s="84">
        <f>Rates!$C$4</f>
        <v>2200</v>
      </c>
      <c r="G13392" s="85">
        <f>VLOOKUP(E13392,Rates!$B$7:$D$9,3,FALSE)</f>
        <v>0.85</v>
      </c>
      <c r="H13392" s="85">
        <f>VLOOKUP(D13392,Rates!$B$12:$C$16,2,FALSE)</f>
        <v>1.2</v>
      </c>
      <c r="I13392" s="84">
        <f t="shared" si="1046"/>
        <v>2244</v>
      </c>
      <c r="J13392" s="58">
        <f t="shared" si="1047"/>
        <v>43798</v>
      </c>
      <c r="K13392" s="59">
        <f t="shared" si="1048"/>
        <v>9.0410958904109592E-2</v>
      </c>
      <c r="L13392" s="84">
        <f t="shared" si="1049"/>
        <v>202.88219178082193</v>
      </c>
    </row>
    <row r="13393" spans="1:12" x14ac:dyDescent="0.3">
      <c r="A13393" t="s">
        <v>4389</v>
      </c>
      <c r="B13393" s="2">
        <v>43433</v>
      </c>
      <c r="C13393" s="14">
        <v>5000</v>
      </c>
      <c r="D13393" t="s">
        <v>8</v>
      </c>
      <c r="E13393" s="3" t="str">
        <f t="shared" si="1045"/>
        <v>Low</v>
      </c>
      <c r="F13393" s="84">
        <f>Rates!$C$4</f>
        <v>2200</v>
      </c>
      <c r="G13393" s="85">
        <f>VLOOKUP(E13393,Rates!$B$7:$D$9,3,FALSE)</f>
        <v>0.85</v>
      </c>
      <c r="H13393" s="85">
        <f>VLOOKUP(D13393,Rates!$B$12:$C$16,2,FALSE)</f>
        <v>0.8</v>
      </c>
      <c r="I13393" s="84">
        <f t="shared" si="1046"/>
        <v>1496</v>
      </c>
      <c r="J13393" s="58">
        <f t="shared" si="1047"/>
        <v>43798</v>
      </c>
      <c r="K13393" s="59">
        <f t="shared" si="1048"/>
        <v>9.0410958904109592E-2</v>
      </c>
      <c r="L13393" s="84">
        <f t="shared" si="1049"/>
        <v>135.25479452054796</v>
      </c>
    </row>
    <row r="13394" spans="1:12" x14ac:dyDescent="0.3">
      <c r="A13394" t="s">
        <v>4394</v>
      </c>
      <c r="B13394" s="2">
        <v>43433</v>
      </c>
      <c r="C13394" s="14">
        <v>3000</v>
      </c>
      <c r="D13394" t="s">
        <v>8</v>
      </c>
      <c r="E13394" s="3" t="str">
        <f t="shared" si="1045"/>
        <v>Low</v>
      </c>
      <c r="F13394" s="84">
        <f>Rates!$C$4</f>
        <v>2200</v>
      </c>
      <c r="G13394" s="85">
        <f>VLOOKUP(E13394,Rates!$B$7:$D$9,3,FALSE)</f>
        <v>0.85</v>
      </c>
      <c r="H13394" s="85">
        <f>VLOOKUP(D13394,Rates!$B$12:$C$16,2,FALSE)</f>
        <v>0.8</v>
      </c>
      <c r="I13394" s="84">
        <f t="shared" si="1046"/>
        <v>1496</v>
      </c>
      <c r="J13394" s="58">
        <f t="shared" si="1047"/>
        <v>43798</v>
      </c>
      <c r="K13394" s="59">
        <f t="shared" si="1048"/>
        <v>9.0410958904109592E-2</v>
      </c>
      <c r="L13394" s="84">
        <f t="shared" si="1049"/>
        <v>135.25479452054796</v>
      </c>
    </row>
    <row r="13395" spans="1:12" x14ac:dyDescent="0.3">
      <c r="A13395" t="s">
        <v>4396</v>
      </c>
      <c r="B13395" s="2">
        <v>43433</v>
      </c>
      <c r="C13395" s="14">
        <v>4000</v>
      </c>
      <c r="D13395" t="s">
        <v>6</v>
      </c>
      <c r="E13395" s="3" t="str">
        <f t="shared" si="1045"/>
        <v>Low</v>
      </c>
      <c r="F13395" s="84">
        <f>Rates!$C$4</f>
        <v>2200</v>
      </c>
      <c r="G13395" s="85">
        <f>VLOOKUP(E13395,Rates!$B$7:$D$9,3,FALSE)</f>
        <v>0.85</v>
      </c>
      <c r="H13395" s="85">
        <f>VLOOKUP(D13395,Rates!$B$12:$C$16,2,FALSE)</f>
        <v>1</v>
      </c>
      <c r="I13395" s="84">
        <f t="shared" si="1046"/>
        <v>1870</v>
      </c>
      <c r="J13395" s="58">
        <f t="shared" si="1047"/>
        <v>43798</v>
      </c>
      <c r="K13395" s="59">
        <f t="shared" si="1048"/>
        <v>9.0410958904109592E-2</v>
      </c>
      <c r="L13395" s="84">
        <f t="shared" si="1049"/>
        <v>169.06849315068493</v>
      </c>
    </row>
    <row r="13396" spans="1:12" x14ac:dyDescent="0.3">
      <c r="A13396" t="s">
        <v>6386</v>
      </c>
      <c r="B13396" s="2">
        <v>43433</v>
      </c>
      <c r="C13396" s="14">
        <v>20000</v>
      </c>
      <c r="D13396" t="s">
        <v>8</v>
      </c>
      <c r="E13396" s="3" t="str">
        <f t="shared" si="1045"/>
        <v>High</v>
      </c>
      <c r="F13396" s="84">
        <f>Rates!$C$4</f>
        <v>2200</v>
      </c>
      <c r="G13396" s="85">
        <f>VLOOKUP(E13396,Rates!$B$7:$D$9,3,FALSE)</f>
        <v>1.1499999999999999</v>
      </c>
      <c r="H13396" s="85">
        <f>VLOOKUP(D13396,Rates!$B$12:$C$16,2,FALSE)</f>
        <v>0.8</v>
      </c>
      <c r="I13396" s="84">
        <f t="shared" si="1046"/>
        <v>2024</v>
      </c>
      <c r="J13396" s="58">
        <f t="shared" si="1047"/>
        <v>43798</v>
      </c>
      <c r="K13396" s="59">
        <f t="shared" si="1048"/>
        <v>9.0410958904109592E-2</v>
      </c>
      <c r="L13396" s="84">
        <f t="shared" si="1049"/>
        <v>182.99178082191781</v>
      </c>
    </row>
    <row r="13397" spans="1:12" x14ac:dyDescent="0.3">
      <c r="A13397" t="s">
        <v>6388</v>
      </c>
      <c r="B13397" s="2">
        <v>43433</v>
      </c>
      <c r="C13397" s="14">
        <v>32000</v>
      </c>
      <c r="D13397" t="s">
        <v>6</v>
      </c>
      <c r="E13397" s="3" t="str">
        <f t="shared" si="1045"/>
        <v>High</v>
      </c>
      <c r="F13397" s="84">
        <f>Rates!$C$4</f>
        <v>2200</v>
      </c>
      <c r="G13397" s="85">
        <f>VLOOKUP(E13397,Rates!$B$7:$D$9,3,FALSE)</f>
        <v>1.1499999999999999</v>
      </c>
      <c r="H13397" s="85">
        <f>VLOOKUP(D13397,Rates!$B$12:$C$16,2,FALSE)</f>
        <v>1</v>
      </c>
      <c r="I13397" s="84">
        <f t="shared" si="1046"/>
        <v>2530</v>
      </c>
      <c r="J13397" s="58">
        <f t="shared" si="1047"/>
        <v>43798</v>
      </c>
      <c r="K13397" s="59">
        <f t="shared" si="1048"/>
        <v>9.0410958904109592E-2</v>
      </c>
      <c r="L13397" s="84">
        <f t="shared" si="1049"/>
        <v>228.73972602739727</v>
      </c>
    </row>
    <row r="13398" spans="1:12" x14ac:dyDescent="0.3">
      <c r="A13398" t="s">
        <v>8598</v>
      </c>
      <c r="B13398" s="2">
        <v>43433</v>
      </c>
      <c r="C13398" s="14">
        <v>17000</v>
      </c>
      <c r="D13398" t="s">
        <v>6</v>
      </c>
      <c r="E13398" s="3" t="str">
        <f t="shared" si="1045"/>
        <v>High</v>
      </c>
      <c r="F13398" s="84">
        <f>Rates!$C$4</f>
        <v>2200</v>
      </c>
      <c r="G13398" s="85">
        <f>VLOOKUP(E13398,Rates!$B$7:$D$9,3,FALSE)</f>
        <v>1.1499999999999999</v>
      </c>
      <c r="H13398" s="85">
        <f>VLOOKUP(D13398,Rates!$B$12:$C$16,2,FALSE)</f>
        <v>1</v>
      </c>
      <c r="I13398" s="84">
        <f t="shared" si="1046"/>
        <v>2530</v>
      </c>
      <c r="J13398" s="58">
        <f t="shared" si="1047"/>
        <v>43798</v>
      </c>
      <c r="K13398" s="59">
        <f t="shared" si="1048"/>
        <v>9.0410958904109592E-2</v>
      </c>
      <c r="L13398" s="84">
        <f t="shared" si="1049"/>
        <v>228.73972602739727</v>
      </c>
    </row>
    <row r="13399" spans="1:12" x14ac:dyDescent="0.3">
      <c r="A13399" t="s">
        <v>10925</v>
      </c>
      <c r="B13399" s="2">
        <v>43433</v>
      </c>
      <c r="C13399" s="14">
        <v>5000</v>
      </c>
      <c r="D13399" t="s">
        <v>5</v>
      </c>
      <c r="E13399" s="3" t="str">
        <f t="shared" si="1045"/>
        <v>Low</v>
      </c>
      <c r="F13399" s="84">
        <f>Rates!$C$4</f>
        <v>2200</v>
      </c>
      <c r="G13399" s="85">
        <f>VLOOKUP(E13399,Rates!$B$7:$D$9,3,FALSE)</f>
        <v>0.85</v>
      </c>
      <c r="H13399" s="85">
        <f>VLOOKUP(D13399,Rates!$B$12:$C$16,2,FALSE)</f>
        <v>1.1000000000000001</v>
      </c>
      <c r="I13399" s="84">
        <f t="shared" si="1046"/>
        <v>2057</v>
      </c>
      <c r="J13399" s="58">
        <f t="shared" si="1047"/>
        <v>43798</v>
      </c>
      <c r="K13399" s="59">
        <f t="shared" si="1048"/>
        <v>9.0410958904109592E-2</v>
      </c>
      <c r="L13399" s="84">
        <f t="shared" si="1049"/>
        <v>185.97534246575344</v>
      </c>
    </row>
    <row r="13400" spans="1:12" x14ac:dyDescent="0.3">
      <c r="A13400" t="s">
        <v>10927</v>
      </c>
      <c r="B13400" s="2">
        <v>43433</v>
      </c>
      <c r="C13400" s="14">
        <v>2000</v>
      </c>
      <c r="D13400" t="s">
        <v>4</v>
      </c>
      <c r="E13400" s="3" t="str">
        <f t="shared" si="1045"/>
        <v>Low</v>
      </c>
      <c r="F13400" s="84">
        <f>Rates!$C$4</f>
        <v>2200</v>
      </c>
      <c r="G13400" s="85">
        <f>VLOOKUP(E13400,Rates!$B$7:$D$9,3,FALSE)</f>
        <v>0.85</v>
      </c>
      <c r="H13400" s="85">
        <f>VLOOKUP(D13400,Rates!$B$12:$C$16,2,FALSE)</f>
        <v>1.2</v>
      </c>
      <c r="I13400" s="84">
        <f t="shared" si="1046"/>
        <v>2244</v>
      </c>
      <c r="J13400" s="58">
        <f t="shared" si="1047"/>
        <v>43798</v>
      </c>
      <c r="K13400" s="59">
        <f t="shared" si="1048"/>
        <v>9.0410958904109592E-2</v>
      </c>
      <c r="L13400" s="84">
        <f t="shared" si="1049"/>
        <v>202.88219178082193</v>
      </c>
    </row>
    <row r="13401" spans="1:12" x14ac:dyDescent="0.3">
      <c r="A13401" t="s">
        <v>10928</v>
      </c>
      <c r="B13401" s="2">
        <v>43433</v>
      </c>
      <c r="C13401" s="14">
        <v>1000</v>
      </c>
      <c r="D13401" t="s">
        <v>4</v>
      </c>
      <c r="E13401" s="3" t="str">
        <f t="shared" si="1045"/>
        <v>Low</v>
      </c>
      <c r="F13401" s="84">
        <f>Rates!$C$4</f>
        <v>2200</v>
      </c>
      <c r="G13401" s="85">
        <f>VLOOKUP(E13401,Rates!$B$7:$D$9,3,FALSE)</f>
        <v>0.85</v>
      </c>
      <c r="H13401" s="85">
        <f>VLOOKUP(D13401,Rates!$B$12:$C$16,2,FALSE)</f>
        <v>1.2</v>
      </c>
      <c r="I13401" s="84">
        <f t="shared" si="1046"/>
        <v>2244</v>
      </c>
      <c r="J13401" s="58">
        <f t="shared" si="1047"/>
        <v>43798</v>
      </c>
      <c r="K13401" s="59">
        <f t="shared" si="1048"/>
        <v>9.0410958904109592E-2</v>
      </c>
      <c r="L13401" s="84">
        <f t="shared" si="1049"/>
        <v>202.88219178082193</v>
      </c>
    </row>
    <row r="13402" spans="1:12" x14ac:dyDescent="0.3">
      <c r="A13402" t="s">
        <v>10929</v>
      </c>
      <c r="B13402" s="2">
        <v>43433</v>
      </c>
      <c r="C13402" s="14">
        <v>5000</v>
      </c>
      <c r="D13402" t="s">
        <v>7</v>
      </c>
      <c r="E13402" s="3" t="str">
        <f t="shared" si="1045"/>
        <v>Low</v>
      </c>
      <c r="F13402" s="84">
        <f>Rates!$C$4</f>
        <v>2200</v>
      </c>
      <c r="G13402" s="85">
        <f>VLOOKUP(E13402,Rates!$B$7:$D$9,3,FALSE)</f>
        <v>0.85</v>
      </c>
      <c r="H13402" s="85">
        <f>VLOOKUP(D13402,Rates!$B$12:$C$16,2,FALSE)</f>
        <v>0.85</v>
      </c>
      <c r="I13402" s="84">
        <f t="shared" si="1046"/>
        <v>1589.5</v>
      </c>
      <c r="J13402" s="58">
        <f t="shared" si="1047"/>
        <v>43798</v>
      </c>
      <c r="K13402" s="59">
        <f t="shared" si="1048"/>
        <v>9.0410958904109592E-2</v>
      </c>
      <c r="L13402" s="84">
        <f t="shared" si="1049"/>
        <v>143.7082191780822</v>
      </c>
    </row>
    <row r="13403" spans="1:12" x14ac:dyDescent="0.3">
      <c r="A13403" t="s">
        <v>10930</v>
      </c>
      <c r="B13403" s="2">
        <v>43433</v>
      </c>
      <c r="C13403" s="14">
        <v>3000</v>
      </c>
      <c r="D13403" t="s">
        <v>4</v>
      </c>
      <c r="E13403" s="3" t="str">
        <f t="shared" si="1045"/>
        <v>Low</v>
      </c>
      <c r="F13403" s="84">
        <f>Rates!$C$4</f>
        <v>2200</v>
      </c>
      <c r="G13403" s="85">
        <f>VLOOKUP(E13403,Rates!$B$7:$D$9,3,FALSE)</f>
        <v>0.85</v>
      </c>
      <c r="H13403" s="85">
        <f>VLOOKUP(D13403,Rates!$B$12:$C$16,2,FALSE)</f>
        <v>1.2</v>
      </c>
      <c r="I13403" s="84">
        <f t="shared" si="1046"/>
        <v>2244</v>
      </c>
      <c r="J13403" s="58">
        <f t="shared" si="1047"/>
        <v>43798</v>
      </c>
      <c r="K13403" s="59">
        <f t="shared" si="1048"/>
        <v>9.0410958904109592E-2</v>
      </c>
      <c r="L13403" s="84">
        <f t="shared" si="1049"/>
        <v>202.88219178082193</v>
      </c>
    </row>
    <row r="13404" spans="1:12" x14ac:dyDescent="0.3">
      <c r="A13404" t="s">
        <v>10932</v>
      </c>
      <c r="B13404" s="2">
        <v>43433</v>
      </c>
      <c r="C13404" s="14">
        <v>8000</v>
      </c>
      <c r="D13404" t="s">
        <v>5</v>
      </c>
      <c r="E13404" s="3" t="str">
        <f t="shared" si="1045"/>
        <v>Low</v>
      </c>
      <c r="F13404" s="84">
        <f>Rates!$C$4</f>
        <v>2200</v>
      </c>
      <c r="G13404" s="85">
        <f>VLOOKUP(E13404,Rates!$B$7:$D$9,3,FALSE)</f>
        <v>0.85</v>
      </c>
      <c r="H13404" s="85">
        <f>VLOOKUP(D13404,Rates!$B$12:$C$16,2,FALSE)</f>
        <v>1.1000000000000001</v>
      </c>
      <c r="I13404" s="84">
        <f t="shared" si="1046"/>
        <v>2057</v>
      </c>
      <c r="J13404" s="58">
        <f t="shared" si="1047"/>
        <v>43798</v>
      </c>
      <c r="K13404" s="59">
        <f t="shared" si="1048"/>
        <v>9.0410958904109592E-2</v>
      </c>
      <c r="L13404" s="84">
        <f t="shared" si="1049"/>
        <v>185.97534246575344</v>
      </c>
    </row>
    <row r="13405" spans="1:12" x14ac:dyDescent="0.3">
      <c r="A13405" t="s">
        <v>10933</v>
      </c>
      <c r="B13405" s="2">
        <v>43433</v>
      </c>
      <c r="C13405" s="14">
        <v>5000</v>
      </c>
      <c r="D13405" t="s">
        <v>6</v>
      </c>
      <c r="E13405" s="3" t="str">
        <f t="shared" si="1045"/>
        <v>Low</v>
      </c>
      <c r="F13405" s="84">
        <f>Rates!$C$4</f>
        <v>2200</v>
      </c>
      <c r="G13405" s="85">
        <f>VLOOKUP(E13405,Rates!$B$7:$D$9,3,FALSE)</f>
        <v>0.85</v>
      </c>
      <c r="H13405" s="85">
        <f>VLOOKUP(D13405,Rates!$B$12:$C$16,2,FALSE)</f>
        <v>1</v>
      </c>
      <c r="I13405" s="84">
        <f t="shared" si="1046"/>
        <v>1870</v>
      </c>
      <c r="J13405" s="58">
        <f t="shared" si="1047"/>
        <v>43798</v>
      </c>
      <c r="K13405" s="59">
        <f t="shared" si="1048"/>
        <v>9.0410958904109592E-2</v>
      </c>
      <c r="L13405" s="84">
        <f t="shared" si="1049"/>
        <v>169.06849315068493</v>
      </c>
    </row>
    <row r="13406" spans="1:12" x14ac:dyDescent="0.3">
      <c r="A13406" t="s">
        <v>10935</v>
      </c>
      <c r="B13406" s="2">
        <v>43433</v>
      </c>
      <c r="C13406" s="14">
        <v>7000</v>
      </c>
      <c r="D13406" t="s">
        <v>8</v>
      </c>
      <c r="E13406" s="3" t="str">
        <f t="shared" si="1045"/>
        <v>Low</v>
      </c>
      <c r="F13406" s="84">
        <f>Rates!$C$4</f>
        <v>2200</v>
      </c>
      <c r="G13406" s="85">
        <f>VLOOKUP(E13406,Rates!$B$7:$D$9,3,FALSE)</f>
        <v>0.85</v>
      </c>
      <c r="H13406" s="85">
        <f>VLOOKUP(D13406,Rates!$B$12:$C$16,2,FALSE)</f>
        <v>0.8</v>
      </c>
      <c r="I13406" s="84">
        <f t="shared" si="1046"/>
        <v>1496</v>
      </c>
      <c r="J13406" s="58">
        <f t="shared" si="1047"/>
        <v>43798</v>
      </c>
      <c r="K13406" s="59">
        <f t="shared" si="1048"/>
        <v>9.0410958904109592E-2</v>
      </c>
      <c r="L13406" s="84">
        <f t="shared" si="1049"/>
        <v>135.25479452054796</v>
      </c>
    </row>
    <row r="13407" spans="1:12" x14ac:dyDescent="0.3">
      <c r="A13407" t="s">
        <v>12851</v>
      </c>
      <c r="B13407" s="2">
        <v>43433</v>
      </c>
      <c r="C13407" s="14">
        <v>31000</v>
      </c>
      <c r="D13407" t="s">
        <v>7</v>
      </c>
      <c r="E13407" s="3" t="str">
        <f t="shared" si="1045"/>
        <v>High</v>
      </c>
      <c r="F13407" s="84">
        <f>Rates!$C$4</f>
        <v>2200</v>
      </c>
      <c r="G13407" s="85">
        <f>VLOOKUP(E13407,Rates!$B$7:$D$9,3,FALSE)</f>
        <v>1.1499999999999999</v>
      </c>
      <c r="H13407" s="85">
        <f>VLOOKUP(D13407,Rates!$B$12:$C$16,2,FALSE)</f>
        <v>0.85</v>
      </c>
      <c r="I13407" s="84">
        <f t="shared" si="1046"/>
        <v>2150.5</v>
      </c>
      <c r="J13407" s="58">
        <f t="shared" si="1047"/>
        <v>43798</v>
      </c>
      <c r="K13407" s="59">
        <f t="shared" si="1048"/>
        <v>9.0410958904109592E-2</v>
      </c>
      <c r="L13407" s="84">
        <f t="shared" si="1049"/>
        <v>194.42876712328768</v>
      </c>
    </row>
    <row r="13408" spans="1:12" x14ac:dyDescent="0.3">
      <c r="A13408" t="s">
        <v>12852</v>
      </c>
      <c r="B13408" s="2">
        <v>43433</v>
      </c>
      <c r="C13408" s="14">
        <v>24000</v>
      </c>
      <c r="D13408" t="s">
        <v>4</v>
      </c>
      <c r="E13408" s="3" t="str">
        <f t="shared" si="1045"/>
        <v>High</v>
      </c>
      <c r="F13408" s="84">
        <f>Rates!$C$4</f>
        <v>2200</v>
      </c>
      <c r="G13408" s="85">
        <f>VLOOKUP(E13408,Rates!$B$7:$D$9,3,FALSE)</f>
        <v>1.1499999999999999</v>
      </c>
      <c r="H13408" s="85">
        <f>VLOOKUP(D13408,Rates!$B$12:$C$16,2,FALSE)</f>
        <v>1.2</v>
      </c>
      <c r="I13408" s="84">
        <f t="shared" si="1046"/>
        <v>3036</v>
      </c>
      <c r="J13408" s="58">
        <f t="shared" si="1047"/>
        <v>43798</v>
      </c>
      <c r="K13408" s="59">
        <f t="shared" si="1048"/>
        <v>9.0410958904109592E-2</v>
      </c>
      <c r="L13408" s="84">
        <f t="shared" si="1049"/>
        <v>274.48767123287672</v>
      </c>
    </row>
    <row r="13409" spans="1:12" x14ac:dyDescent="0.3">
      <c r="A13409" t="s">
        <v>12853</v>
      </c>
      <c r="B13409" s="2">
        <v>43433</v>
      </c>
      <c r="C13409" s="14">
        <v>23000</v>
      </c>
      <c r="D13409" t="s">
        <v>4</v>
      </c>
      <c r="E13409" s="3" t="str">
        <f t="shared" si="1045"/>
        <v>High</v>
      </c>
      <c r="F13409" s="84">
        <f>Rates!$C$4</f>
        <v>2200</v>
      </c>
      <c r="G13409" s="85">
        <f>VLOOKUP(E13409,Rates!$B$7:$D$9,3,FALSE)</f>
        <v>1.1499999999999999</v>
      </c>
      <c r="H13409" s="85">
        <f>VLOOKUP(D13409,Rates!$B$12:$C$16,2,FALSE)</f>
        <v>1.2</v>
      </c>
      <c r="I13409" s="84">
        <f t="shared" si="1046"/>
        <v>3036</v>
      </c>
      <c r="J13409" s="58">
        <f t="shared" si="1047"/>
        <v>43798</v>
      </c>
      <c r="K13409" s="59">
        <f t="shared" si="1048"/>
        <v>9.0410958904109592E-2</v>
      </c>
      <c r="L13409" s="84">
        <f t="shared" si="1049"/>
        <v>274.48767123287672</v>
      </c>
    </row>
    <row r="13410" spans="1:12" x14ac:dyDescent="0.3">
      <c r="A13410" t="s">
        <v>12854</v>
      </c>
      <c r="B13410" s="2">
        <v>43433</v>
      </c>
      <c r="C13410" s="14">
        <v>32000</v>
      </c>
      <c r="D13410" t="s">
        <v>4</v>
      </c>
      <c r="E13410" s="3" t="str">
        <f t="shared" si="1045"/>
        <v>High</v>
      </c>
      <c r="F13410" s="84">
        <f>Rates!$C$4</f>
        <v>2200</v>
      </c>
      <c r="G13410" s="85">
        <f>VLOOKUP(E13410,Rates!$B$7:$D$9,3,FALSE)</f>
        <v>1.1499999999999999</v>
      </c>
      <c r="H13410" s="85">
        <f>VLOOKUP(D13410,Rates!$B$12:$C$16,2,FALSE)</f>
        <v>1.2</v>
      </c>
      <c r="I13410" s="84">
        <f t="shared" si="1046"/>
        <v>3036</v>
      </c>
      <c r="J13410" s="58">
        <f t="shared" si="1047"/>
        <v>43798</v>
      </c>
      <c r="K13410" s="59">
        <f t="shared" si="1048"/>
        <v>9.0410958904109592E-2</v>
      </c>
      <c r="L13410" s="84">
        <f t="shared" si="1049"/>
        <v>274.48767123287672</v>
      </c>
    </row>
    <row r="13411" spans="1:12" x14ac:dyDescent="0.3">
      <c r="A13411" t="s">
        <v>12855</v>
      </c>
      <c r="B13411" s="2">
        <v>43433</v>
      </c>
      <c r="C13411" s="14">
        <v>26000</v>
      </c>
      <c r="D13411" t="s">
        <v>5</v>
      </c>
      <c r="E13411" s="3" t="str">
        <f t="shared" si="1045"/>
        <v>High</v>
      </c>
      <c r="F13411" s="84">
        <f>Rates!$C$4</f>
        <v>2200</v>
      </c>
      <c r="G13411" s="85">
        <f>VLOOKUP(E13411,Rates!$B$7:$D$9,3,FALSE)</f>
        <v>1.1499999999999999</v>
      </c>
      <c r="H13411" s="85">
        <f>VLOOKUP(D13411,Rates!$B$12:$C$16,2,FALSE)</f>
        <v>1.1000000000000001</v>
      </c>
      <c r="I13411" s="84">
        <f t="shared" si="1046"/>
        <v>2783</v>
      </c>
      <c r="J13411" s="58">
        <f t="shared" si="1047"/>
        <v>43798</v>
      </c>
      <c r="K13411" s="59">
        <f t="shared" si="1048"/>
        <v>9.0410958904109592E-2</v>
      </c>
      <c r="L13411" s="84">
        <f t="shared" si="1049"/>
        <v>251.61369863013701</v>
      </c>
    </row>
    <row r="13412" spans="1:12" x14ac:dyDescent="0.3">
      <c r="A13412" t="s">
        <v>12856</v>
      </c>
      <c r="B13412" s="2">
        <v>43433</v>
      </c>
      <c r="C13412" s="14">
        <v>24000</v>
      </c>
      <c r="D13412" t="s">
        <v>6</v>
      </c>
      <c r="E13412" s="3" t="str">
        <f t="shared" si="1045"/>
        <v>High</v>
      </c>
      <c r="F13412" s="84">
        <f>Rates!$C$4</f>
        <v>2200</v>
      </c>
      <c r="G13412" s="85">
        <f>VLOOKUP(E13412,Rates!$B$7:$D$9,3,FALSE)</f>
        <v>1.1499999999999999</v>
      </c>
      <c r="H13412" s="85">
        <f>VLOOKUP(D13412,Rates!$B$12:$C$16,2,FALSE)</f>
        <v>1</v>
      </c>
      <c r="I13412" s="84">
        <f t="shared" si="1046"/>
        <v>2530</v>
      </c>
      <c r="J13412" s="58">
        <f t="shared" si="1047"/>
        <v>43798</v>
      </c>
      <c r="K13412" s="59">
        <f t="shared" si="1048"/>
        <v>9.0410958904109592E-2</v>
      </c>
      <c r="L13412" s="84">
        <f t="shared" si="1049"/>
        <v>228.73972602739727</v>
      </c>
    </row>
    <row r="13413" spans="1:12" x14ac:dyDescent="0.3">
      <c r="A13413" t="s">
        <v>4400</v>
      </c>
      <c r="B13413" s="2">
        <v>43434</v>
      </c>
      <c r="C13413" s="14">
        <v>1000</v>
      </c>
      <c r="D13413" t="s">
        <v>4</v>
      </c>
      <c r="E13413" s="3" t="str">
        <f t="shared" si="1045"/>
        <v>Low</v>
      </c>
      <c r="F13413" s="84">
        <f>Rates!$C$4</f>
        <v>2200</v>
      </c>
      <c r="G13413" s="85">
        <f>VLOOKUP(E13413,Rates!$B$7:$D$9,3,FALSE)</f>
        <v>0.85</v>
      </c>
      <c r="H13413" s="85">
        <f>VLOOKUP(D13413,Rates!$B$12:$C$16,2,FALSE)</f>
        <v>1.2</v>
      </c>
      <c r="I13413" s="84">
        <f t="shared" si="1046"/>
        <v>2244</v>
      </c>
      <c r="J13413" s="58">
        <f t="shared" si="1047"/>
        <v>43799</v>
      </c>
      <c r="K13413" s="59">
        <f t="shared" si="1048"/>
        <v>8.7671232876712329E-2</v>
      </c>
      <c r="L13413" s="84">
        <f t="shared" si="1049"/>
        <v>196.73424657534247</v>
      </c>
    </row>
    <row r="13414" spans="1:12" x14ac:dyDescent="0.3">
      <c r="A13414" t="s">
        <v>4404</v>
      </c>
      <c r="B13414" s="2">
        <v>43434</v>
      </c>
      <c r="C13414" s="14">
        <v>7000</v>
      </c>
      <c r="D13414" t="s">
        <v>4</v>
      </c>
      <c r="E13414" s="3" t="str">
        <f t="shared" si="1045"/>
        <v>Low</v>
      </c>
      <c r="F13414" s="84">
        <f>Rates!$C$4</f>
        <v>2200</v>
      </c>
      <c r="G13414" s="85">
        <f>VLOOKUP(E13414,Rates!$B$7:$D$9,3,FALSE)</f>
        <v>0.85</v>
      </c>
      <c r="H13414" s="85">
        <f>VLOOKUP(D13414,Rates!$B$12:$C$16,2,FALSE)</f>
        <v>1.2</v>
      </c>
      <c r="I13414" s="84">
        <f t="shared" si="1046"/>
        <v>2244</v>
      </c>
      <c r="J13414" s="58">
        <f t="shared" si="1047"/>
        <v>43799</v>
      </c>
      <c r="K13414" s="59">
        <f t="shared" si="1048"/>
        <v>8.7671232876712329E-2</v>
      </c>
      <c r="L13414" s="84">
        <f t="shared" si="1049"/>
        <v>196.73424657534247</v>
      </c>
    </row>
    <row r="13415" spans="1:12" x14ac:dyDescent="0.3">
      <c r="A13415" t="s">
        <v>4405</v>
      </c>
      <c r="B13415" s="2">
        <v>43434</v>
      </c>
      <c r="C13415" s="14">
        <v>8000</v>
      </c>
      <c r="D13415" t="s">
        <v>5</v>
      </c>
      <c r="E13415" s="3" t="str">
        <f t="shared" si="1045"/>
        <v>Low</v>
      </c>
      <c r="F13415" s="84">
        <f>Rates!$C$4</f>
        <v>2200</v>
      </c>
      <c r="G13415" s="85">
        <f>VLOOKUP(E13415,Rates!$B$7:$D$9,3,FALSE)</f>
        <v>0.85</v>
      </c>
      <c r="H13415" s="85">
        <f>VLOOKUP(D13415,Rates!$B$12:$C$16,2,FALSE)</f>
        <v>1.1000000000000001</v>
      </c>
      <c r="I13415" s="84">
        <f t="shared" si="1046"/>
        <v>2057</v>
      </c>
      <c r="J13415" s="58">
        <f t="shared" si="1047"/>
        <v>43799</v>
      </c>
      <c r="K13415" s="59">
        <f t="shared" si="1048"/>
        <v>8.7671232876712329E-2</v>
      </c>
      <c r="L13415" s="84">
        <f t="shared" si="1049"/>
        <v>180.33972602739726</v>
      </c>
    </row>
    <row r="13416" spans="1:12" x14ac:dyDescent="0.3">
      <c r="A13416" t="s">
        <v>4406</v>
      </c>
      <c r="B13416" s="2">
        <v>43434</v>
      </c>
      <c r="C13416" s="14">
        <v>7000</v>
      </c>
      <c r="D13416" t="s">
        <v>4</v>
      </c>
      <c r="E13416" s="3" t="str">
        <f t="shared" si="1045"/>
        <v>Low</v>
      </c>
      <c r="F13416" s="84">
        <f>Rates!$C$4</f>
        <v>2200</v>
      </c>
      <c r="G13416" s="85">
        <f>VLOOKUP(E13416,Rates!$B$7:$D$9,3,FALSE)</f>
        <v>0.85</v>
      </c>
      <c r="H13416" s="85">
        <f>VLOOKUP(D13416,Rates!$B$12:$C$16,2,FALSE)</f>
        <v>1.2</v>
      </c>
      <c r="I13416" s="84">
        <f t="shared" si="1046"/>
        <v>2244</v>
      </c>
      <c r="J13416" s="58">
        <f t="shared" si="1047"/>
        <v>43799</v>
      </c>
      <c r="K13416" s="59">
        <f t="shared" si="1048"/>
        <v>8.7671232876712329E-2</v>
      </c>
      <c r="L13416" s="84">
        <f t="shared" si="1049"/>
        <v>196.73424657534247</v>
      </c>
    </row>
    <row r="13417" spans="1:12" x14ac:dyDescent="0.3">
      <c r="A13417" t="s">
        <v>4410</v>
      </c>
      <c r="B13417" s="2">
        <v>43434</v>
      </c>
      <c r="C13417" s="14">
        <v>4000</v>
      </c>
      <c r="D13417" t="s">
        <v>4</v>
      </c>
      <c r="E13417" s="3" t="str">
        <f t="shared" si="1045"/>
        <v>Low</v>
      </c>
      <c r="F13417" s="84">
        <f>Rates!$C$4</f>
        <v>2200</v>
      </c>
      <c r="G13417" s="85">
        <f>VLOOKUP(E13417,Rates!$B$7:$D$9,3,FALSE)</f>
        <v>0.85</v>
      </c>
      <c r="H13417" s="85">
        <f>VLOOKUP(D13417,Rates!$B$12:$C$16,2,FALSE)</f>
        <v>1.2</v>
      </c>
      <c r="I13417" s="84">
        <f t="shared" si="1046"/>
        <v>2244</v>
      </c>
      <c r="J13417" s="58">
        <f t="shared" si="1047"/>
        <v>43799</v>
      </c>
      <c r="K13417" s="59">
        <f t="shared" si="1048"/>
        <v>8.7671232876712329E-2</v>
      </c>
      <c r="L13417" s="84">
        <f t="shared" si="1049"/>
        <v>196.73424657534247</v>
      </c>
    </row>
    <row r="13418" spans="1:12" x14ac:dyDescent="0.3">
      <c r="A13418" t="s">
        <v>4411</v>
      </c>
      <c r="B13418" s="2">
        <v>43434</v>
      </c>
      <c r="C13418" s="14">
        <v>5000</v>
      </c>
      <c r="D13418" t="s">
        <v>6</v>
      </c>
      <c r="E13418" s="3" t="str">
        <f t="shared" si="1045"/>
        <v>Low</v>
      </c>
      <c r="F13418" s="84">
        <f>Rates!$C$4</f>
        <v>2200</v>
      </c>
      <c r="G13418" s="85">
        <f>VLOOKUP(E13418,Rates!$B$7:$D$9,3,FALSE)</f>
        <v>0.85</v>
      </c>
      <c r="H13418" s="85">
        <f>VLOOKUP(D13418,Rates!$B$12:$C$16,2,FALSE)</f>
        <v>1</v>
      </c>
      <c r="I13418" s="84">
        <f t="shared" si="1046"/>
        <v>1870</v>
      </c>
      <c r="J13418" s="58">
        <f t="shared" si="1047"/>
        <v>43799</v>
      </c>
      <c r="K13418" s="59">
        <f t="shared" si="1048"/>
        <v>8.7671232876712329E-2</v>
      </c>
      <c r="L13418" s="84">
        <f t="shared" si="1049"/>
        <v>163.94520547945206</v>
      </c>
    </row>
    <row r="13419" spans="1:12" x14ac:dyDescent="0.3">
      <c r="A13419" t="s">
        <v>4414</v>
      </c>
      <c r="B13419" s="2">
        <v>43434</v>
      </c>
      <c r="C13419" s="14">
        <v>7000</v>
      </c>
      <c r="D13419" t="s">
        <v>4</v>
      </c>
      <c r="E13419" s="3" t="str">
        <f t="shared" si="1045"/>
        <v>Low</v>
      </c>
      <c r="F13419" s="84">
        <f>Rates!$C$4</f>
        <v>2200</v>
      </c>
      <c r="G13419" s="85">
        <f>VLOOKUP(E13419,Rates!$B$7:$D$9,3,FALSE)</f>
        <v>0.85</v>
      </c>
      <c r="H13419" s="85">
        <f>VLOOKUP(D13419,Rates!$B$12:$C$16,2,FALSE)</f>
        <v>1.2</v>
      </c>
      <c r="I13419" s="84">
        <f t="shared" si="1046"/>
        <v>2244</v>
      </c>
      <c r="J13419" s="58">
        <f t="shared" si="1047"/>
        <v>43799</v>
      </c>
      <c r="K13419" s="59">
        <f t="shared" si="1048"/>
        <v>8.7671232876712329E-2</v>
      </c>
      <c r="L13419" s="84">
        <f t="shared" si="1049"/>
        <v>196.73424657534247</v>
      </c>
    </row>
    <row r="13420" spans="1:12" x14ac:dyDescent="0.3">
      <c r="A13420" t="s">
        <v>4415</v>
      </c>
      <c r="B13420" s="2">
        <v>43434</v>
      </c>
      <c r="C13420" s="14">
        <v>5000</v>
      </c>
      <c r="D13420" t="s">
        <v>5</v>
      </c>
      <c r="E13420" s="3" t="str">
        <f t="shared" si="1045"/>
        <v>Low</v>
      </c>
      <c r="F13420" s="84">
        <f>Rates!$C$4</f>
        <v>2200</v>
      </c>
      <c r="G13420" s="85">
        <f>VLOOKUP(E13420,Rates!$B$7:$D$9,3,FALSE)</f>
        <v>0.85</v>
      </c>
      <c r="H13420" s="85">
        <f>VLOOKUP(D13420,Rates!$B$12:$C$16,2,FALSE)</f>
        <v>1.1000000000000001</v>
      </c>
      <c r="I13420" s="84">
        <f t="shared" si="1046"/>
        <v>2057</v>
      </c>
      <c r="J13420" s="58">
        <f t="shared" si="1047"/>
        <v>43799</v>
      </c>
      <c r="K13420" s="59">
        <f t="shared" si="1048"/>
        <v>8.7671232876712329E-2</v>
      </c>
      <c r="L13420" s="84">
        <f t="shared" si="1049"/>
        <v>180.33972602739726</v>
      </c>
    </row>
    <row r="13421" spans="1:12" x14ac:dyDescent="0.3">
      <c r="A13421" t="s">
        <v>6390</v>
      </c>
      <c r="B13421" s="2">
        <v>43434</v>
      </c>
      <c r="C13421" s="14">
        <v>24000</v>
      </c>
      <c r="D13421" t="s">
        <v>7</v>
      </c>
      <c r="E13421" s="3" t="str">
        <f t="shared" si="1045"/>
        <v>High</v>
      </c>
      <c r="F13421" s="84">
        <f>Rates!$C$4</f>
        <v>2200</v>
      </c>
      <c r="G13421" s="85">
        <f>VLOOKUP(E13421,Rates!$B$7:$D$9,3,FALSE)</f>
        <v>1.1499999999999999</v>
      </c>
      <c r="H13421" s="85">
        <f>VLOOKUP(D13421,Rates!$B$12:$C$16,2,FALSE)</f>
        <v>0.85</v>
      </c>
      <c r="I13421" s="84">
        <f t="shared" si="1046"/>
        <v>2150.5</v>
      </c>
      <c r="J13421" s="58">
        <f t="shared" si="1047"/>
        <v>43799</v>
      </c>
      <c r="K13421" s="59">
        <f t="shared" si="1048"/>
        <v>8.7671232876712329E-2</v>
      </c>
      <c r="L13421" s="84">
        <f t="shared" si="1049"/>
        <v>188.53698630136986</v>
      </c>
    </row>
    <row r="13422" spans="1:12" x14ac:dyDescent="0.3">
      <c r="A13422" t="s">
        <v>8600</v>
      </c>
      <c r="B13422" s="2">
        <v>43434</v>
      </c>
      <c r="C13422" s="14">
        <v>28000</v>
      </c>
      <c r="D13422" t="s">
        <v>4</v>
      </c>
      <c r="E13422" s="3" t="str">
        <f t="shared" si="1045"/>
        <v>High</v>
      </c>
      <c r="F13422" s="84">
        <f>Rates!$C$4</f>
        <v>2200</v>
      </c>
      <c r="G13422" s="85">
        <f>VLOOKUP(E13422,Rates!$B$7:$D$9,3,FALSE)</f>
        <v>1.1499999999999999</v>
      </c>
      <c r="H13422" s="85">
        <f>VLOOKUP(D13422,Rates!$B$12:$C$16,2,FALSE)</f>
        <v>1.2</v>
      </c>
      <c r="I13422" s="84">
        <f t="shared" si="1046"/>
        <v>3036</v>
      </c>
      <c r="J13422" s="58">
        <f t="shared" si="1047"/>
        <v>43799</v>
      </c>
      <c r="K13422" s="59">
        <f t="shared" si="1048"/>
        <v>8.7671232876712329E-2</v>
      </c>
      <c r="L13422" s="84">
        <f t="shared" si="1049"/>
        <v>266.16986301369866</v>
      </c>
    </row>
    <row r="13423" spans="1:12" x14ac:dyDescent="0.3">
      <c r="A13423" t="s">
        <v>8602</v>
      </c>
      <c r="B13423" s="2">
        <v>43434</v>
      </c>
      <c r="C13423" s="14">
        <v>31000</v>
      </c>
      <c r="D13423" t="s">
        <v>6</v>
      </c>
      <c r="E13423" s="3" t="str">
        <f t="shared" si="1045"/>
        <v>High</v>
      </c>
      <c r="F13423" s="84">
        <f>Rates!$C$4</f>
        <v>2200</v>
      </c>
      <c r="G13423" s="85">
        <f>VLOOKUP(E13423,Rates!$B$7:$D$9,3,FALSE)</f>
        <v>1.1499999999999999</v>
      </c>
      <c r="H13423" s="85">
        <f>VLOOKUP(D13423,Rates!$B$12:$C$16,2,FALSE)</f>
        <v>1</v>
      </c>
      <c r="I13423" s="84">
        <f t="shared" si="1046"/>
        <v>2530</v>
      </c>
      <c r="J13423" s="58">
        <f t="shared" si="1047"/>
        <v>43799</v>
      </c>
      <c r="K13423" s="59">
        <f t="shared" si="1048"/>
        <v>8.7671232876712329E-2</v>
      </c>
      <c r="L13423" s="84">
        <f t="shared" si="1049"/>
        <v>221.8082191780822</v>
      </c>
    </row>
    <row r="13424" spans="1:12" x14ac:dyDescent="0.3">
      <c r="A13424" t="s">
        <v>8603</v>
      </c>
      <c r="B13424" s="2">
        <v>43434</v>
      </c>
      <c r="C13424" s="14">
        <v>20000</v>
      </c>
      <c r="D13424" t="s">
        <v>4</v>
      </c>
      <c r="E13424" s="3" t="str">
        <f t="shared" si="1045"/>
        <v>High</v>
      </c>
      <c r="F13424" s="84">
        <f>Rates!$C$4</f>
        <v>2200</v>
      </c>
      <c r="G13424" s="85">
        <f>VLOOKUP(E13424,Rates!$B$7:$D$9,3,FALSE)</f>
        <v>1.1499999999999999</v>
      </c>
      <c r="H13424" s="85">
        <f>VLOOKUP(D13424,Rates!$B$12:$C$16,2,FALSE)</f>
        <v>1.2</v>
      </c>
      <c r="I13424" s="84">
        <f t="shared" si="1046"/>
        <v>3036</v>
      </c>
      <c r="J13424" s="58">
        <f t="shared" si="1047"/>
        <v>43799</v>
      </c>
      <c r="K13424" s="59">
        <f t="shared" si="1048"/>
        <v>8.7671232876712329E-2</v>
      </c>
      <c r="L13424" s="84">
        <f t="shared" si="1049"/>
        <v>266.16986301369866</v>
      </c>
    </row>
    <row r="13425" spans="1:12" x14ac:dyDescent="0.3">
      <c r="A13425" t="s">
        <v>10936</v>
      </c>
      <c r="B13425" s="2">
        <v>43434</v>
      </c>
      <c r="C13425" s="14">
        <v>7000</v>
      </c>
      <c r="D13425" t="s">
        <v>4</v>
      </c>
      <c r="E13425" s="3" t="str">
        <f t="shared" si="1045"/>
        <v>Low</v>
      </c>
      <c r="F13425" s="84">
        <f>Rates!$C$4</f>
        <v>2200</v>
      </c>
      <c r="G13425" s="85">
        <f>VLOOKUP(E13425,Rates!$B$7:$D$9,3,FALSE)</f>
        <v>0.85</v>
      </c>
      <c r="H13425" s="85">
        <f>VLOOKUP(D13425,Rates!$B$12:$C$16,2,FALSE)</f>
        <v>1.2</v>
      </c>
      <c r="I13425" s="84">
        <f t="shared" si="1046"/>
        <v>2244</v>
      </c>
      <c r="J13425" s="58">
        <f t="shared" si="1047"/>
        <v>43799</v>
      </c>
      <c r="K13425" s="59">
        <f t="shared" si="1048"/>
        <v>8.7671232876712329E-2</v>
      </c>
      <c r="L13425" s="84">
        <f t="shared" si="1049"/>
        <v>196.73424657534247</v>
      </c>
    </row>
    <row r="13426" spans="1:12" x14ac:dyDescent="0.3">
      <c r="A13426" t="s">
        <v>10941</v>
      </c>
      <c r="B13426" s="2">
        <v>43434</v>
      </c>
      <c r="C13426" s="14">
        <v>7000</v>
      </c>
      <c r="D13426" t="s">
        <v>5</v>
      </c>
      <c r="E13426" s="3" t="str">
        <f t="shared" si="1045"/>
        <v>Low</v>
      </c>
      <c r="F13426" s="84">
        <f>Rates!$C$4</f>
        <v>2200</v>
      </c>
      <c r="G13426" s="85">
        <f>VLOOKUP(E13426,Rates!$B$7:$D$9,3,FALSE)</f>
        <v>0.85</v>
      </c>
      <c r="H13426" s="85">
        <f>VLOOKUP(D13426,Rates!$B$12:$C$16,2,FALSE)</f>
        <v>1.1000000000000001</v>
      </c>
      <c r="I13426" s="84">
        <f t="shared" si="1046"/>
        <v>2057</v>
      </c>
      <c r="J13426" s="58">
        <f t="shared" si="1047"/>
        <v>43799</v>
      </c>
      <c r="K13426" s="59">
        <f t="shared" si="1048"/>
        <v>8.7671232876712329E-2</v>
      </c>
      <c r="L13426" s="84">
        <f t="shared" si="1049"/>
        <v>180.33972602739726</v>
      </c>
    </row>
    <row r="13427" spans="1:12" x14ac:dyDescent="0.3">
      <c r="A13427" t="s">
        <v>12857</v>
      </c>
      <c r="B13427" s="2">
        <v>43434</v>
      </c>
      <c r="C13427" s="14">
        <v>19000</v>
      </c>
      <c r="D13427" t="s">
        <v>4</v>
      </c>
      <c r="E13427" s="3" t="str">
        <f t="shared" si="1045"/>
        <v>High</v>
      </c>
      <c r="F13427" s="84">
        <f>Rates!$C$4</f>
        <v>2200</v>
      </c>
      <c r="G13427" s="85">
        <f>VLOOKUP(E13427,Rates!$B$7:$D$9,3,FALSE)</f>
        <v>1.1499999999999999</v>
      </c>
      <c r="H13427" s="85">
        <f>VLOOKUP(D13427,Rates!$B$12:$C$16,2,FALSE)</f>
        <v>1.2</v>
      </c>
      <c r="I13427" s="84">
        <f t="shared" si="1046"/>
        <v>3036</v>
      </c>
      <c r="J13427" s="58">
        <f t="shared" si="1047"/>
        <v>43799</v>
      </c>
      <c r="K13427" s="59">
        <f t="shared" si="1048"/>
        <v>8.7671232876712329E-2</v>
      </c>
      <c r="L13427" s="84">
        <f t="shared" si="1049"/>
        <v>266.16986301369866</v>
      </c>
    </row>
    <row r="13428" spans="1:12" x14ac:dyDescent="0.3">
      <c r="A13428" t="s">
        <v>12858</v>
      </c>
      <c r="B13428" s="2">
        <v>43434</v>
      </c>
      <c r="C13428" s="14">
        <v>27000</v>
      </c>
      <c r="D13428" t="s">
        <v>7</v>
      </c>
      <c r="E13428" s="3" t="str">
        <f t="shared" si="1045"/>
        <v>High</v>
      </c>
      <c r="F13428" s="84">
        <f>Rates!$C$4</f>
        <v>2200</v>
      </c>
      <c r="G13428" s="85">
        <f>VLOOKUP(E13428,Rates!$B$7:$D$9,3,FALSE)</f>
        <v>1.1499999999999999</v>
      </c>
      <c r="H13428" s="85">
        <f>VLOOKUP(D13428,Rates!$B$12:$C$16,2,FALSE)</f>
        <v>0.85</v>
      </c>
      <c r="I13428" s="84">
        <f t="shared" si="1046"/>
        <v>2150.5</v>
      </c>
      <c r="J13428" s="58">
        <f t="shared" si="1047"/>
        <v>43799</v>
      </c>
      <c r="K13428" s="59">
        <f t="shared" si="1048"/>
        <v>8.7671232876712329E-2</v>
      </c>
      <c r="L13428" s="84">
        <f t="shared" si="1049"/>
        <v>188.53698630136986</v>
      </c>
    </row>
    <row r="13429" spans="1:12" x14ac:dyDescent="0.3">
      <c r="A13429" t="s">
        <v>4418</v>
      </c>
      <c r="B13429" s="2">
        <v>43435</v>
      </c>
      <c r="C13429" s="14">
        <v>8000</v>
      </c>
      <c r="D13429" t="s">
        <v>4</v>
      </c>
      <c r="E13429" s="3" t="str">
        <f t="shared" si="1045"/>
        <v>Low</v>
      </c>
      <c r="F13429" s="84">
        <f>Rates!$C$4</f>
        <v>2200</v>
      </c>
      <c r="G13429" s="85">
        <f>VLOOKUP(E13429,Rates!$B$7:$D$9,3,FALSE)</f>
        <v>0.85</v>
      </c>
      <c r="H13429" s="85">
        <f>VLOOKUP(D13429,Rates!$B$12:$C$16,2,FALSE)</f>
        <v>1.2</v>
      </c>
      <c r="I13429" s="84">
        <f t="shared" si="1046"/>
        <v>2244</v>
      </c>
      <c r="J13429" s="58">
        <f t="shared" si="1047"/>
        <v>43800</v>
      </c>
      <c r="K13429" s="59">
        <f t="shared" si="1048"/>
        <v>8.4931506849315067E-2</v>
      </c>
      <c r="L13429" s="84">
        <f t="shared" si="1049"/>
        <v>190.58630136986301</v>
      </c>
    </row>
    <row r="13430" spans="1:12" x14ac:dyDescent="0.3">
      <c r="A13430" t="s">
        <v>4420</v>
      </c>
      <c r="B13430" s="2">
        <v>43435</v>
      </c>
      <c r="C13430" s="14">
        <v>4000</v>
      </c>
      <c r="D13430" t="s">
        <v>7</v>
      </c>
      <c r="E13430" s="3" t="str">
        <f t="shared" si="1045"/>
        <v>Low</v>
      </c>
      <c r="F13430" s="84">
        <f>Rates!$C$4</f>
        <v>2200</v>
      </c>
      <c r="G13430" s="85">
        <f>VLOOKUP(E13430,Rates!$B$7:$D$9,3,FALSE)</f>
        <v>0.85</v>
      </c>
      <c r="H13430" s="85">
        <f>VLOOKUP(D13430,Rates!$B$12:$C$16,2,FALSE)</f>
        <v>0.85</v>
      </c>
      <c r="I13430" s="84">
        <f t="shared" si="1046"/>
        <v>1589.5</v>
      </c>
      <c r="J13430" s="58">
        <f t="shared" si="1047"/>
        <v>43800</v>
      </c>
      <c r="K13430" s="59">
        <f t="shared" si="1048"/>
        <v>8.4931506849315067E-2</v>
      </c>
      <c r="L13430" s="84">
        <f t="shared" si="1049"/>
        <v>134.99863013698629</v>
      </c>
    </row>
    <row r="13431" spans="1:12" x14ac:dyDescent="0.3">
      <c r="A13431" t="s">
        <v>4421</v>
      </c>
      <c r="B13431" s="2">
        <v>43435</v>
      </c>
      <c r="C13431" s="14">
        <v>1000</v>
      </c>
      <c r="D13431" t="s">
        <v>7</v>
      </c>
      <c r="E13431" s="3" t="str">
        <f t="shared" si="1045"/>
        <v>Low</v>
      </c>
      <c r="F13431" s="84">
        <f>Rates!$C$4</f>
        <v>2200</v>
      </c>
      <c r="G13431" s="85">
        <f>VLOOKUP(E13431,Rates!$B$7:$D$9,3,FALSE)</f>
        <v>0.85</v>
      </c>
      <c r="H13431" s="85">
        <f>VLOOKUP(D13431,Rates!$B$12:$C$16,2,FALSE)</f>
        <v>0.85</v>
      </c>
      <c r="I13431" s="84">
        <f t="shared" si="1046"/>
        <v>1589.5</v>
      </c>
      <c r="J13431" s="58">
        <f t="shared" si="1047"/>
        <v>43800</v>
      </c>
      <c r="K13431" s="59">
        <f t="shared" si="1048"/>
        <v>8.4931506849315067E-2</v>
      </c>
      <c r="L13431" s="84">
        <f t="shared" si="1049"/>
        <v>134.99863013698629</v>
      </c>
    </row>
    <row r="13432" spans="1:12" x14ac:dyDescent="0.3">
      <c r="A13432" t="s">
        <v>4426</v>
      </c>
      <c r="B13432" s="2">
        <v>43435</v>
      </c>
      <c r="C13432" s="14">
        <v>4000</v>
      </c>
      <c r="D13432" t="s">
        <v>7</v>
      </c>
      <c r="E13432" s="3" t="str">
        <f t="shared" si="1045"/>
        <v>Low</v>
      </c>
      <c r="F13432" s="84">
        <f>Rates!$C$4</f>
        <v>2200</v>
      </c>
      <c r="G13432" s="85">
        <f>VLOOKUP(E13432,Rates!$B$7:$D$9,3,FALSE)</f>
        <v>0.85</v>
      </c>
      <c r="H13432" s="85">
        <f>VLOOKUP(D13432,Rates!$B$12:$C$16,2,FALSE)</f>
        <v>0.85</v>
      </c>
      <c r="I13432" s="84">
        <f t="shared" si="1046"/>
        <v>1589.5</v>
      </c>
      <c r="J13432" s="58">
        <f t="shared" si="1047"/>
        <v>43800</v>
      </c>
      <c r="K13432" s="59">
        <f t="shared" si="1048"/>
        <v>8.4931506849315067E-2</v>
      </c>
      <c r="L13432" s="84">
        <f t="shared" si="1049"/>
        <v>134.99863013698629</v>
      </c>
    </row>
    <row r="13433" spans="1:12" x14ac:dyDescent="0.3">
      <c r="A13433" t="s">
        <v>4427</v>
      </c>
      <c r="B13433" s="2">
        <v>43435</v>
      </c>
      <c r="C13433" s="14">
        <v>1000</v>
      </c>
      <c r="D13433" t="s">
        <v>4</v>
      </c>
      <c r="E13433" s="3" t="str">
        <f t="shared" si="1045"/>
        <v>Low</v>
      </c>
      <c r="F13433" s="84">
        <f>Rates!$C$4</f>
        <v>2200</v>
      </c>
      <c r="G13433" s="85">
        <f>VLOOKUP(E13433,Rates!$B$7:$D$9,3,FALSE)</f>
        <v>0.85</v>
      </c>
      <c r="H13433" s="85">
        <f>VLOOKUP(D13433,Rates!$B$12:$C$16,2,FALSE)</f>
        <v>1.2</v>
      </c>
      <c r="I13433" s="84">
        <f t="shared" si="1046"/>
        <v>2244</v>
      </c>
      <c r="J13433" s="58">
        <f t="shared" si="1047"/>
        <v>43800</v>
      </c>
      <c r="K13433" s="59">
        <f t="shared" si="1048"/>
        <v>8.4931506849315067E-2</v>
      </c>
      <c r="L13433" s="84">
        <f t="shared" si="1049"/>
        <v>190.58630136986301</v>
      </c>
    </row>
    <row r="13434" spans="1:12" x14ac:dyDescent="0.3">
      <c r="A13434" t="s">
        <v>6392</v>
      </c>
      <c r="B13434" s="2">
        <v>43435</v>
      </c>
      <c r="C13434" s="14">
        <v>28000</v>
      </c>
      <c r="D13434" t="s">
        <v>6</v>
      </c>
      <c r="E13434" s="3" t="str">
        <f t="shared" si="1045"/>
        <v>High</v>
      </c>
      <c r="F13434" s="84">
        <f>Rates!$C$4</f>
        <v>2200</v>
      </c>
      <c r="G13434" s="85">
        <f>VLOOKUP(E13434,Rates!$B$7:$D$9,3,FALSE)</f>
        <v>1.1499999999999999</v>
      </c>
      <c r="H13434" s="85">
        <f>VLOOKUP(D13434,Rates!$B$12:$C$16,2,FALSE)</f>
        <v>1</v>
      </c>
      <c r="I13434" s="84">
        <f t="shared" si="1046"/>
        <v>2530</v>
      </c>
      <c r="J13434" s="58">
        <f t="shared" si="1047"/>
        <v>43800</v>
      </c>
      <c r="K13434" s="59">
        <f t="shared" si="1048"/>
        <v>8.4931506849315067E-2</v>
      </c>
      <c r="L13434" s="84">
        <f t="shared" si="1049"/>
        <v>214.87671232876713</v>
      </c>
    </row>
    <row r="13435" spans="1:12" x14ac:dyDescent="0.3">
      <c r="A13435" t="s">
        <v>6394</v>
      </c>
      <c r="B13435" s="2">
        <v>43435</v>
      </c>
      <c r="C13435" s="14">
        <v>30000</v>
      </c>
      <c r="D13435" t="s">
        <v>7</v>
      </c>
      <c r="E13435" s="3" t="str">
        <f t="shared" si="1045"/>
        <v>High</v>
      </c>
      <c r="F13435" s="84">
        <f>Rates!$C$4</f>
        <v>2200</v>
      </c>
      <c r="G13435" s="85">
        <f>VLOOKUP(E13435,Rates!$B$7:$D$9,3,FALSE)</f>
        <v>1.1499999999999999</v>
      </c>
      <c r="H13435" s="85">
        <f>VLOOKUP(D13435,Rates!$B$12:$C$16,2,FALSE)</f>
        <v>0.85</v>
      </c>
      <c r="I13435" s="84">
        <f t="shared" si="1046"/>
        <v>2150.5</v>
      </c>
      <c r="J13435" s="58">
        <f t="shared" si="1047"/>
        <v>43800</v>
      </c>
      <c r="K13435" s="59">
        <f t="shared" si="1048"/>
        <v>8.4931506849315067E-2</v>
      </c>
      <c r="L13435" s="84">
        <f t="shared" si="1049"/>
        <v>182.64520547945204</v>
      </c>
    </row>
    <row r="13436" spans="1:12" x14ac:dyDescent="0.3">
      <c r="A13436" t="s">
        <v>6395</v>
      </c>
      <c r="B13436" s="2">
        <v>43435</v>
      </c>
      <c r="C13436" s="14">
        <v>29000</v>
      </c>
      <c r="D13436" t="s">
        <v>4</v>
      </c>
      <c r="E13436" s="3" t="str">
        <f t="shared" si="1045"/>
        <v>High</v>
      </c>
      <c r="F13436" s="84">
        <f>Rates!$C$4</f>
        <v>2200</v>
      </c>
      <c r="G13436" s="85">
        <f>VLOOKUP(E13436,Rates!$B$7:$D$9,3,FALSE)</f>
        <v>1.1499999999999999</v>
      </c>
      <c r="H13436" s="85">
        <f>VLOOKUP(D13436,Rates!$B$12:$C$16,2,FALSE)</f>
        <v>1.2</v>
      </c>
      <c r="I13436" s="84">
        <f t="shared" si="1046"/>
        <v>3036</v>
      </c>
      <c r="J13436" s="58">
        <f t="shared" si="1047"/>
        <v>43800</v>
      </c>
      <c r="K13436" s="59">
        <f t="shared" si="1048"/>
        <v>8.4931506849315067E-2</v>
      </c>
      <c r="L13436" s="84">
        <f t="shared" si="1049"/>
        <v>257.85205479452054</v>
      </c>
    </row>
    <row r="13437" spans="1:12" x14ac:dyDescent="0.3">
      <c r="A13437" t="s">
        <v>8608</v>
      </c>
      <c r="B13437" s="2">
        <v>43435</v>
      </c>
      <c r="C13437" s="14">
        <v>31000</v>
      </c>
      <c r="D13437" t="s">
        <v>6</v>
      </c>
      <c r="E13437" s="3" t="str">
        <f t="shared" si="1045"/>
        <v>High</v>
      </c>
      <c r="F13437" s="84">
        <f>Rates!$C$4</f>
        <v>2200</v>
      </c>
      <c r="G13437" s="85">
        <f>VLOOKUP(E13437,Rates!$B$7:$D$9,3,FALSE)</f>
        <v>1.1499999999999999</v>
      </c>
      <c r="H13437" s="85">
        <f>VLOOKUP(D13437,Rates!$B$12:$C$16,2,FALSE)</f>
        <v>1</v>
      </c>
      <c r="I13437" s="84">
        <f t="shared" si="1046"/>
        <v>2530</v>
      </c>
      <c r="J13437" s="58">
        <f t="shared" si="1047"/>
        <v>43800</v>
      </c>
      <c r="K13437" s="59">
        <f t="shared" si="1048"/>
        <v>8.4931506849315067E-2</v>
      </c>
      <c r="L13437" s="84">
        <f t="shared" si="1049"/>
        <v>214.87671232876713</v>
      </c>
    </row>
    <row r="13438" spans="1:12" x14ac:dyDescent="0.3">
      <c r="A13438" t="s">
        <v>8609</v>
      </c>
      <c r="B13438" s="2">
        <v>43435</v>
      </c>
      <c r="C13438" s="14">
        <v>19000</v>
      </c>
      <c r="D13438" t="s">
        <v>4</v>
      </c>
      <c r="E13438" s="3" t="str">
        <f t="shared" si="1045"/>
        <v>High</v>
      </c>
      <c r="F13438" s="84">
        <f>Rates!$C$4</f>
        <v>2200</v>
      </c>
      <c r="G13438" s="85">
        <f>VLOOKUP(E13438,Rates!$B$7:$D$9,3,FALSE)</f>
        <v>1.1499999999999999</v>
      </c>
      <c r="H13438" s="85">
        <f>VLOOKUP(D13438,Rates!$B$12:$C$16,2,FALSE)</f>
        <v>1.2</v>
      </c>
      <c r="I13438" s="84">
        <f t="shared" si="1046"/>
        <v>3036</v>
      </c>
      <c r="J13438" s="58">
        <f t="shared" si="1047"/>
        <v>43800</v>
      </c>
      <c r="K13438" s="59">
        <f t="shared" si="1048"/>
        <v>8.4931506849315067E-2</v>
      </c>
      <c r="L13438" s="84">
        <f t="shared" si="1049"/>
        <v>257.85205479452054</v>
      </c>
    </row>
    <row r="13439" spans="1:12" x14ac:dyDescent="0.3">
      <c r="A13439" t="s">
        <v>10942</v>
      </c>
      <c r="B13439" s="2">
        <v>43435</v>
      </c>
      <c r="C13439" s="14">
        <v>5000</v>
      </c>
      <c r="D13439" t="s">
        <v>6</v>
      </c>
      <c r="E13439" s="3" t="str">
        <f t="shared" si="1045"/>
        <v>Low</v>
      </c>
      <c r="F13439" s="84">
        <f>Rates!$C$4</f>
        <v>2200</v>
      </c>
      <c r="G13439" s="85">
        <f>VLOOKUP(E13439,Rates!$B$7:$D$9,3,FALSE)</f>
        <v>0.85</v>
      </c>
      <c r="H13439" s="85">
        <f>VLOOKUP(D13439,Rates!$B$12:$C$16,2,FALSE)</f>
        <v>1</v>
      </c>
      <c r="I13439" s="84">
        <f t="shared" si="1046"/>
        <v>1870</v>
      </c>
      <c r="J13439" s="58">
        <f t="shared" si="1047"/>
        <v>43800</v>
      </c>
      <c r="K13439" s="59">
        <f t="shared" si="1048"/>
        <v>8.4931506849315067E-2</v>
      </c>
      <c r="L13439" s="84">
        <f t="shared" si="1049"/>
        <v>158.82191780821918</v>
      </c>
    </row>
    <row r="13440" spans="1:12" x14ac:dyDescent="0.3">
      <c r="A13440" t="s">
        <v>10943</v>
      </c>
      <c r="B13440" s="2">
        <v>43435</v>
      </c>
      <c r="C13440" s="14">
        <v>4000</v>
      </c>
      <c r="D13440" t="s">
        <v>7</v>
      </c>
      <c r="E13440" s="3" t="str">
        <f t="shared" si="1045"/>
        <v>Low</v>
      </c>
      <c r="F13440" s="84">
        <f>Rates!$C$4</f>
        <v>2200</v>
      </c>
      <c r="G13440" s="85">
        <f>VLOOKUP(E13440,Rates!$B$7:$D$9,3,FALSE)</f>
        <v>0.85</v>
      </c>
      <c r="H13440" s="85">
        <f>VLOOKUP(D13440,Rates!$B$12:$C$16,2,FALSE)</f>
        <v>0.85</v>
      </c>
      <c r="I13440" s="84">
        <f t="shared" si="1046"/>
        <v>1589.5</v>
      </c>
      <c r="J13440" s="58">
        <f t="shared" si="1047"/>
        <v>43800</v>
      </c>
      <c r="K13440" s="59">
        <f t="shared" si="1048"/>
        <v>8.4931506849315067E-2</v>
      </c>
      <c r="L13440" s="84">
        <f t="shared" si="1049"/>
        <v>134.99863013698629</v>
      </c>
    </row>
    <row r="13441" spans="1:12" x14ac:dyDescent="0.3">
      <c r="A13441" t="s">
        <v>10944</v>
      </c>
      <c r="B13441" s="2">
        <v>43435</v>
      </c>
      <c r="C13441" s="14">
        <v>6000</v>
      </c>
      <c r="D13441" t="s">
        <v>6</v>
      </c>
      <c r="E13441" s="3" t="str">
        <f t="shared" si="1045"/>
        <v>Low</v>
      </c>
      <c r="F13441" s="84">
        <f>Rates!$C$4</f>
        <v>2200</v>
      </c>
      <c r="G13441" s="85">
        <f>VLOOKUP(E13441,Rates!$B$7:$D$9,3,FALSE)</f>
        <v>0.85</v>
      </c>
      <c r="H13441" s="85">
        <f>VLOOKUP(D13441,Rates!$B$12:$C$16,2,FALSE)</f>
        <v>1</v>
      </c>
      <c r="I13441" s="84">
        <f t="shared" si="1046"/>
        <v>1870</v>
      </c>
      <c r="J13441" s="58">
        <f t="shared" si="1047"/>
        <v>43800</v>
      </c>
      <c r="K13441" s="59">
        <f t="shared" si="1048"/>
        <v>8.4931506849315067E-2</v>
      </c>
      <c r="L13441" s="84">
        <f t="shared" si="1049"/>
        <v>158.82191780821918</v>
      </c>
    </row>
    <row r="13442" spans="1:12" x14ac:dyDescent="0.3">
      <c r="A13442" t="s">
        <v>10946</v>
      </c>
      <c r="B13442" s="2">
        <v>43435</v>
      </c>
      <c r="C13442" s="14">
        <v>6000</v>
      </c>
      <c r="D13442" t="s">
        <v>7</v>
      </c>
      <c r="E13442" s="3" t="str">
        <f t="shared" ref="E13442:E13505" si="1050">IF(C13442&lt;=8000,"Low",IF(C13442&lt;=16000,"Medium","High"))</f>
        <v>Low</v>
      </c>
      <c r="F13442" s="84">
        <f>Rates!$C$4</f>
        <v>2200</v>
      </c>
      <c r="G13442" s="85">
        <f>VLOOKUP(E13442,Rates!$B$7:$D$9,3,FALSE)</f>
        <v>0.85</v>
      </c>
      <c r="H13442" s="85">
        <f>VLOOKUP(D13442,Rates!$B$12:$C$16,2,FALSE)</f>
        <v>0.85</v>
      </c>
      <c r="I13442" s="84">
        <f t="shared" ref="I13442:I13505" si="1051">PRODUCT(F13442:H13442)</f>
        <v>1589.5</v>
      </c>
      <c r="J13442" s="58">
        <f t="shared" ref="J13442:J13505" si="1052">DATE(YEAR(B13442)+1,MONTH(B13442),DAY(B13442))</f>
        <v>43800</v>
      </c>
      <c r="K13442" s="59">
        <f t="shared" si="1048"/>
        <v>8.4931506849315067E-2</v>
      </c>
      <c r="L13442" s="84">
        <f t="shared" si="1049"/>
        <v>134.99863013698629</v>
      </c>
    </row>
    <row r="13443" spans="1:12" x14ac:dyDescent="0.3">
      <c r="A13443" t="s">
        <v>12859</v>
      </c>
      <c r="B13443" s="2">
        <v>43435</v>
      </c>
      <c r="C13443" s="14">
        <v>21000</v>
      </c>
      <c r="D13443" t="s">
        <v>8</v>
      </c>
      <c r="E13443" s="3" t="str">
        <f t="shared" si="1050"/>
        <v>High</v>
      </c>
      <c r="F13443" s="84">
        <f>Rates!$C$4</f>
        <v>2200</v>
      </c>
      <c r="G13443" s="85">
        <f>VLOOKUP(E13443,Rates!$B$7:$D$9,3,FALSE)</f>
        <v>1.1499999999999999</v>
      </c>
      <c r="H13443" s="85">
        <f>VLOOKUP(D13443,Rates!$B$12:$C$16,2,FALSE)</f>
        <v>0.8</v>
      </c>
      <c r="I13443" s="84">
        <f t="shared" si="1051"/>
        <v>2024</v>
      </c>
      <c r="J13443" s="58">
        <f t="shared" si="1052"/>
        <v>43800</v>
      </c>
      <c r="K13443" s="59">
        <f t="shared" ref="K13443:K13506" si="1053">(IF(YEAR(J13443)=2018,J13443-DATE(2018,1,1),365*2-J13443+DATE(2018,1,1)))/365</f>
        <v>8.4931506849315067E-2</v>
      </c>
      <c r="L13443" s="84">
        <f t="shared" ref="L13443:L13506" si="1054">I13443*K13443</f>
        <v>171.90136986301368</v>
      </c>
    </row>
    <row r="13444" spans="1:12" x14ac:dyDescent="0.3">
      <c r="A13444" t="s">
        <v>12860</v>
      </c>
      <c r="B13444" s="2">
        <v>43435</v>
      </c>
      <c r="C13444" s="14">
        <v>31000</v>
      </c>
      <c r="D13444" t="s">
        <v>4</v>
      </c>
      <c r="E13444" s="3" t="str">
        <f t="shared" si="1050"/>
        <v>High</v>
      </c>
      <c r="F13444" s="84">
        <f>Rates!$C$4</f>
        <v>2200</v>
      </c>
      <c r="G13444" s="85">
        <f>VLOOKUP(E13444,Rates!$B$7:$D$9,3,FALSE)</f>
        <v>1.1499999999999999</v>
      </c>
      <c r="H13444" s="85">
        <f>VLOOKUP(D13444,Rates!$B$12:$C$16,2,FALSE)</f>
        <v>1.2</v>
      </c>
      <c r="I13444" s="84">
        <f t="shared" si="1051"/>
        <v>3036</v>
      </c>
      <c r="J13444" s="58">
        <f t="shared" si="1052"/>
        <v>43800</v>
      </c>
      <c r="K13444" s="59">
        <f t="shared" si="1053"/>
        <v>8.4931506849315067E-2</v>
      </c>
      <c r="L13444" s="84">
        <f t="shared" si="1054"/>
        <v>257.85205479452054</v>
      </c>
    </row>
    <row r="13445" spans="1:12" x14ac:dyDescent="0.3">
      <c r="A13445" t="s">
        <v>4428</v>
      </c>
      <c r="B13445" s="2">
        <v>43436</v>
      </c>
      <c r="C13445" s="14">
        <v>3000</v>
      </c>
      <c r="D13445" t="s">
        <v>8</v>
      </c>
      <c r="E13445" s="3" t="str">
        <f t="shared" si="1050"/>
        <v>Low</v>
      </c>
      <c r="F13445" s="84">
        <f>Rates!$C$4</f>
        <v>2200</v>
      </c>
      <c r="G13445" s="85">
        <f>VLOOKUP(E13445,Rates!$B$7:$D$9,3,FALSE)</f>
        <v>0.85</v>
      </c>
      <c r="H13445" s="85">
        <f>VLOOKUP(D13445,Rates!$B$12:$C$16,2,FALSE)</f>
        <v>0.8</v>
      </c>
      <c r="I13445" s="84">
        <f t="shared" si="1051"/>
        <v>1496</v>
      </c>
      <c r="J13445" s="58">
        <f t="shared" si="1052"/>
        <v>43801</v>
      </c>
      <c r="K13445" s="59">
        <f t="shared" si="1053"/>
        <v>8.2191780821917804E-2</v>
      </c>
      <c r="L13445" s="84">
        <f t="shared" si="1054"/>
        <v>122.95890410958903</v>
      </c>
    </row>
    <row r="13446" spans="1:12" x14ac:dyDescent="0.3">
      <c r="A13446" t="s">
        <v>4430</v>
      </c>
      <c r="B13446" s="2">
        <v>43436</v>
      </c>
      <c r="C13446" s="14">
        <v>7000</v>
      </c>
      <c r="D13446" t="s">
        <v>7</v>
      </c>
      <c r="E13446" s="3" t="str">
        <f t="shared" si="1050"/>
        <v>Low</v>
      </c>
      <c r="F13446" s="84">
        <f>Rates!$C$4</f>
        <v>2200</v>
      </c>
      <c r="G13446" s="85">
        <f>VLOOKUP(E13446,Rates!$B$7:$D$9,3,FALSE)</f>
        <v>0.85</v>
      </c>
      <c r="H13446" s="85">
        <f>VLOOKUP(D13446,Rates!$B$12:$C$16,2,FALSE)</f>
        <v>0.85</v>
      </c>
      <c r="I13446" s="84">
        <f t="shared" si="1051"/>
        <v>1589.5</v>
      </c>
      <c r="J13446" s="58">
        <f t="shared" si="1052"/>
        <v>43801</v>
      </c>
      <c r="K13446" s="59">
        <f t="shared" si="1053"/>
        <v>8.2191780821917804E-2</v>
      </c>
      <c r="L13446" s="84">
        <f t="shared" si="1054"/>
        <v>130.64383561643834</v>
      </c>
    </row>
    <row r="13447" spans="1:12" x14ac:dyDescent="0.3">
      <c r="A13447" t="s">
        <v>4431</v>
      </c>
      <c r="B13447" s="2">
        <v>43436</v>
      </c>
      <c r="C13447" s="14">
        <v>5000</v>
      </c>
      <c r="D13447" t="s">
        <v>4</v>
      </c>
      <c r="E13447" s="3" t="str">
        <f t="shared" si="1050"/>
        <v>Low</v>
      </c>
      <c r="F13447" s="84">
        <f>Rates!$C$4</f>
        <v>2200</v>
      </c>
      <c r="G13447" s="85">
        <f>VLOOKUP(E13447,Rates!$B$7:$D$9,3,FALSE)</f>
        <v>0.85</v>
      </c>
      <c r="H13447" s="85">
        <f>VLOOKUP(D13447,Rates!$B$12:$C$16,2,FALSE)</f>
        <v>1.2</v>
      </c>
      <c r="I13447" s="84">
        <f t="shared" si="1051"/>
        <v>2244</v>
      </c>
      <c r="J13447" s="58">
        <f t="shared" si="1052"/>
        <v>43801</v>
      </c>
      <c r="K13447" s="59">
        <f t="shared" si="1053"/>
        <v>8.2191780821917804E-2</v>
      </c>
      <c r="L13447" s="84">
        <f t="shared" si="1054"/>
        <v>184.43835616438355</v>
      </c>
    </row>
    <row r="13448" spans="1:12" x14ac:dyDescent="0.3">
      <c r="A13448" t="s">
        <v>4433</v>
      </c>
      <c r="B13448" s="2">
        <v>43436</v>
      </c>
      <c r="C13448" s="14">
        <v>5000</v>
      </c>
      <c r="D13448" t="s">
        <v>5</v>
      </c>
      <c r="E13448" s="3" t="str">
        <f t="shared" si="1050"/>
        <v>Low</v>
      </c>
      <c r="F13448" s="84">
        <f>Rates!$C$4</f>
        <v>2200</v>
      </c>
      <c r="G13448" s="85">
        <f>VLOOKUP(E13448,Rates!$B$7:$D$9,3,FALSE)</f>
        <v>0.85</v>
      </c>
      <c r="H13448" s="85">
        <f>VLOOKUP(D13448,Rates!$B$12:$C$16,2,FALSE)</f>
        <v>1.1000000000000001</v>
      </c>
      <c r="I13448" s="84">
        <f t="shared" si="1051"/>
        <v>2057</v>
      </c>
      <c r="J13448" s="58">
        <f t="shared" si="1052"/>
        <v>43801</v>
      </c>
      <c r="K13448" s="59">
        <f t="shared" si="1053"/>
        <v>8.2191780821917804E-2</v>
      </c>
      <c r="L13448" s="84">
        <f t="shared" si="1054"/>
        <v>169.06849315068493</v>
      </c>
    </row>
    <row r="13449" spans="1:12" x14ac:dyDescent="0.3">
      <c r="A13449" t="s">
        <v>4434</v>
      </c>
      <c r="B13449" s="2">
        <v>43436</v>
      </c>
      <c r="C13449" s="14">
        <v>8000</v>
      </c>
      <c r="D13449" t="s">
        <v>8</v>
      </c>
      <c r="E13449" s="3" t="str">
        <f t="shared" si="1050"/>
        <v>Low</v>
      </c>
      <c r="F13449" s="84">
        <f>Rates!$C$4</f>
        <v>2200</v>
      </c>
      <c r="G13449" s="85">
        <f>VLOOKUP(E13449,Rates!$B$7:$D$9,3,FALSE)</f>
        <v>0.85</v>
      </c>
      <c r="H13449" s="85">
        <f>VLOOKUP(D13449,Rates!$B$12:$C$16,2,FALSE)</f>
        <v>0.8</v>
      </c>
      <c r="I13449" s="84">
        <f t="shared" si="1051"/>
        <v>1496</v>
      </c>
      <c r="J13449" s="58">
        <f t="shared" si="1052"/>
        <v>43801</v>
      </c>
      <c r="K13449" s="59">
        <f t="shared" si="1053"/>
        <v>8.2191780821917804E-2</v>
      </c>
      <c r="L13449" s="84">
        <f t="shared" si="1054"/>
        <v>122.95890410958903</v>
      </c>
    </row>
    <row r="13450" spans="1:12" x14ac:dyDescent="0.3">
      <c r="A13450" t="s">
        <v>8611</v>
      </c>
      <c r="B13450" s="2">
        <v>43436</v>
      </c>
      <c r="C13450" s="14">
        <v>27000</v>
      </c>
      <c r="D13450" t="s">
        <v>5</v>
      </c>
      <c r="E13450" s="3" t="str">
        <f t="shared" si="1050"/>
        <v>High</v>
      </c>
      <c r="F13450" s="84">
        <f>Rates!$C$4</f>
        <v>2200</v>
      </c>
      <c r="G13450" s="85">
        <f>VLOOKUP(E13450,Rates!$B$7:$D$9,3,FALSE)</f>
        <v>1.1499999999999999</v>
      </c>
      <c r="H13450" s="85">
        <f>VLOOKUP(D13450,Rates!$B$12:$C$16,2,FALSE)</f>
        <v>1.1000000000000001</v>
      </c>
      <c r="I13450" s="84">
        <f t="shared" si="1051"/>
        <v>2783</v>
      </c>
      <c r="J13450" s="58">
        <f t="shared" si="1052"/>
        <v>43801</v>
      </c>
      <c r="K13450" s="59">
        <f t="shared" si="1053"/>
        <v>8.2191780821917804E-2</v>
      </c>
      <c r="L13450" s="84">
        <f t="shared" si="1054"/>
        <v>228.73972602739724</v>
      </c>
    </row>
    <row r="13451" spans="1:12" x14ac:dyDescent="0.3">
      <c r="A13451" t="s">
        <v>8612</v>
      </c>
      <c r="B13451" s="2">
        <v>43436</v>
      </c>
      <c r="C13451" s="14">
        <v>23000</v>
      </c>
      <c r="D13451" t="s">
        <v>4</v>
      </c>
      <c r="E13451" s="3" t="str">
        <f t="shared" si="1050"/>
        <v>High</v>
      </c>
      <c r="F13451" s="84">
        <f>Rates!$C$4</f>
        <v>2200</v>
      </c>
      <c r="G13451" s="85">
        <f>VLOOKUP(E13451,Rates!$B$7:$D$9,3,FALSE)</f>
        <v>1.1499999999999999</v>
      </c>
      <c r="H13451" s="85">
        <f>VLOOKUP(D13451,Rates!$B$12:$C$16,2,FALSE)</f>
        <v>1.2</v>
      </c>
      <c r="I13451" s="84">
        <f t="shared" si="1051"/>
        <v>3036</v>
      </c>
      <c r="J13451" s="58">
        <f t="shared" si="1052"/>
        <v>43801</v>
      </c>
      <c r="K13451" s="59">
        <f t="shared" si="1053"/>
        <v>8.2191780821917804E-2</v>
      </c>
      <c r="L13451" s="84">
        <f t="shared" si="1054"/>
        <v>249.53424657534245</v>
      </c>
    </row>
    <row r="13452" spans="1:12" x14ac:dyDescent="0.3">
      <c r="A13452" t="s">
        <v>8614</v>
      </c>
      <c r="B13452" s="2">
        <v>43436</v>
      </c>
      <c r="C13452" s="14">
        <v>23000</v>
      </c>
      <c r="D13452" t="s">
        <v>8</v>
      </c>
      <c r="E13452" s="3" t="str">
        <f t="shared" si="1050"/>
        <v>High</v>
      </c>
      <c r="F13452" s="84">
        <f>Rates!$C$4</f>
        <v>2200</v>
      </c>
      <c r="G13452" s="85">
        <f>VLOOKUP(E13452,Rates!$B$7:$D$9,3,FALSE)</f>
        <v>1.1499999999999999</v>
      </c>
      <c r="H13452" s="85">
        <f>VLOOKUP(D13452,Rates!$B$12:$C$16,2,FALSE)</f>
        <v>0.8</v>
      </c>
      <c r="I13452" s="84">
        <f t="shared" si="1051"/>
        <v>2024</v>
      </c>
      <c r="J13452" s="58">
        <f t="shared" si="1052"/>
        <v>43801</v>
      </c>
      <c r="K13452" s="59">
        <f t="shared" si="1053"/>
        <v>8.2191780821917804E-2</v>
      </c>
      <c r="L13452" s="84">
        <f t="shared" si="1054"/>
        <v>166.35616438356163</v>
      </c>
    </row>
    <row r="13453" spans="1:12" x14ac:dyDescent="0.3">
      <c r="A13453" t="s">
        <v>8615</v>
      </c>
      <c r="B13453" s="2">
        <v>43436</v>
      </c>
      <c r="C13453" s="14">
        <v>22000</v>
      </c>
      <c r="D13453" t="s">
        <v>8</v>
      </c>
      <c r="E13453" s="3" t="str">
        <f t="shared" si="1050"/>
        <v>High</v>
      </c>
      <c r="F13453" s="84">
        <f>Rates!$C$4</f>
        <v>2200</v>
      </c>
      <c r="G13453" s="85">
        <f>VLOOKUP(E13453,Rates!$B$7:$D$9,3,FALSE)</f>
        <v>1.1499999999999999</v>
      </c>
      <c r="H13453" s="85">
        <f>VLOOKUP(D13453,Rates!$B$12:$C$16,2,FALSE)</f>
        <v>0.8</v>
      </c>
      <c r="I13453" s="84">
        <f t="shared" si="1051"/>
        <v>2024</v>
      </c>
      <c r="J13453" s="58">
        <f t="shared" si="1052"/>
        <v>43801</v>
      </c>
      <c r="K13453" s="59">
        <f t="shared" si="1053"/>
        <v>8.2191780821917804E-2</v>
      </c>
      <c r="L13453" s="84">
        <f t="shared" si="1054"/>
        <v>166.35616438356163</v>
      </c>
    </row>
    <row r="13454" spans="1:12" x14ac:dyDescent="0.3">
      <c r="A13454" t="s">
        <v>10947</v>
      </c>
      <c r="B13454" s="2">
        <v>43436</v>
      </c>
      <c r="C13454" s="14">
        <v>6000</v>
      </c>
      <c r="D13454" t="s">
        <v>5</v>
      </c>
      <c r="E13454" s="3" t="str">
        <f t="shared" si="1050"/>
        <v>Low</v>
      </c>
      <c r="F13454" s="84">
        <f>Rates!$C$4</f>
        <v>2200</v>
      </c>
      <c r="G13454" s="85">
        <f>VLOOKUP(E13454,Rates!$B$7:$D$9,3,FALSE)</f>
        <v>0.85</v>
      </c>
      <c r="H13454" s="85">
        <f>VLOOKUP(D13454,Rates!$B$12:$C$16,2,FALSE)</f>
        <v>1.1000000000000001</v>
      </c>
      <c r="I13454" s="84">
        <f t="shared" si="1051"/>
        <v>2057</v>
      </c>
      <c r="J13454" s="58">
        <f t="shared" si="1052"/>
        <v>43801</v>
      </c>
      <c r="K13454" s="59">
        <f t="shared" si="1053"/>
        <v>8.2191780821917804E-2</v>
      </c>
      <c r="L13454" s="84">
        <f t="shared" si="1054"/>
        <v>169.06849315068493</v>
      </c>
    </row>
    <row r="13455" spans="1:12" x14ac:dyDescent="0.3">
      <c r="A13455" t="s">
        <v>10948</v>
      </c>
      <c r="B13455" s="2">
        <v>43436</v>
      </c>
      <c r="C13455" s="14">
        <v>2000</v>
      </c>
      <c r="D13455" t="s">
        <v>8</v>
      </c>
      <c r="E13455" s="3" t="str">
        <f t="shared" si="1050"/>
        <v>Low</v>
      </c>
      <c r="F13455" s="84">
        <f>Rates!$C$4</f>
        <v>2200</v>
      </c>
      <c r="G13455" s="85">
        <f>VLOOKUP(E13455,Rates!$B$7:$D$9,3,FALSE)</f>
        <v>0.85</v>
      </c>
      <c r="H13455" s="85">
        <f>VLOOKUP(D13455,Rates!$B$12:$C$16,2,FALSE)</f>
        <v>0.8</v>
      </c>
      <c r="I13455" s="84">
        <f t="shared" si="1051"/>
        <v>1496</v>
      </c>
      <c r="J13455" s="58">
        <f t="shared" si="1052"/>
        <v>43801</v>
      </c>
      <c r="K13455" s="59">
        <f t="shared" si="1053"/>
        <v>8.2191780821917804E-2</v>
      </c>
      <c r="L13455" s="84">
        <f t="shared" si="1054"/>
        <v>122.95890410958903</v>
      </c>
    </row>
    <row r="13456" spans="1:12" x14ac:dyDescent="0.3">
      <c r="A13456" t="s">
        <v>10949</v>
      </c>
      <c r="B13456" s="2">
        <v>43436</v>
      </c>
      <c r="C13456" s="14">
        <v>5000</v>
      </c>
      <c r="D13456" t="s">
        <v>6</v>
      </c>
      <c r="E13456" s="3" t="str">
        <f t="shared" si="1050"/>
        <v>Low</v>
      </c>
      <c r="F13456" s="84">
        <f>Rates!$C$4</f>
        <v>2200</v>
      </c>
      <c r="G13456" s="85">
        <f>VLOOKUP(E13456,Rates!$B$7:$D$9,3,FALSE)</f>
        <v>0.85</v>
      </c>
      <c r="H13456" s="85">
        <f>VLOOKUP(D13456,Rates!$B$12:$C$16,2,FALSE)</f>
        <v>1</v>
      </c>
      <c r="I13456" s="84">
        <f t="shared" si="1051"/>
        <v>1870</v>
      </c>
      <c r="J13456" s="58">
        <f t="shared" si="1052"/>
        <v>43801</v>
      </c>
      <c r="K13456" s="59">
        <f t="shared" si="1053"/>
        <v>8.2191780821917804E-2</v>
      </c>
      <c r="L13456" s="84">
        <f t="shared" si="1054"/>
        <v>153.69863013698628</v>
      </c>
    </row>
    <row r="13457" spans="1:12" x14ac:dyDescent="0.3">
      <c r="A13457" t="s">
        <v>10951</v>
      </c>
      <c r="B13457" s="2">
        <v>43436</v>
      </c>
      <c r="C13457" s="14">
        <v>6000</v>
      </c>
      <c r="D13457" t="s">
        <v>7</v>
      </c>
      <c r="E13457" s="3" t="str">
        <f t="shared" si="1050"/>
        <v>Low</v>
      </c>
      <c r="F13457" s="84">
        <f>Rates!$C$4</f>
        <v>2200</v>
      </c>
      <c r="G13457" s="85">
        <f>VLOOKUP(E13457,Rates!$B$7:$D$9,3,FALSE)</f>
        <v>0.85</v>
      </c>
      <c r="H13457" s="85">
        <f>VLOOKUP(D13457,Rates!$B$12:$C$16,2,FALSE)</f>
        <v>0.85</v>
      </c>
      <c r="I13457" s="84">
        <f t="shared" si="1051"/>
        <v>1589.5</v>
      </c>
      <c r="J13457" s="58">
        <f t="shared" si="1052"/>
        <v>43801</v>
      </c>
      <c r="K13457" s="59">
        <f t="shared" si="1053"/>
        <v>8.2191780821917804E-2</v>
      </c>
      <c r="L13457" s="84">
        <f t="shared" si="1054"/>
        <v>130.64383561643834</v>
      </c>
    </row>
    <row r="13458" spans="1:12" x14ac:dyDescent="0.3">
      <c r="A13458" t="s">
        <v>10952</v>
      </c>
      <c r="B13458" s="2">
        <v>43436</v>
      </c>
      <c r="C13458" s="14">
        <v>7000</v>
      </c>
      <c r="D13458" t="s">
        <v>7</v>
      </c>
      <c r="E13458" s="3" t="str">
        <f t="shared" si="1050"/>
        <v>Low</v>
      </c>
      <c r="F13458" s="84">
        <f>Rates!$C$4</f>
        <v>2200</v>
      </c>
      <c r="G13458" s="85">
        <f>VLOOKUP(E13458,Rates!$B$7:$D$9,3,FALSE)</f>
        <v>0.85</v>
      </c>
      <c r="H13458" s="85">
        <f>VLOOKUP(D13458,Rates!$B$12:$C$16,2,FALSE)</f>
        <v>0.85</v>
      </c>
      <c r="I13458" s="84">
        <f t="shared" si="1051"/>
        <v>1589.5</v>
      </c>
      <c r="J13458" s="58">
        <f t="shared" si="1052"/>
        <v>43801</v>
      </c>
      <c r="K13458" s="59">
        <f t="shared" si="1053"/>
        <v>8.2191780821917804E-2</v>
      </c>
      <c r="L13458" s="84">
        <f t="shared" si="1054"/>
        <v>130.64383561643834</v>
      </c>
    </row>
    <row r="13459" spans="1:12" x14ac:dyDescent="0.3">
      <c r="A13459" t="s">
        <v>12861</v>
      </c>
      <c r="B13459" s="2">
        <v>43436</v>
      </c>
      <c r="C13459" s="14">
        <v>22000</v>
      </c>
      <c r="D13459" t="s">
        <v>7</v>
      </c>
      <c r="E13459" s="3" t="str">
        <f t="shared" si="1050"/>
        <v>High</v>
      </c>
      <c r="F13459" s="84">
        <f>Rates!$C$4</f>
        <v>2200</v>
      </c>
      <c r="G13459" s="85">
        <f>VLOOKUP(E13459,Rates!$B$7:$D$9,3,FALSE)</f>
        <v>1.1499999999999999</v>
      </c>
      <c r="H13459" s="85">
        <f>VLOOKUP(D13459,Rates!$B$12:$C$16,2,FALSE)</f>
        <v>0.85</v>
      </c>
      <c r="I13459" s="84">
        <f t="shared" si="1051"/>
        <v>2150.5</v>
      </c>
      <c r="J13459" s="58">
        <f t="shared" si="1052"/>
        <v>43801</v>
      </c>
      <c r="K13459" s="59">
        <f t="shared" si="1053"/>
        <v>8.2191780821917804E-2</v>
      </c>
      <c r="L13459" s="84">
        <f t="shared" si="1054"/>
        <v>176.75342465753423</v>
      </c>
    </row>
    <row r="13460" spans="1:12" x14ac:dyDescent="0.3">
      <c r="A13460" t="s">
        <v>12862</v>
      </c>
      <c r="B13460" s="2">
        <v>43436</v>
      </c>
      <c r="C13460" s="14">
        <v>19000</v>
      </c>
      <c r="D13460" t="s">
        <v>6</v>
      </c>
      <c r="E13460" s="3" t="str">
        <f t="shared" si="1050"/>
        <v>High</v>
      </c>
      <c r="F13460" s="84">
        <f>Rates!$C$4</f>
        <v>2200</v>
      </c>
      <c r="G13460" s="85">
        <f>VLOOKUP(E13460,Rates!$B$7:$D$9,3,FALSE)</f>
        <v>1.1499999999999999</v>
      </c>
      <c r="H13460" s="85">
        <f>VLOOKUP(D13460,Rates!$B$12:$C$16,2,FALSE)</f>
        <v>1</v>
      </c>
      <c r="I13460" s="84">
        <f t="shared" si="1051"/>
        <v>2530</v>
      </c>
      <c r="J13460" s="58">
        <f t="shared" si="1052"/>
        <v>43801</v>
      </c>
      <c r="K13460" s="59">
        <f t="shared" si="1053"/>
        <v>8.2191780821917804E-2</v>
      </c>
      <c r="L13460" s="84">
        <f t="shared" si="1054"/>
        <v>207.94520547945206</v>
      </c>
    </row>
    <row r="13461" spans="1:12" x14ac:dyDescent="0.3">
      <c r="A13461" t="s">
        <v>12863</v>
      </c>
      <c r="B13461" s="2">
        <v>43436</v>
      </c>
      <c r="C13461" s="14">
        <v>25000</v>
      </c>
      <c r="D13461" t="s">
        <v>7</v>
      </c>
      <c r="E13461" s="3" t="str">
        <f t="shared" si="1050"/>
        <v>High</v>
      </c>
      <c r="F13461" s="84">
        <f>Rates!$C$4</f>
        <v>2200</v>
      </c>
      <c r="G13461" s="85">
        <f>VLOOKUP(E13461,Rates!$B$7:$D$9,3,FALSE)</f>
        <v>1.1499999999999999</v>
      </c>
      <c r="H13461" s="85">
        <f>VLOOKUP(D13461,Rates!$B$12:$C$16,2,FALSE)</f>
        <v>0.85</v>
      </c>
      <c r="I13461" s="84">
        <f t="shared" si="1051"/>
        <v>2150.5</v>
      </c>
      <c r="J13461" s="58">
        <f t="shared" si="1052"/>
        <v>43801</v>
      </c>
      <c r="K13461" s="59">
        <f t="shared" si="1053"/>
        <v>8.2191780821917804E-2</v>
      </c>
      <c r="L13461" s="84">
        <f t="shared" si="1054"/>
        <v>176.75342465753423</v>
      </c>
    </row>
    <row r="13462" spans="1:12" x14ac:dyDescent="0.3">
      <c r="A13462" t="s">
        <v>12864</v>
      </c>
      <c r="B13462" s="2">
        <v>43436</v>
      </c>
      <c r="C13462" s="14">
        <v>31000</v>
      </c>
      <c r="D13462" t="s">
        <v>4</v>
      </c>
      <c r="E13462" s="3" t="str">
        <f t="shared" si="1050"/>
        <v>High</v>
      </c>
      <c r="F13462" s="84">
        <f>Rates!$C$4</f>
        <v>2200</v>
      </c>
      <c r="G13462" s="85">
        <f>VLOOKUP(E13462,Rates!$B$7:$D$9,3,FALSE)</f>
        <v>1.1499999999999999</v>
      </c>
      <c r="H13462" s="85">
        <f>VLOOKUP(D13462,Rates!$B$12:$C$16,2,FALSE)</f>
        <v>1.2</v>
      </c>
      <c r="I13462" s="84">
        <f t="shared" si="1051"/>
        <v>3036</v>
      </c>
      <c r="J13462" s="58">
        <f t="shared" si="1052"/>
        <v>43801</v>
      </c>
      <c r="K13462" s="59">
        <f t="shared" si="1053"/>
        <v>8.2191780821917804E-2</v>
      </c>
      <c r="L13462" s="84">
        <f t="shared" si="1054"/>
        <v>249.53424657534245</v>
      </c>
    </row>
    <row r="13463" spans="1:12" x14ac:dyDescent="0.3">
      <c r="A13463" t="s">
        <v>12865</v>
      </c>
      <c r="B13463" s="2">
        <v>43436</v>
      </c>
      <c r="C13463" s="14">
        <v>30000</v>
      </c>
      <c r="D13463" t="s">
        <v>8</v>
      </c>
      <c r="E13463" s="3" t="str">
        <f t="shared" si="1050"/>
        <v>High</v>
      </c>
      <c r="F13463" s="84">
        <f>Rates!$C$4</f>
        <v>2200</v>
      </c>
      <c r="G13463" s="85">
        <f>VLOOKUP(E13463,Rates!$B$7:$D$9,3,FALSE)</f>
        <v>1.1499999999999999</v>
      </c>
      <c r="H13463" s="85">
        <f>VLOOKUP(D13463,Rates!$B$12:$C$16,2,FALSE)</f>
        <v>0.8</v>
      </c>
      <c r="I13463" s="84">
        <f t="shared" si="1051"/>
        <v>2024</v>
      </c>
      <c r="J13463" s="58">
        <f t="shared" si="1052"/>
        <v>43801</v>
      </c>
      <c r="K13463" s="59">
        <f t="shared" si="1053"/>
        <v>8.2191780821917804E-2</v>
      </c>
      <c r="L13463" s="84">
        <f t="shared" si="1054"/>
        <v>166.35616438356163</v>
      </c>
    </row>
    <row r="13464" spans="1:12" x14ac:dyDescent="0.3">
      <c r="A13464" t="s">
        <v>12866</v>
      </c>
      <c r="B13464" s="2">
        <v>43436</v>
      </c>
      <c r="C13464" s="14">
        <v>19000</v>
      </c>
      <c r="D13464" t="s">
        <v>4</v>
      </c>
      <c r="E13464" s="3" t="str">
        <f t="shared" si="1050"/>
        <v>High</v>
      </c>
      <c r="F13464" s="84">
        <f>Rates!$C$4</f>
        <v>2200</v>
      </c>
      <c r="G13464" s="85">
        <f>VLOOKUP(E13464,Rates!$B$7:$D$9,3,FALSE)</f>
        <v>1.1499999999999999</v>
      </c>
      <c r="H13464" s="85">
        <f>VLOOKUP(D13464,Rates!$B$12:$C$16,2,FALSE)</f>
        <v>1.2</v>
      </c>
      <c r="I13464" s="84">
        <f t="shared" si="1051"/>
        <v>3036</v>
      </c>
      <c r="J13464" s="58">
        <f t="shared" si="1052"/>
        <v>43801</v>
      </c>
      <c r="K13464" s="59">
        <f t="shared" si="1053"/>
        <v>8.2191780821917804E-2</v>
      </c>
      <c r="L13464" s="84">
        <f t="shared" si="1054"/>
        <v>249.53424657534245</v>
      </c>
    </row>
    <row r="13465" spans="1:12" x14ac:dyDescent="0.3">
      <c r="A13465" t="s">
        <v>12867</v>
      </c>
      <c r="B13465" s="2">
        <v>43436</v>
      </c>
      <c r="C13465" s="14">
        <v>22000</v>
      </c>
      <c r="D13465" t="s">
        <v>4</v>
      </c>
      <c r="E13465" s="3" t="str">
        <f t="shared" si="1050"/>
        <v>High</v>
      </c>
      <c r="F13465" s="84">
        <f>Rates!$C$4</f>
        <v>2200</v>
      </c>
      <c r="G13465" s="85">
        <f>VLOOKUP(E13465,Rates!$B$7:$D$9,3,FALSE)</f>
        <v>1.1499999999999999</v>
      </c>
      <c r="H13465" s="85">
        <f>VLOOKUP(D13465,Rates!$B$12:$C$16,2,FALSE)</f>
        <v>1.2</v>
      </c>
      <c r="I13465" s="84">
        <f t="shared" si="1051"/>
        <v>3036</v>
      </c>
      <c r="J13465" s="58">
        <f t="shared" si="1052"/>
        <v>43801</v>
      </c>
      <c r="K13465" s="59">
        <f t="shared" si="1053"/>
        <v>8.2191780821917804E-2</v>
      </c>
      <c r="L13465" s="84">
        <f t="shared" si="1054"/>
        <v>249.53424657534245</v>
      </c>
    </row>
    <row r="13466" spans="1:12" x14ac:dyDescent="0.3">
      <c r="A13466" t="s">
        <v>12868</v>
      </c>
      <c r="B13466" s="2">
        <v>43436</v>
      </c>
      <c r="C13466" s="14">
        <v>26000</v>
      </c>
      <c r="D13466" t="s">
        <v>5</v>
      </c>
      <c r="E13466" s="3" t="str">
        <f t="shared" si="1050"/>
        <v>High</v>
      </c>
      <c r="F13466" s="84">
        <f>Rates!$C$4</f>
        <v>2200</v>
      </c>
      <c r="G13466" s="85">
        <f>VLOOKUP(E13466,Rates!$B$7:$D$9,3,FALSE)</f>
        <v>1.1499999999999999</v>
      </c>
      <c r="H13466" s="85">
        <f>VLOOKUP(D13466,Rates!$B$12:$C$16,2,FALSE)</f>
        <v>1.1000000000000001</v>
      </c>
      <c r="I13466" s="84">
        <f t="shared" si="1051"/>
        <v>2783</v>
      </c>
      <c r="J13466" s="58">
        <f t="shared" si="1052"/>
        <v>43801</v>
      </c>
      <c r="K13466" s="59">
        <f t="shared" si="1053"/>
        <v>8.2191780821917804E-2</v>
      </c>
      <c r="L13466" s="84">
        <f t="shared" si="1054"/>
        <v>228.73972602739724</v>
      </c>
    </row>
    <row r="13467" spans="1:12" x14ac:dyDescent="0.3">
      <c r="A13467" t="s">
        <v>12869</v>
      </c>
      <c r="B13467" s="2">
        <v>43436</v>
      </c>
      <c r="C13467" s="14">
        <v>24000</v>
      </c>
      <c r="D13467" t="s">
        <v>7</v>
      </c>
      <c r="E13467" s="3" t="str">
        <f t="shared" si="1050"/>
        <v>High</v>
      </c>
      <c r="F13467" s="84">
        <f>Rates!$C$4</f>
        <v>2200</v>
      </c>
      <c r="G13467" s="85">
        <f>VLOOKUP(E13467,Rates!$B$7:$D$9,3,FALSE)</f>
        <v>1.1499999999999999</v>
      </c>
      <c r="H13467" s="85">
        <f>VLOOKUP(D13467,Rates!$B$12:$C$16,2,FALSE)</f>
        <v>0.85</v>
      </c>
      <c r="I13467" s="84">
        <f t="shared" si="1051"/>
        <v>2150.5</v>
      </c>
      <c r="J13467" s="58">
        <f t="shared" si="1052"/>
        <v>43801</v>
      </c>
      <c r="K13467" s="59">
        <f t="shared" si="1053"/>
        <v>8.2191780821917804E-2</v>
      </c>
      <c r="L13467" s="84">
        <f t="shared" si="1054"/>
        <v>176.75342465753423</v>
      </c>
    </row>
    <row r="13468" spans="1:12" x14ac:dyDescent="0.3">
      <c r="A13468" t="s">
        <v>12870</v>
      </c>
      <c r="B13468" s="2">
        <v>43436</v>
      </c>
      <c r="C13468" s="14">
        <v>21000</v>
      </c>
      <c r="D13468" t="s">
        <v>4</v>
      </c>
      <c r="E13468" s="3" t="str">
        <f t="shared" si="1050"/>
        <v>High</v>
      </c>
      <c r="F13468" s="84">
        <f>Rates!$C$4</f>
        <v>2200</v>
      </c>
      <c r="G13468" s="85">
        <f>VLOOKUP(E13468,Rates!$B$7:$D$9,3,FALSE)</f>
        <v>1.1499999999999999</v>
      </c>
      <c r="H13468" s="85">
        <f>VLOOKUP(D13468,Rates!$B$12:$C$16,2,FALSE)</f>
        <v>1.2</v>
      </c>
      <c r="I13468" s="84">
        <f t="shared" si="1051"/>
        <v>3036</v>
      </c>
      <c r="J13468" s="58">
        <f t="shared" si="1052"/>
        <v>43801</v>
      </c>
      <c r="K13468" s="59">
        <f t="shared" si="1053"/>
        <v>8.2191780821917804E-2</v>
      </c>
      <c r="L13468" s="84">
        <f t="shared" si="1054"/>
        <v>249.53424657534245</v>
      </c>
    </row>
    <row r="13469" spans="1:12" x14ac:dyDescent="0.3">
      <c r="A13469" t="s">
        <v>4447</v>
      </c>
      <c r="B13469" s="2">
        <v>43437</v>
      </c>
      <c r="C13469" s="14">
        <v>7000</v>
      </c>
      <c r="D13469" t="s">
        <v>7</v>
      </c>
      <c r="E13469" s="3" t="str">
        <f t="shared" si="1050"/>
        <v>Low</v>
      </c>
      <c r="F13469" s="84">
        <f>Rates!$C$4</f>
        <v>2200</v>
      </c>
      <c r="G13469" s="85">
        <f>VLOOKUP(E13469,Rates!$B$7:$D$9,3,FALSE)</f>
        <v>0.85</v>
      </c>
      <c r="H13469" s="85">
        <f>VLOOKUP(D13469,Rates!$B$12:$C$16,2,FALSE)</f>
        <v>0.85</v>
      </c>
      <c r="I13469" s="84">
        <f t="shared" si="1051"/>
        <v>1589.5</v>
      </c>
      <c r="J13469" s="58">
        <f t="shared" si="1052"/>
        <v>43802</v>
      </c>
      <c r="K13469" s="59">
        <f t="shared" si="1053"/>
        <v>7.9452054794520555E-2</v>
      </c>
      <c r="L13469" s="84">
        <f t="shared" si="1054"/>
        <v>126.28904109589043</v>
      </c>
    </row>
    <row r="13470" spans="1:12" x14ac:dyDescent="0.3">
      <c r="A13470" t="s">
        <v>4452</v>
      </c>
      <c r="B13470" s="2">
        <v>43437</v>
      </c>
      <c r="C13470" s="14">
        <v>6000</v>
      </c>
      <c r="D13470" t="s">
        <v>4</v>
      </c>
      <c r="E13470" s="3" t="str">
        <f t="shared" si="1050"/>
        <v>Low</v>
      </c>
      <c r="F13470" s="84">
        <f>Rates!$C$4</f>
        <v>2200</v>
      </c>
      <c r="G13470" s="85">
        <f>VLOOKUP(E13470,Rates!$B$7:$D$9,3,FALSE)</f>
        <v>0.85</v>
      </c>
      <c r="H13470" s="85">
        <f>VLOOKUP(D13470,Rates!$B$12:$C$16,2,FALSE)</f>
        <v>1.2</v>
      </c>
      <c r="I13470" s="84">
        <f t="shared" si="1051"/>
        <v>2244</v>
      </c>
      <c r="J13470" s="58">
        <f t="shared" si="1052"/>
        <v>43802</v>
      </c>
      <c r="K13470" s="59">
        <f t="shared" si="1053"/>
        <v>7.9452054794520555E-2</v>
      </c>
      <c r="L13470" s="84">
        <f t="shared" si="1054"/>
        <v>178.29041095890412</v>
      </c>
    </row>
    <row r="13471" spans="1:12" x14ac:dyDescent="0.3">
      <c r="A13471" t="s">
        <v>4453</v>
      </c>
      <c r="B13471" s="2">
        <v>43437</v>
      </c>
      <c r="C13471" s="14">
        <v>8000</v>
      </c>
      <c r="D13471" t="s">
        <v>5</v>
      </c>
      <c r="E13471" s="3" t="str">
        <f t="shared" si="1050"/>
        <v>Low</v>
      </c>
      <c r="F13471" s="84">
        <f>Rates!$C$4</f>
        <v>2200</v>
      </c>
      <c r="G13471" s="85">
        <f>VLOOKUP(E13471,Rates!$B$7:$D$9,3,FALSE)</f>
        <v>0.85</v>
      </c>
      <c r="H13471" s="85">
        <f>VLOOKUP(D13471,Rates!$B$12:$C$16,2,FALSE)</f>
        <v>1.1000000000000001</v>
      </c>
      <c r="I13471" s="84">
        <f t="shared" si="1051"/>
        <v>2057</v>
      </c>
      <c r="J13471" s="58">
        <f t="shared" si="1052"/>
        <v>43802</v>
      </c>
      <c r="K13471" s="59">
        <f t="shared" si="1053"/>
        <v>7.9452054794520555E-2</v>
      </c>
      <c r="L13471" s="84">
        <f t="shared" si="1054"/>
        <v>163.43287671232878</v>
      </c>
    </row>
    <row r="13472" spans="1:12" x14ac:dyDescent="0.3">
      <c r="A13472" t="s">
        <v>6401</v>
      </c>
      <c r="B13472" s="2">
        <v>43437</v>
      </c>
      <c r="C13472" s="14">
        <v>17000</v>
      </c>
      <c r="D13472" t="s">
        <v>8</v>
      </c>
      <c r="E13472" s="3" t="str">
        <f t="shared" si="1050"/>
        <v>High</v>
      </c>
      <c r="F13472" s="84">
        <f>Rates!$C$4</f>
        <v>2200</v>
      </c>
      <c r="G13472" s="85">
        <f>VLOOKUP(E13472,Rates!$B$7:$D$9,3,FALSE)</f>
        <v>1.1499999999999999</v>
      </c>
      <c r="H13472" s="85">
        <f>VLOOKUP(D13472,Rates!$B$12:$C$16,2,FALSE)</f>
        <v>0.8</v>
      </c>
      <c r="I13472" s="84">
        <f t="shared" si="1051"/>
        <v>2024</v>
      </c>
      <c r="J13472" s="58">
        <f t="shared" si="1052"/>
        <v>43802</v>
      </c>
      <c r="K13472" s="59">
        <f t="shared" si="1053"/>
        <v>7.9452054794520555E-2</v>
      </c>
      <c r="L13472" s="84">
        <f t="shared" si="1054"/>
        <v>160.81095890410961</v>
      </c>
    </row>
    <row r="13473" spans="1:12" x14ac:dyDescent="0.3">
      <c r="A13473" t="s">
        <v>6402</v>
      </c>
      <c r="B13473" s="2">
        <v>43437</v>
      </c>
      <c r="C13473" s="14">
        <v>24000</v>
      </c>
      <c r="D13473" t="s">
        <v>8</v>
      </c>
      <c r="E13473" s="3" t="str">
        <f t="shared" si="1050"/>
        <v>High</v>
      </c>
      <c r="F13473" s="84">
        <f>Rates!$C$4</f>
        <v>2200</v>
      </c>
      <c r="G13473" s="85">
        <f>VLOOKUP(E13473,Rates!$B$7:$D$9,3,FALSE)</f>
        <v>1.1499999999999999</v>
      </c>
      <c r="H13473" s="85">
        <f>VLOOKUP(D13473,Rates!$B$12:$C$16,2,FALSE)</f>
        <v>0.8</v>
      </c>
      <c r="I13473" s="84">
        <f t="shared" si="1051"/>
        <v>2024</v>
      </c>
      <c r="J13473" s="58">
        <f t="shared" si="1052"/>
        <v>43802</v>
      </c>
      <c r="K13473" s="59">
        <f t="shared" si="1053"/>
        <v>7.9452054794520555E-2</v>
      </c>
      <c r="L13473" s="84">
        <f t="shared" si="1054"/>
        <v>160.81095890410961</v>
      </c>
    </row>
    <row r="13474" spans="1:12" x14ac:dyDescent="0.3">
      <c r="A13474" t="s">
        <v>6403</v>
      </c>
      <c r="B13474" s="2">
        <v>43437</v>
      </c>
      <c r="C13474" s="14">
        <v>18000</v>
      </c>
      <c r="D13474" t="s">
        <v>7</v>
      </c>
      <c r="E13474" s="3" t="str">
        <f t="shared" si="1050"/>
        <v>High</v>
      </c>
      <c r="F13474" s="84">
        <f>Rates!$C$4</f>
        <v>2200</v>
      </c>
      <c r="G13474" s="85">
        <f>VLOOKUP(E13474,Rates!$B$7:$D$9,3,FALSE)</f>
        <v>1.1499999999999999</v>
      </c>
      <c r="H13474" s="85">
        <f>VLOOKUP(D13474,Rates!$B$12:$C$16,2,FALSE)</f>
        <v>0.85</v>
      </c>
      <c r="I13474" s="84">
        <f t="shared" si="1051"/>
        <v>2150.5</v>
      </c>
      <c r="J13474" s="58">
        <f t="shared" si="1052"/>
        <v>43802</v>
      </c>
      <c r="K13474" s="59">
        <f t="shared" si="1053"/>
        <v>7.9452054794520555E-2</v>
      </c>
      <c r="L13474" s="84">
        <f t="shared" si="1054"/>
        <v>170.86164383561646</v>
      </c>
    </row>
    <row r="13475" spans="1:12" x14ac:dyDescent="0.3">
      <c r="A13475" t="s">
        <v>8617</v>
      </c>
      <c r="B13475" s="2">
        <v>43437</v>
      </c>
      <c r="C13475" s="14">
        <v>32000</v>
      </c>
      <c r="D13475" t="s">
        <v>4</v>
      </c>
      <c r="E13475" s="3" t="str">
        <f t="shared" si="1050"/>
        <v>High</v>
      </c>
      <c r="F13475" s="84">
        <f>Rates!$C$4</f>
        <v>2200</v>
      </c>
      <c r="G13475" s="85">
        <f>VLOOKUP(E13475,Rates!$B$7:$D$9,3,FALSE)</f>
        <v>1.1499999999999999</v>
      </c>
      <c r="H13475" s="85">
        <f>VLOOKUP(D13475,Rates!$B$12:$C$16,2,FALSE)</f>
        <v>1.2</v>
      </c>
      <c r="I13475" s="84">
        <f t="shared" si="1051"/>
        <v>3036</v>
      </c>
      <c r="J13475" s="58">
        <f t="shared" si="1052"/>
        <v>43802</v>
      </c>
      <c r="K13475" s="59">
        <f t="shared" si="1053"/>
        <v>7.9452054794520555E-2</v>
      </c>
      <c r="L13475" s="84">
        <f t="shared" si="1054"/>
        <v>241.21643835616442</v>
      </c>
    </row>
    <row r="13476" spans="1:12" x14ac:dyDescent="0.3">
      <c r="A13476" t="s">
        <v>8619</v>
      </c>
      <c r="B13476" s="2">
        <v>43437</v>
      </c>
      <c r="C13476" s="14">
        <v>23000</v>
      </c>
      <c r="D13476" t="s">
        <v>6</v>
      </c>
      <c r="E13476" s="3" t="str">
        <f t="shared" si="1050"/>
        <v>High</v>
      </c>
      <c r="F13476" s="84">
        <f>Rates!$C$4</f>
        <v>2200</v>
      </c>
      <c r="G13476" s="85">
        <f>VLOOKUP(E13476,Rates!$B$7:$D$9,3,FALSE)</f>
        <v>1.1499999999999999</v>
      </c>
      <c r="H13476" s="85">
        <f>VLOOKUP(D13476,Rates!$B$12:$C$16,2,FALSE)</f>
        <v>1</v>
      </c>
      <c r="I13476" s="84">
        <f t="shared" si="1051"/>
        <v>2530</v>
      </c>
      <c r="J13476" s="58">
        <f t="shared" si="1052"/>
        <v>43802</v>
      </c>
      <c r="K13476" s="59">
        <f t="shared" si="1053"/>
        <v>7.9452054794520555E-2</v>
      </c>
      <c r="L13476" s="84">
        <f t="shared" si="1054"/>
        <v>201.01369863013701</v>
      </c>
    </row>
    <row r="13477" spans="1:12" x14ac:dyDescent="0.3">
      <c r="A13477" t="s">
        <v>8620</v>
      </c>
      <c r="B13477" s="2">
        <v>43437</v>
      </c>
      <c r="C13477" s="14">
        <v>26000</v>
      </c>
      <c r="D13477" t="s">
        <v>8</v>
      </c>
      <c r="E13477" s="3" t="str">
        <f t="shared" si="1050"/>
        <v>High</v>
      </c>
      <c r="F13477" s="84">
        <f>Rates!$C$4</f>
        <v>2200</v>
      </c>
      <c r="G13477" s="85">
        <f>VLOOKUP(E13477,Rates!$B$7:$D$9,3,FALSE)</f>
        <v>1.1499999999999999</v>
      </c>
      <c r="H13477" s="85">
        <f>VLOOKUP(D13477,Rates!$B$12:$C$16,2,FALSE)</f>
        <v>0.8</v>
      </c>
      <c r="I13477" s="84">
        <f t="shared" si="1051"/>
        <v>2024</v>
      </c>
      <c r="J13477" s="58">
        <f t="shared" si="1052"/>
        <v>43802</v>
      </c>
      <c r="K13477" s="59">
        <f t="shared" si="1053"/>
        <v>7.9452054794520555E-2</v>
      </c>
      <c r="L13477" s="84">
        <f t="shared" si="1054"/>
        <v>160.81095890410961</v>
      </c>
    </row>
    <row r="13478" spans="1:12" x14ac:dyDescent="0.3">
      <c r="A13478" t="s">
        <v>8622</v>
      </c>
      <c r="B13478" s="2">
        <v>43437</v>
      </c>
      <c r="C13478" s="14">
        <v>18000</v>
      </c>
      <c r="D13478" t="s">
        <v>8</v>
      </c>
      <c r="E13478" s="3" t="str">
        <f t="shared" si="1050"/>
        <v>High</v>
      </c>
      <c r="F13478" s="84">
        <f>Rates!$C$4</f>
        <v>2200</v>
      </c>
      <c r="G13478" s="85">
        <f>VLOOKUP(E13478,Rates!$B$7:$D$9,3,FALSE)</f>
        <v>1.1499999999999999</v>
      </c>
      <c r="H13478" s="85">
        <f>VLOOKUP(D13478,Rates!$B$12:$C$16,2,FALSE)</f>
        <v>0.8</v>
      </c>
      <c r="I13478" s="84">
        <f t="shared" si="1051"/>
        <v>2024</v>
      </c>
      <c r="J13478" s="58">
        <f t="shared" si="1052"/>
        <v>43802</v>
      </c>
      <c r="K13478" s="59">
        <f t="shared" si="1053"/>
        <v>7.9452054794520555E-2</v>
      </c>
      <c r="L13478" s="84">
        <f t="shared" si="1054"/>
        <v>160.81095890410961</v>
      </c>
    </row>
    <row r="13479" spans="1:12" x14ac:dyDescent="0.3">
      <c r="A13479" t="s">
        <v>10953</v>
      </c>
      <c r="B13479" s="2">
        <v>43437</v>
      </c>
      <c r="C13479" s="14">
        <v>3000</v>
      </c>
      <c r="D13479" t="s">
        <v>7</v>
      </c>
      <c r="E13479" s="3" t="str">
        <f t="shared" si="1050"/>
        <v>Low</v>
      </c>
      <c r="F13479" s="84">
        <f>Rates!$C$4</f>
        <v>2200</v>
      </c>
      <c r="G13479" s="85">
        <f>VLOOKUP(E13479,Rates!$B$7:$D$9,3,FALSE)</f>
        <v>0.85</v>
      </c>
      <c r="H13479" s="85">
        <f>VLOOKUP(D13479,Rates!$B$12:$C$16,2,FALSE)</f>
        <v>0.85</v>
      </c>
      <c r="I13479" s="84">
        <f t="shared" si="1051"/>
        <v>1589.5</v>
      </c>
      <c r="J13479" s="58">
        <f t="shared" si="1052"/>
        <v>43802</v>
      </c>
      <c r="K13479" s="59">
        <f t="shared" si="1053"/>
        <v>7.9452054794520555E-2</v>
      </c>
      <c r="L13479" s="84">
        <f t="shared" si="1054"/>
        <v>126.28904109589043</v>
      </c>
    </row>
    <row r="13480" spans="1:12" x14ac:dyDescent="0.3">
      <c r="A13480" t="s">
        <v>10954</v>
      </c>
      <c r="B13480" s="2">
        <v>43437</v>
      </c>
      <c r="C13480" s="14">
        <v>2000</v>
      </c>
      <c r="D13480" t="s">
        <v>7</v>
      </c>
      <c r="E13480" s="3" t="str">
        <f t="shared" si="1050"/>
        <v>Low</v>
      </c>
      <c r="F13480" s="84">
        <f>Rates!$C$4</f>
        <v>2200</v>
      </c>
      <c r="G13480" s="85">
        <f>VLOOKUP(E13480,Rates!$B$7:$D$9,3,FALSE)</f>
        <v>0.85</v>
      </c>
      <c r="H13480" s="85">
        <f>VLOOKUP(D13480,Rates!$B$12:$C$16,2,FALSE)</f>
        <v>0.85</v>
      </c>
      <c r="I13480" s="84">
        <f t="shared" si="1051"/>
        <v>1589.5</v>
      </c>
      <c r="J13480" s="58">
        <f t="shared" si="1052"/>
        <v>43802</v>
      </c>
      <c r="K13480" s="59">
        <f t="shared" si="1053"/>
        <v>7.9452054794520555E-2</v>
      </c>
      <c r="L13480" s="84">
        <f t="shared" si="1054"/>
        <v>126.28904109589043</v>
      </c>
    </row>
    <row r="13481" spans="1:12" x14ac:dyDescent="0.3">
      <c r="A13481" t="s">
        <v>10955</v>
      </c>
      <c r="B13481" s="2">
        <v>43437</v>
      </c>
      <c r="C13481" s="14">
        <v>8000</v>
      </c>
      <c r="D13481" t="s">
        <v>8</v>
      </c>
      <c r="E13481" s="3" t="str">
        <f t="shared" si="1050"/>
        <v>Low</v>
      </c>
      <c r="F13481" s="84">
        <f>Rates!$C$4</f>
        <v>2200</v>
      </c>
      <c r="G13481" s="85">
        <f>VLOOKUP(E13481,Rates!$B$7:$D$9,3,FALSE)</f>
        <v>0.85</v>
      </c>
      <c r="H13481" s="85">
        <f>VLOOKUP(D13481,Rates!$B$12:$C$16,2,FALSE)</f>
        <v>0.8</v>
      </c>
      <c r="I13481" s="84">
        <f t="shared" si="1051"/>
        <v>1496</v>
      </c>
      <c r="J13481" s="58">
        <f t="shared" si="1052"/>
        <v>43802</v>
      </c>
      <c r="K13481" s="59">
        <f t="shared" si="1053"/>
        <v>7.9452054794520555E-2</v>
      </c>
      <c r="L13481" s="84">
        <f t="shared" si="1054"/>
        <v>118.86027397260276</v>
      </c>
    </row>
    <row r="13482" spans="1:12" x14ac:dyDescent="0.3">
      <c r="A13482" t="s">
        <v>10956</v>
      </c>
      <c r="B13482" s="2">
        <v>43437</v>
      </c>
      <c r="C13482" s="14">
        <v>8000</v>
      </c>
      <c r="D13482" t="s">
        <v>5</v>
      </c>
      <c r="E13482" s="3" t="str">
        <f t="shared" si="1050"/>
        <v>Low</v>
      </c>
      <c r="F13482" s="84">
        <f>Rates!$C$4</f>
        <v>2200</v>
      </c>
      <c r="G13482" s="85">
        <f>VLOOKUP(E13482,Rates!$B$7:$D$9,3,FALSE)</f>
        <v>0.85</v>
      </c>
      <c r="H13482" s="85">
        <f>VLOOKUP(D13482,Rates!$B$12:$C$16,2,FALSE)</f>
        <v>1.1000000000000001</v>
      </c>
      <c r="I13482" s="84">
        <f t="shared" si="1051"/>
        <v>2057</v>
      </c>
      <c r="J13482" s="58">
        <f t="shared" si="1052"/>
        <v>43802</v>
      </c>
      <c r="K13482" s="59">
        <f t="shared" si="1053"/>
        <v>7.9452054794520555E-2</v>
      </c>
      <c r="L13482" s="84">
        <f t="shared" si="1054"/>
        <v>163.43287671232878</v>
      </c>
    </row>
    <row r="13483" spans="1:12" x14ac:dyDescent="0.3">
      <c r="A13483" t="s">
        <v>10957</v>
      </c>
      <c r="B13483" s="2">
        <v>43437</v>
      </c>
      <c r="C13483" s="14">
        <v>6000</v>
      </c>
      <c r="D13483" t="s">
        <v>5</v>
      </c>
      <c r="E13483" s="3" t="str">
        <f t="shared" si="1050"/>
        <v>Low</v>
      </c>
      <c r="F13483" s="84">
        <f>Rates!$C$4</f>
        <v>2200</v>
      </c>
      <c r="G13483" s="85">
        <f>VLOOKUP(E13483,Rates!$B$7:$D$9,3,FALSE)</f>
        <v>0.85</v>
      </c>
      <c r="H13483" s="85">
        <f>VLOOKUP(D13483,Rates!$B$12:$C$16,2,FALSE)</f>
        <v>1.1000000000000001</v>
      </c>
      <c r="I13483" s="84">
        <f t="shared" si="1051"/>
        <v>2057</v>
      </c>
      <c r="J13483" s="58">
        <f t="shared" si="1052"/>
        <v>43802</v>
      </c>
      <c r="K13483" s="59">
        <f t="shared" si="1053"/>
        <v>7.9452054794520555E-2</v>
      </c>
      <c r="L13483" s="84">
        <f t="shared" si="1054"/>
        <v>163.43287671232878</v>
      </c>
    </row>
    <row r="13484" spans="1:12" x14ac:dyDescent="0.3">
      <c r="A13484" t="s">
        <v>10958</v>
      </c>
      <c r="B13484" s="2">
        <v>43437</v>
      </c>
      <c r="C13484" s="14">
        <v>2000</v>
      </c>
      <c r="D13484" t="s">
        <v>7</v>
      </c>
      <c r="E13484" s="3" t="str">
        <f t="shared" si="1050"/>
        <v>Low</v>
      </c>
      <c r="F13484" s="84">
        <f>Rates!$C$4</f>
        <v>2200</v>
      </c>
      <c r="G13484" s="85">
        <f>VLOOKUP(E13484,Rates!$B$7:$D$9,3,FALSE)</f>
        <v>0.85</v>
      </c>
      <c r="H13484" s="85">
        <f>VLOOKUP(D13484,Rates!$B$12:$C$16,2,FALSE)</f>
        <v>0.85</v>
      </c>
      <c r="I13484" s="84">
        <f t="shared" si="1051"/>
        <v>1589.5</v>
      </c>
      <c r="J13484" s="58">
        <f t="shared" si="1052"/>
        <v>43802</v>
      </c>
      <c r="K13484" s="59">
        <f t="shared" si="1053"/>
        <v>7.9452054794520555E-2</v>
      </c>
      <c r="L13484" s="84">
        <f t="shared" si="1054"/>
        <v>126.28904109589043</v>
      </c>
    </row>
    <row r="13485" spans="1:12" x14ac:dyDescent="0.3">
      <c r="A13485" t="s">
        <v>10959</v>
      </c>
      <c r="B13485" s="2">
        <v>43437</v>
      </c>
      <c r="C13485" s="14">
        <v>4000</v>
      </c>
      <c r="D13485" t="s">
        <v>8</v>
      </c>
      <c r="E13485" s="3" t="str">
        <f t="shared" si="1050"/>
        <v>Low</v>
      </c>
      <c r="F13485" s="84">
        <f>Rates!$C$4</f>
        <v>2200</v>
      </c>
      <c r="G13485" s="85">
        <f>VLOOKUP(E13485,Rates!$B$7:$D$9,3,FALSE)</f>
        <v>0.85</v>
      </c>
      <c r="H13485" s="85">
        <f>VLOOKUP(D13485,Rates!$B$12:$C$16,2,FALSE)</f>
        <v>0.8</v>
      </c>
      <c r="I13485" s="84">
        <f t="shared" si="1051"/>
        <v>1496</v>
      </c>
      <c r="J13485" s="58">
        <f t="shared" si="1052"/>
        <v>43802</v>
      </c>
      <c r="K13485" s="59">
        <f t="shared" si="1053"/>
        <v>7.9452054794520555E-2</v>
      </c>
      <c r="L13485" s="84">
        <f t="shared" si="1054"/>
        <v>118.86027397260276</v>
      </c>
    </row>
    <row r="13486" spans="1:12" x14ac:dyDescent="0.3">
      <c r="A13486" t="s">
        <v>10961</v>
      </c>
      <c r="B13486" s="2">
        <v>43437</v>
      </c>
      <c r="C13486" s="14">
        <v>3000</v>
      </c>
      <c r="D13486" t="s">
        <v>5</v>
      </c>
      <c r="E13486" s="3" t="str">
        <f t="shared" si="1050"/>
        <v>Low</v>
      </c>
      <c r="F13486" s="84">
        <f>Rates!$C$4</f>
        <v>2200</v>
      </c>
      <c r="G13486" s="85">
        <f>VLOOKUP(E13486,Rates!$B$7:$D$9,3,FALSE)</f>
        <v>0.85</v>
      </c>
      <c r="H13486" s="85">
        <f>VLOOKUP(D13486,Rates!$B$12:$C$16,2,FALSE)</f>
        <v>1.1000000000000001</v>
      </c>
      <c r="I13486" s="84">
        <f t="shared" si="1051"/>
        <v>2057</v>
      </c>
      <c r="J13486" s="58">
        <f t="shared" si="1052"/>
        <v>43802</v>
      </c>
      <c r="K13486" s="59">
        <f t="shared" si="1053"/>
        <v>7.9452054794520555E-2</v>
      </c>
      <c r="L13486" s="84">
        <f t="shared" si="1054"/>
        <v>163.43287671232878</v>
      </c>
    </row>
    <row r="13487" spans="1:12" x14ac:dyDescent="0.3">
      <c r="A13487" t="s">
        <v>10962</v>
      </c>
      <c r="B13487" s="2">
        <v>43437</v>
      </c>
      <c r="C13487" s="14">
        <v>1000</v>
      </c>
      <c r="D13487" t="s">
        <v>4</v>
      </c>
      <c r="E13487" s="3" t="str">
        <f t="shared" si="1050"/>
        <v>Low</v>
      </c>
      <c r="F13487" s="84">
        <f>Rates!$C$4</f>
        <v>2200</v>
      </c>
      <c r="G13487" s="85">
        <f>VLOOKUP(E13487,Rates!$B$7:$D$9,3,FALSE)</f>
        <v>0.85</v>
      </c>
      <c r="H13487" s="85">
        <f>VLOOKUP(D13487,Rates!$B$12:$C$16,2,FALSE)</f>
        <v>1.2</v>
      </c>
      <c r="I13487" s="84">
        <f t="shared" si="1051"/>
        <v>2244</v>
      </c>
      <c r="J13487" s="58">
        <f t="shared" si="1052"/>
        <v>43802</v>
      </c>
      <c r="K13487" s="59">
        <f t="shared" si="1053"/>
        <v>7.9452054794520555E-2</v>
      </c>
      <c r="L13487" s="84">
        <f t="shared" si="1054"/>
        <v>178.29041095890412</v>
      </c>
    </row>
    <row r="13488" spans="1:12" x14ac:dyDescent="0.3">
      <c r="A13488" t="s">
        <v>12871</v>
      </c>
      <c r="B13488" s="2">
        <v>43437</v>
      </c>
      <c r="C13488" s="14">
        <v>30000</v>
      </c>
      <c r="D13488" t="s">
        <v>7</v>
      </c>
      <c r="E13488" s="3" t="str">
        <f t="shared" si="1050"/>
        <v>High</v>
      </c>
      <c r="F13488" s="84">
        <f>Rates!$C$4</f>
        <v>2200</v>
      </c>
      <c r="G13488" s="85">
        <f>VLOOKUP(E13488,Rates!$B$7:$D$9,3,FALSE)</f>
        <v>1.1499999999999999</v>
      </c>
      <c r="H13488" s="85">
        <f>VLOOKUP(D13488,Rates!$B$12:$C$16,2,FALSE)</f>
        <v>0.85</v>
      </c>
      <c r="I13488" s="84">
        <f t="shared" si="1051"/>
        <v>2150.5</v>
      </c>
      <c r="J13488" s="58">
        <f t="shared" si="1052"/>
        <v>43802</v>
      </c>
      <c r="K13488" s="59">
        <f t="shared" si="1053"/>
        <v>7.9452054794520555E-2</v>
      </c>
      <c r="L13488" s="84">
        <f t="shared" si="1054"/>
        <v>170.86164383561646</v>
      </c>
    </row>
    <row r="13489" spans="1:12" x14ac:dyDescent="0.3">
      <c r="A13489" t="s">
        <v>12872</v>
      </c>
      <c r="B13489" s="2">
        <v>43437</v>
      </c>
      <c r="C13489" s="14">
        <v>24000</v>
      </c>
      <c r="D13489" t="s">
        <v>5</v>
      </c>
      <c r="E13489" s="3" t="str">
        <f t="shared" si="1050"/>
        <v>High</v>
      </c>
      <c r="F13489" s="84">
        <f>Rates!$C$4</f>
        <v>2200</v>
      </c>
      <c r="G13489" s="85">
        <f>VLOOKUP(E13489,Rates!$B$7:$D$9,3,FALSE)</f>
        <v>1.1499999999999999</v>
      </c>
      <c r="H13489" s="85">
        <f>VLOOKUP(D13489,Rates!$B$12:$C$16,2,FALSE)</f>
        <v>1.1000000000000001</v>
      </c>
      <c r="I13489" s="84">
        <f t="shared" si="1051"/>
        <v>2783</v>
      </c>
      <c r="J13489" s="58">
        <f t="shared" si="1052"/>
        <v>43802</v>
      </c>
      <c r="K13489" s="59">
        <f t="shared" si="1053"/>
        <v>7.9452054794520555E-2</v>
      </c>
      <c r="L13489" s="84">
        <f t="shared" si="1054"/>
        <v>221.11506849315072</v>
      </c>
    </row>
    <row r="13490" spans="1:12" x14ac:dyDescent="0.3">
      <c r="A13490" t="s">
        <v>12873</v>
      </c>
      <c r="B13490" s="2">
        <v>43437</v>
      </c>
      <c r="C13490" s="14">
        <v>19000</v>
      </c>
      <c r="D13490" t="s">
        <v>6</v>
      </c>
      <c r="E13490" s="3" t="str">
        <f t="shared" si="1050"/>
        <v>High</v>
      </c>
      <c r="F13490" s="84">
        <f>Rates!$C$4</f>
        <v>2200</v>
      </c>
      <c r="G13490" s="85">
        <f>VLOOKUP(E13490,Rates!$B$7:$D$9,3,FALSE)</f>
        <v>1.1499999999999999</v>
      </c>
      <c r="H13490" s="85">
        <f>VLOOKUP(D13490,Rates!$B$12:$C$16,2,FALSE)</f>
        <v>1</v>
      </c>
      <c r="I13490" s="84">
        <f t="shared" si="1051"/>
        <v>2530</v>
      </c>
      <c r="J13490" s="58">
        <f t="shared" si="1052"/>
        <v>43802</v>
      </c>
      <c r="K13490" s="59">
        <f t="shared" si="1053"/>
        <v>7.9452054794520555E-2</v>
      </c>
      <c r="L13490" s="84">
        <f t="shared" si="1054"/>
        <v>201.01369863013701</v>
      </c>
    </row>
    <row r="13491" spans="1:12" x14ac:dyDescent="0.3">
      <c r="A13491" t="s">
        <v>12874</v>
      </c>
      <c r="B13491" s="2">
        <v>43437</v>
      </c>
      <c r="C13491" s="14">
        <v>25000</v>
      </c>
      <c r="D13491" t="s">
        <v>5</v>
      </c>
      <c r="E13491" s="3" t="str">
        <f t="shared" si="1050"/>
        <v>High</v>
      </c>
      <c r="F13491" s="84">
        <f>Rates!$C$4</f>
        <v>2200</v>
      </c>
      <c r="G13491" s="85">
        <f>VLOOKUP(E13491,Rates!$B$7:$D$9,3,FALSE)</f>
        <v>1.1499999999999999</v>
      </c>
      <c r="H13491" s="85">
        <f>VLOOKUP(D13491,Rates!$B$12:$C$16,2,FALSE)</f>
        <v>1.1000000000000001</v>
      </c>
      <c r="I13491" s="84">
        <f t="shared" si="1051"/>
        <v>2783</v>
      </c>
      <c r="J13491" s="58">
        <f t="shared" si="1052"/>
        <v>43802</v>
      </c>
      <c r="K13491" s="59">
        <f t="shared" si="1053"/>
        <v>7.9452054794520555E-2</v>
      </c>
      <c r="L13491" s="84">
        <f t="shared" si="1054"/>
        <v>221.11506849315072</v>
      </c>
    </row>
    <row r="13492" spans="1:12" x14ac:dyDescent="0.3">
      <c r="A13492" t="s">
        <v>4456</v>
      </c>
      <c r="B13492" s="2">
        <v>43438</v>
      </c>
      <c r="C13492" s="14">
        <v>5000</v>
      </c>
      <c r="D13492" t="s">
        <v>4</v>
      </c>
      <c r="E13492" s="3" t="str">
        <f t="shared" si="1050"/>
        <v>Low</v>
      </c>
      <c r="F13492" s="84">
        <f>Rates!$C$4</f>
        <v>2200</v>
      </c>
      <c r="G13492" s="85">
        <f>VLOOKUP(E13492,Rates!$B$7:$D$9,3,FALSE)</f>
        <v>0.85</v>
      </c>
      <c r="H13492" s="85">
        <f>VLOOKUP(D13492,Rates!$B$12:$C$16,2,FALSE)</f>
        <v>1.2</v>
      </c>
      <c r="I13492" s="84">
        <f t="shared" si="1051"/>
        <v>2244</v>
      </c>
      <c r="J13492" s="58">
        <f t="shared" si="1052"/>
        <v>43803</v>
      </c>
      <c r="K13492" s="59">
        <f t="shared" si="1053"/>
        <v>7.6712328767123292E-2</v>
      </c>
      <c r="L13492" s="84">
        <f t="shared" si="1054"/>
        <v>172.14246575342466</v>
      </c>
    </row>
    <row r="13493" spans="1:12" x14ac:dyDescent="0.3">
      <c r="A13493" t="s">
        <v>4457</v>
      </c>
      <c r="B13493" s="2">
        <v>43438</v>
      </c>
      <c r="C13493" s="14">
        <v>3000</v>
      </c>
      <c r="D13493" t="s">
        <v>7</v>
      </c>
      <c r="E13493" s="3" t="str">
        <f t="shared" si="1050"/>
        <v>Low</v>
      </c>
      <c r="F13493" s="84">
        <f>Rates!$C$4</f>
        <v>2200</v>
      </c>
      <c r="G13493" s="85">
        <f>VLOOKUP(E13493,Rates!$B$7:$D$9,3,FALSE)</f>
        <v>0.85</v>
      </c>
      <c r="H13493" s="85">
        <f>VLOOKUP(D13493,Rates!$B$12:$C$16,2,FALSE)</f>
        <v>0.85</v>
      </c>
      <c r="I13493" s="84">
        <f t="shared" si="1051"/>
        <v>1589.5</v>
      </c>
      <c r="J13493" s="58">
        <f t="shared" si="1052"/>
        <v>43803</v>
      </c>
      <c r="K13493" s="59">
        <f t="shared" si="1053"/>
        <v>7.6712328767123292E-2</v>
      </c>
      <c r="L13493" s="84">
        <f t="shared" si="1054"/>
        <v>121.93424657534247</v>
      </c>
    </row>
    <row r="13494" spans="1:12" x14ac:dyDescent="0.3">
      <c r="A13494" t="s">
        <v>4460</v>
      </c>
      <c r="B13494" s="2">
        <v>43438</v>
      </c>
      <c r="C13494" s="14">
        <v>8000</v>
      </c>
      <c r="D13494" t="s">
        <v>8</v>
      </c>
      <c r="E13494" s="3" t="str">
        <f t="shared" si="1050"/>
        <v>Low</v>
      </c>
      <c r="F13494" s="84">
        <f>Rates!$C$4</f>
        <v>2200</v>
      </c>
      <c r="G13494" s="85">
        <f>VLOOKUP(E13494,Rates!$B$7:$D$9,3,FALSE)</f>
        <v>0.85</v>
      </c>
      <c r="H13494" s="85">
        <f>VLOOKUP(D13494,Rates!$B$12:$C$16,2,FALSE)</f>
        <v>0.8</v>
      </c>
      <c r="I13494" s="84">
        <f t="shared" si="1051"/>
        <v>1496</v>
      </c>
      <c r="J13494" s="58">
        <f t="shared" si="1052"/>
        <v>43803</v>
      </c>
      <c r="K13494" s="59">
        <f t="shared" si="1053"/>
        <v>7.6712328767123292E-2</v>
      </c>
      <c r="L13494" s="84">
        <f t="shared" si="1054"/>
        <v>114.76164383561644</v>
      </c>
    </row>
    <row r="13495" spans="1:12" x14ac:dyDescent="0.3">
      <c r="A13495" t="s">
        <v>4462</v>
      </c>
      <c r="B13495" s="2">
        <v>43438</v>
      </c>
      <c r="C13495" s="14">
        <v>2000</v>
      </c>
      <c r="D13495" t="s">
        <v>7</v>
      </c>
      <c r="E13495" s="3" t="str">
        <f t="shared" si="1050"/>
        <v>Low</v>
      </c>
      <c r="F13495" s="84">
        <f>Rates!$C$4</f>
        <v>2200</v>
      </c>
      <c r="G13495" s="85">
        <f>VLOOKUP(E13495,Rates!$B$7:$D$9,3,FALSE)</f>
        <v>0.85</v>
      </c>
      <c r="H13495" s="85">
        <f>VLOOKUP(D13495,Rates!$B$12:$C$16,2,FALSE)</f>
        <v>0.85</v>
      </c>
      <c r="I13495" s="84">
        <f t="shared" si="1051"/>
        <v>1589.5</v>
      </c>
      <c r="J13495" s="58">
        <f t="shared" si="1052"/>
        <v>43803</v>
      </c>
      <c r="K13495" s="59">
        <f t="shared" si="1053"/>
        <v>7.6712328767123292E-2</v>
      </c>
      <c r="L13495" s="84">
        <f t="shared" si="1054"/>
        <v>121.93424657534247</v>
      </c>
    </row>
    <row r="13496" spans="1:12" x14ac:dyDescent="0.3">
      <c r="A13496" t="s">
        <v>4465</v>
      </c>
      <c r="B13496" s="2">
        <v>43438</v>
      </c>
      <c r="C13496" s="14">
        <v>6000</v>
      </c>
      <c r="D13496" t="s">
        <v>6</v>
      </c>
      <c r="E13496" s="3" t="str">
        <f t="shared" si="1050"/>
        <v>Low</v>
      </c>
      <c r="F13496" s="84">
        <f>Rates!$C$4</f>
        <v>2200</v>
      </c>
      <c r="G13496" s="85">
        <f>VLOOKUP(E13496,Rates!$B$7:$D$9,3,FALSE)</f>
        <v>0.85</v>
      </c>
      <c r="H13496" s="85">
        <f>VLOOKUP(D13496,Rates!$B$12:$C$16,2,FALSE)</f>
        <v>1</v>
      </c>
      <c r="I13496" s="84">
        <f t="shared" si="1051"/>
        <v>1870</v>
      </c>
      <c r="J13496" s="58">
        <f t="shared" si="1052"/>
        <v>43803</v>
      </c>
      <c r="K13496" s="59">
        <f t="shared" si="1053"/>
        <v>7.6712328767123292E-2</v>
      </c>
      <c r="L13496" s="84">
        <f t="shared" si="1054"/>
        <v>143.45205479452056</v>
      </c>
    </row>
    <row r="13497" spans="1:12" x14ac:dyDescent="0.3">
      <c r="A13497" t="s">
        <v>6407</v>
      </c>
      <c r="B13497" s="2">
        <v>43438</v>
      </c>
      <c r="C13497" s="14">
        <v>27000</v>
      </c>
      <c r="D13497" t="s">
        <v>4</v>
      </c>
      <c r="E13497" s="3" t="str">
        <f t="shared" si="1050"/>
        <v>High</v>
      </c>
      <c r="F13497" s="84">
        <f>Rates!$C$4</f>
        <v>2200</v>
      </c>
      <c r="G13497" s="85">
        <f>VLOOKUP(E13497,Rates!$B$7:$D$9,3,FALSE)</f>
        <v>1.1499999999999999</v>
      </c>
      <c r="H13497" s="85">
        <f>VLOOKUP(D13497,Rates!$B$12:$C$16,2,FALSE)</f>
        <v>1.2</v>
      </c>
      <c r="I13497" s="84">
        <f t="shared" si="1051"/>
        <v>3036</v>
      </c>
      <c r="J13497" s="58">
        <f t="shared" si="1052"/>
        <v>43803</v>
      </c>
      <c r="K13497" s="59">
        <f t="shared" si="1053"/>
        <v>7.6712328767123292E-2</v>
      </c>
      <c r="L13497" s="84">
        <f t="shared" si="1054"/>
        <v>232.89863013698633</v>
      </c>
    </row>
    <row r="13498" spans="1:12" x14ac:dyDescent="0.3">
      <c r="A13498" t="s">
        <v>6409</v>
      </c>
      <c r="B13498" s="2">
        <v>43438</v>
      </c>
      <c r="C13498" s="14">
        <v>24000</v>
      </c>
      <c r="D13498" t="s">
        <v>8</v>
      </c>
      <c r="E13498" s="3" t="str">
        <f t="shared" si="1050"/>
        <v>High</v>
      </c>
      <c r="F13498" s="84">
        <f>Rates!$C$4</f>
        <v>2200</v>
      </c>
      <c r="G13498" s="85">
        <f>VLOOKUP(E13498,Rates!$B$7:$D$9,3,FALSE)</f>
        <v>1.1499999999999999</v>
      </c>
      <c r="H13498" s="85">
        <f>VLOOKUP(D13498,Rates!$B$12:$C$16,2,FALSE)</f>
        <v>0.8</v>
      </c>
      <c r="I13498" s="84">
        <f t="shared" si="1051"/>
        <v>2024</v>
      </c>
      <c r="J13498" s="58">
        <f t="shared" si="1052"/>
        <v>43803</v>
      </c>
      <c r="K13498" s="59">
        <f t="shared" si="1053"/>
        <v>7.6712328767123292E-2</v>
      </c>
      <c r="L13498" s="84">
        <f t="shared" si="1054"/>
        <v>155.26575342465753</v>
      </c>
    </row>
    <row r="13499" spans="1:12" x14ac:dyDescent="0.3">
      <c r="A13499" t="s">
        <v>8624</v>
      </c>
      <c r="B13499" s="2">
        <v>43438</v>
      </c>
      <c r="C13499" s="14">
        <v>20000</v>
      </c>
      <c r="D13499" t="s">
        <v>4</v>
      </c>
      <c r="E13499" s="3" t="str">
        <f t="shared" si="1050"/>
        <v>High</v>
      </c>
      <c r="F13499" s="84">
        <f>Rates!$C$4</f>
        <v>2200</v>
      </c>
      <c r="G13499" s="85">
        <f>VLOOKUP(E13499,Rates!$B$7:$D$9,3,FALSE)</f>
        <v>1.1499999999999999</v>
      </c>
      <c r="H13499" s="85">
        <f>VLOOKUP(D13499,Rates!$B$12:$C$16,2,FALSE)</f>
        <v>1.2</v>
      </c>
      <c r="I13499" s="84">
        <f t="shared" si="1051"/>
        <v>3036</v>
      </c>
      <c r="J13499" s="58">
        <f t="shared" si="1052"/>
        <v>43803</v>
      </c>
      <c r="K13499" s="59">
        <f t="shared" si="1053"/>
        <v>7.6712328767123292E-2</v>
      </c>
      <c r="L13499" s="84">
        <f t="shared" si="1054"/>
        <v>232.89863013698633</v>
      </c>
    </row>
    <row r="13500" spans="1:12" x14ac:dyDescent="0.3">
      <c r="A13500" t="s">
        <v>8625</v>
      </c>
      <c r="B13500" s="2">
        <v>43438</v>
      </c>
      <c r="C13500" s="14">
        <v>29000</v>
      </c>
      <c r="D13500" t="s">
        <v>4</v>
      </c>
      <c r="E13500" s="3" t="str">
        <f t="shared" si="1050"/>
        <v>High</v>
      </c>
      <c r="F13500" s="84">
        <f>Rates!$C$4</f>
        <v>2200</v>
      </c>
      <c r="G13500" s="85">
        <f>VLOOKUP(E13500,Rates!$B$7:$D$9,3,FALSE)</f>
        <v>1.1499999999999999</v>
      </c>
      <c r="H13500" s="85">
        <f>VLOOKUP(D13500,Rates!$B$12:$C$16,2,FALSE)</f>
        <v>1.2</v>
      </c>
      <c r="I13500" s="84">
        <f t="shared" si="1051"/>
        <v>3036</v>
      </c>
      <c r="J13500" s="58">
        <f t="shared" si="1052"/>
        <v>43803</v>
      </c>
      <c r="K13500" s="59">
        <f t="shared" si="1053"/>
        <v>7.6712328767123292E-2</v>
      </c>
      <c r="L13500" s="84">
        <f t="shared" si="1054"/>
        <v>232.89863013698633</v>
      </c>
    </row>
    <row r="13501" spans="1:12" x14ac:dyDescent="0.3">
      <c r="A13501" t="s">
        <v>8626</v>
      </c>
      <c r="B13501" s="2">
        <v>43438</v>
      </c>
      <c r="C13501" s="14">
        <v>23000</v>
      </c>
      <c r="D13501" t="s">
        <v>4</v>
      </c>
      <c r="E13501" s="3" t="str">
        <f t="shared" si="1050"/>
        <v>High</v>
      </c>
      <c r="F13501" s="84">
        <f>Rates!$C$4</f>
        <v>2200</v>
      </c>
      <c r="G13501" s="85">
        <f>VLOOKUP(E13501,Rates!$B$7:$D$9,3,FALSE)</f>
        <v>1.1499999999999999</v>
      </c>
      <c r="H13501" s="85">
        <f>VLOOKUP(D13501,Rates!$B$12:$C$16,2,FALSE)</f>
        <v>1.2</v>
      </c>
      <c r="I13501" s="84">
        <f t="shared" si="1051"/>
        <v>3036</v>
      </c>
      <c r="J13501" s="58">
        <f t="shared" si="1052"/>
        <v>43803</v>
      </c>
      <c r="K13501" s="59">
        <f t="shared" si="1053"/>
        <v>7.6712328767123292E-2</v>
      </c>
      <c r="L13501" s="84">
        <f t="shared" si="1054"/>
        <v>232.89863013698633</v>
      </c>
    </row>
    <row r="13502" spans="1:12" x14ac:dyDescent="0.3">
      <c r="A13502" t="s">
        <v>8629</v>
      </c>
      <c r="B13502" s="2">
        <v>43438</v>
      </c>
      <c r="C13502" s="14">
        <v>28000</v>
      </c>
      <c r="D13502" t="s">
        <v>7</v>
      </c>
      <c r="E13502" s="3" t="str">
        <f t="shared" si="1050"/>
        <v>High</v>
      </c>
      <c r="F13502" s="84">
        <f>Rates!$C$4</f>
        <v>2200</v>
      </c>
      <c r="G13502" s="85">
        <f>VLOOKUP(E13502,Rates!$B$7:$D$9,3,FALSE)</f>
        <v>1.1499999999999999</v>
      </c>
      <c r="H13502" s="85">
        <f>VLOOKUP(D13502,Rates!$B$12:$C$16,2,FALSE)</f>
        <v>0.85</v>
      </c>
      <c r="I13502" s="84">
        <f t="shared" si="1051"/>
        <v>2150.5</v>
      </c>
      <c r="J13502" s="58">
        <f t="shared" si="1052"/>
        <v>43803</v>
      </c>
      <c r="K13502" s="59">
        <f t="shared" si="1053"/>
        <v>7.6712328767123292E-2</v>
      </c>
      <c r="L13502" s="84">
        <f t="shared" si="1054"/>
        <v>164.96986301369864</v>
      </c>
    </row>
    <row r="13503" spans="1:12" x14ac:dyDescent="0.3">
      <c r="A13503" t="s">
        <v>10964</v>
      </c>
      <c r="B13503" s="2">
        <v>43438</v>
      </c>
      <c r="C13503" s="14">
        <v>2000</v>
      </c>
      <c r="D13503" t="s">
        <v>4</v>
      </c>
      <c r="E13503" s="3" t="str">
        <f t="shared" si="1050"/>
        <v>Low</v>
      </c>
      <c r="F13503" s="84">
        <f>Rates!$C$4</f>
        <v>2200</v>
      </c>
      <c r="G13503" s="85">
        <f>VLOOKUP(E13503,Rates!$B$7:$D$9,3,FALSE)</f>
        <v>0.85</v>
      </c>
      <c r="H13503" s="85">
        <f>VLOOKUP(D13503,Rates!$B$12:$C$16,2,FALSE)</f>
        <v>1.2</v>
      </c>
      <c r="I13503" s="84">
        <f t="shared" si="1051"/>
        <v>2244</v>
      </c>
      <c r="J13503" s="58">
        <f t="shared" si="1052"/>
        <v>43803</v>
      </c>
      <c r="K13503" s="59">
        <f t="shared" si="1053"/>
        <v>7.6712328767123292E-2</v>
      </c>
      <c r="L13503" s="84">
        <f t="shared" si="1054"/>
        <v>172.14246575342466</v>
      </c>
    </row>
    <row r="13504" spans="1:12" x14ac:dyDescent="0.3">
      <c r="A13504" t="s">
        <v>10965</v>
      </c>
      <c r="B13504" s="2">
        <v>43438</v>
      </c>
      <c r="C13504" s="14">
        <v>4000</v>
      </c>
      <c r="D13504" t="s">
        <v>7</v>
      </c>
      <c r="E13504" s="3" t="str">
        <f t="shared" si="1050"/>
        <v>Low</v>
      </c>
      <c r="F13504" s="84">
        <f>Rates!$C$4</f>
        <v>2200</v>
      </c>
      <c r="G13504" s="85">
        <f>VLOOKUP(E13504,Rates!$B$7:$D$9,3,FALSE)</f>
        <v>0.85</v>
      </c>
      <c r="H13504" s="85">
        <f>VLOOKUP(D13504,Rates!$B$12:$C$16,2,FALSE)</f>
        <v>0.85</v>
      </c>
      <c r="I13504" s="84">
        <f t="shared" si="1051"/>
        <v>1589.5</v>
      </c>
      <c r="J13504" s="58">
        <f t="shared" si="1052"/>
        <v>43803</v>
      </c>
      <c r="K13504" s="59">
        <f t="shared" si="1053"/>
        <v>7.6712328767123292E-2</v>
      </c>
      <c r="L13504" s="84">
        <f t="shared" si="1054"/>
        <v>121.93424657534247</v>
      </c>
    </row>
    <row r="13505" spans="1:12" x14ac:dyDescent="0.3">
      <c r="A13505" t="s">
        <v>10966</v>
      </c>
      <c r="B13505" s="2">
        <v>43438</v>
      </c>
      <c r="C13505" s="14">
        <v>6000</v>
      </c>
      <c r="D13505" t="s">
        <v>7</v>
      </c>
      <c r="E13505" s="3" t="str">
        <f t="shared" si="1050"/>
        <v>Low</v>
      </c>
      <c r="F13505" s="84">
        <f>Rates!$C$4</f>
        <v>2200</v>
      </c>
      <c r="G13505" s="85">
        <f>VLOOKUP(E13505,Rates!$B$7:$D$9,3,FALSE)</f>
        <v>0.85</v>
      </c>
      <c r="H13505" s="85">
        <f>VLOOKUP(D13505,Rates!$B$12:$C$16,2,FALSE)</f>
        <v>0.85</v>
      </c>
      <c r="I13505" s="84">
        <f t="shared" si="1051"/>
        <v>1589.5</v>
      </c>
      <c r="J13505" s="58">
        <f t="shared" si="1052"/>
        <v>43803</v>
      </c>
      <c r="K13505" s="59">
        <f t="shared" si="1053"/>
        <v>7.6712328767123292E-2</v>
      </c>
      <c r="L13505" s="84">
        <f t="shared" si="1054"/>
        <v>121.93424657534247</v>
      </c>
    </row>
    <row r="13506" spans="1:12" x14ac:dyDescent="0.3">
      <c r="A13506" t="s">
        <v>10967</v>
      </c>
      <c r="B13506" s="2">
        <v>43438</v>
      </c>
      <c r="C13506" s="14">
        <v>3000</v>
      </c>
      <c r="D13506" t="s">
        <v>8</v>
      </c>
      <c r="E13506" s="3" t="str">
        <f t="shared" ref="E13506:E13569" si="1055">IF(C13506&lt;=8000,"Low",IF(C13506&lt;=16000,"Medium","High"))</f>
        <v>Low</v>
      </c>
      <c r="F13506" s="84">
        <f>Rates!$C$4</f>
        <v>2200</v>
      </c>
      <c r="G13506" s="85">
        <f>VLOOKUP(E13506,Rates!$B$7:$D$9,3,FALSE)</f>
        <v>0.85</v>
      </c>
      <c r="H13506" s="85">
        <f>VLOOKUP(D13506,Rates!$B$12:$C$16,2,FALSE)</f>
        <v>0.8</v>
      </c>
      <c r="I13506" s="84">
        <f t="shared" ref="I13506:I13569" si="1056">PRODUCT(F13506:H13506)</f>
        <v>1496</v>
      </c>
      <c r="J13506" s="58">
        <f t="shared" ref="J13506:J13569" si="1057">DATE(YEAR(B13506)+1,MONTH(B13506),DAY(B13506))</f>
        <v>43803</v>
      </c>
      <c r="K13506" s="59">
        <f t="shared" si="1053"/>
        <v>7.6712328767123292E-2</v>
      </c>
      <c r="L13506" s="84">
        <f t="shared" si="1054"/>
        <v>114.76164383561644</v>
      </c>
    </row>
    <row r="13507" spans="1:12" x14ac:dyDescent="0.3">
      <c r="A13507" t="s">
        <v>10969</v>
      </c>
      <c r="B13507" s="2">
        <v>43438</v>
      </c>
      <c r="C13507" s="14">
        <v>2000</v>
      </c>
      <c r="D13507" t="s">
        <v>4</v>
      </c>
      <c r="E13507" s="3" t="str">
        <f t="shared" si="1055"/>
        <v>Low</v>
      </c>
      <c r="F13507" s="84">
        <f>Rates!$C$4</f>
        <v>2200</v>
      </c>
      <c r="G13507" s="85">
        <f>VLOOKUP(E13507,Rates!$B$7:$D$9,3,FALSE)</f>
        <v>0.85</v>
      </c>
      <c r="H13507" s="85">
        <f>VLOOKUP(D13507,Rates!$B$12:$C$16,2,FALSE)</f>
        <v>1.2</v>
      </c>
      <c r="I13507" s="84">
        <f t="shared" si="1056"/>
        <v>2244</v>
      </c>
      <c r="J13507" s="58">
        <f t="shared" si="1057"/>
        <v>43803</v>
      </c>
      <c r="K13507" s="59">
        <f t="shared" ref="K13507:K13570" si="1058">(IF(YEAR(J13507)=2018,J13507-DATE(2018,1,1),365*2-J13507+DATE(2018,1,1)))/365</f>
        <v>7.6712328767123292E-2</v>
      </c>
      <c r="L13507" s="84">
        <f t="shared" ref="L13507:L13570" si="1059">I13507*K13507</f>
        <v>172.14246575342466</v>
      </c>
    </row>
    <row r="13508" spans="1:12" x14ac:dyDescent="0.3">
      <c r="A13508" t="s">
        <v>10970</v>
      </c>
      <c r="B13508" s="2">
        <v>43438</v>
      </c>
      <c r="C13508" s="14">
        <v>4000</v>
      </c>
      <c r="D13508" t="s">
        <v>7</v>
      </c>
      <c r="E13508" s="3" t="str">
        <f t="shared" si="1055"/>
        <v>Low</v>
      </c>
      <c r="F13508" s="84">
        <f>Rates!$C$4</f>
        <v>2200</v>
      </c>
      <c r="G13508" s="85">
        <f>VLOOKUP(E13508,Rates!$B$7:$D$9,3,FALSE)</f>
        <v>0.85</v>
      </c>
      <c r="H13508" s="85">
        <f>VLOOKUP(D13508,Rates!$B$12:$C$16,2,FALSE)</f>
        <v>0.85</v>
      </c>
      <c r="I13508" s="84">
        <f t="shared" si="1056"/>
        <v>1589.5</v>
      </c>
      <c r="J13508" s="58">
        <f t="shared" si="1057"/>
        <v>43803</v>
      </c>
      <c r="K13508" s="59">
        <f t="shared" si="1058"/>
        <v>7.6712328767123292E-2</v>
      </c>
      <c r="L13508" s="84">
        <f t="shared" si="1059"/>
        <v>121.93424657534247</v>
      </c>
    </row>
    <row r="13509" spans="1:12" x14ac:dyDescent="0.3">
      <c r="A13509" t="s">
        <v>12875</v>
      </c>
      <c r="B13509" s="2">
        <v>43438</v>
      </c>
      <c r="C13509" s="14">
        <v>31000</v>
      </c>
      <c r="D13509" t="s">
        <v>7</v>
      </c>
      <c r="E13509" s="3" t="str">
        <f t="shared" si="1055"/>
        <v>High</v>
      </c>
      <c r="F13509" s="84">
        <f>Rates!$C$4</f>
        <v>2200</v>
      </c>
      <c r="G13509" s="85">
        <f>VLOOKUP(E13509,Rates!$B$7:$D$9,3,FALSE)</f>
        <v>1.1499999999999999</v>
      </c>
      <c r="H13509" s="85">
        <f>VLOOKUP(D13509,Rates!$B$12:$C$16,2,FALSE)</f>
        <v>0.85</v>
      </c>
      <c r="I13509" s="84">
        <f t="shared" si="1056"/>
        <v>2150.5</v>
      </c>
      <c r="J13509" s="58">
        <f t="shared" si="1057"/>
        <v>43803</v>
      </c>
      <c r="K13509" s="59">
        <f t="shared" si="1058"/>
        <v>7.6712328767123292E-2</v>
      </c>
      <c r="L13509" s="84">
        <f t="shared" si="1059"/>
        <v>164.96986301369864</v>
      </c>
    </row>
    <row r="13510" spans="1:12" x14ac:dyDescent="0.3">
      <c r="A13510" t="s">
        <v>12876</v>
      </c>
      <c r="B13510" s="2">
        <v>43438</v>
      </c>
      <c r="C13510" s="14">
        <v>28000</v>
      </c>
      <c r="D13510" t="s">
        <v>6</v>
      </c>
      <c r="E13510" s="3" t="str">
        <f t="shared" si="1055"/>
        <v>High</v>
      </c>
      <c r="F13510" s="84">
        <f>Rates!$C$4</f>
        <v>2200</v>
      </c>
      <c r="G13510" s="85">
        <f>VLOOKUP(E13510,Rates!$B$7:$D$9,3,FALSE)</f>
        <v>1.1499999999999999</v>
      </c>
      <c r="H13510" s="85">
        <f>VLOOKUP(D13510,Rates!$B$12:$C$16,2,FALSE)</f>
        <v>1</v>
      </c>
      <c r="I13510" s="84">
        <f t="shared" si="1056"/>
        <v>2530</v>
      </c>
      <c r="J13510" s="58">
        <f t="shared" si="1057"/>
        <v>43803</v>
      </c>
      <c r="K13510" s="59">
        <f t="shared" si="1058"/>
        <v>7.6712328767123292E-2</v>
      </c>
      <c r="L13510" s="84">
        <f t="shared" si="1059"/>
        <v>194.08219178082192</v>
      </c>
    </row>
    <row r="13511" spans="1:12" x14ac:dyDescent="0.3">
      <c r="A13511" t="s">
        <v>12877</v>
      </c>
      <c r="B13511" s="2">
        <v>43438</v>
      </c>
      <c r="C13511" s="14">
        <v>17000</v>
      </c>
      <c r="D13511" t="s">
        <v>6</v>
      </c>
      <c r="E13511" s="3" t="str">
        <f t="shared" si="1055"/>
        <v>High</v>
      </c>
      <c r="F13511" s="84">
        <f>Rates!$C$4</f>
        <v>2200</v>
      </c>
      <c r="G13511" s="85">
        <f>VLOOKUP(E13511,Rates!$B$7:$D$9,3,FALSE)</f>
        <v>1.1499999999999999</v>
      </c>
      <c r="H13511" s="85">
        <f>VLOOKUP(D13511,Rates!$B$12:$C$16,2,FALSE)</f>
        <v>1</v>
      </c>
      <c r="I13511" s="84">
        <f t="shared" si="1056"/>
        <v>2530</v>
      </c>
      <c r="J13511" s="58">
        <f t="shared" si="1057"/>
        <v>43803</v>
      </c>
      <c r="K13511" s="59">
        <f t="shared" si="1058"/>
        <v>7.6712328767123292E-2</v>
      </c>
      <c r="L13511" s="84">
        <f t="shared" si="1059"/>
        <v>194.08219178082192</v>
      </c>
    </row>
    <row r="13512" spans="1:12" x14ac:dyDescent="0.3">
      <c r="A13512" t="s">
        <v>12878</v>
      </c>
      <c r="B13512" s="2">
        <v>43438</v>
      </c>
      <c r="C13512" s="14">
        <v>18000</v>
      </c>
      <c r="D13512" t="s">
        <v>5</v>
      </c>
      <c r="E13512" s="3" t="str">
        <f t="shared" si="1055"/>
        <v>High</v>
      </c>
      <c r="F13512" s="84">
        <f>Rates!$C$4</f>
        <v>2200</v>
      </c>
      <c r="G13512" s="85">
        <f>VLOOKUP(E13512,Rates!$B$7:$D$9,3,FALSE)</f>
        <v>1.1499999999999999</v>
      </c>
      <c r="H13512" s="85">
        <f>VLOOKUP(D13512,Rates!$B$12:$C$16,2,FALSE)</f>
        <v>1.1000000000000001</v>
      </c>
      <c r="I13512" s="84">
        <f t="shared" si="1056"/>
        <v>2783</v>
      </c>
      <c r="J13512" s="58">
        <f t="shared" si="1057"/>
        <v>43803</v>
      </c>
      <c r="K13512" s="59">
        <f t="shared" si="1058"/>
        <v>7.6712328767123292E-2</v>
      </c>
      <c r="L13512" s="84">
        <f t="shared" si="1059"/>
        <v>213.49041095890411</v>
      </c>
    </row>
    <row r="13513" spans="1:12" x14ac:dyDescent="0.3">
      <c r="A13513" t="s">
        <v>4476</v>
      </c>
      <c r="B13513" s="2">
        <v>43439</v>
      </c>
      <c r="C13513" s="14">
        <v>3000</v>
      </c>
      <c r="D13513" t="s">
        <v>4</v>
      </c>
      <c r="E13513" s="3" t="str">
        <f t="shared" si="1055"/>
        <v>Low</v>
      </c>
      <c r="F13513" s="84">
        <f>Rates!$C$4</f>
        <v>2200</v>
      </c>
      <c r="G13513" s="85">
        <f>VLOOKUP(E13513,Rates!$B$7:$D$9,3,FALSE)</f>
        <v>0.85</v>
      </c>
      <c r="H13513" s="85">
        <f>VLOOKUP(D13513,Rates!$B$12:$C$16,2,FALSE)</f>
        <v>1.2</v>
      </c>
      <c r="I13513" s="84">
        <f t="shared" si="1056"/>
        <v>2244</v>
      </c>
      <c r="J13513" s="58">
        <f t="shared" si="1057"/>
        <v>43804</v>
      </c>
      <c r="K13513" s="59">
        <f t="shared" si="1058"/>
        <v>7.3972602739726029E-2</v>
      </c>
      <c r="L13513" s="84">
        <f t="shared" si="1059"/>
        <v>165.9945205479452</v>
      </c>
    </row>
    <row r="13514" spans="1:12" x14ac:dyDescent="0.3">
      <c r="A13514" t="s">
        <v>4477</v>
      </c>
      <c r="B13514" s="2">
        <v>43439</v>
      </c>
      <c r="C13514" s="14">
        <v>7000</v>
      </c>
      <c r="D13514" t="s">
        <v>6</v>
      </c>
      <c r="E13514" s="3" t="str">
        <f t="shared" si="1055"/>
        <v>Low</v>
      </c>
      <c r="F13514" s="84">
        <f>Rates!$C$4</f>
        <v>2200</v>
      </c>
      <c r="G13514" s="85">
        <f>VLOOKUP(E13514,Rates!$B$7:$D$9,3,FALSE)</f>
        <v>0.85</v>
      </c>
      <c r="H13514" s="85">
        <f>VLOOKUP(D13514,Rates!$B$12:$C$16,2,FALSE)</f>
        <v>1</v>
      </c>
      <c r="I13514" s="84">
        <f t="shared" si="1056"/>
        <v>1870</v>
      </c>
      <c r="J13514" s="58">
        <f t="shared" si="1057"/>
        <v>43804</v>
      </c>
      <c r="K13514" s="59">
        <f t="shared" si="1058"/>
        <v>7.3972602739726029E-2</v>
      </c>
      <c r="L13514" s="84">
        <f t="shared" si="1059"/>
        <v>138.32876712328766</v>
      </c>
    </row>
    <row r="13515" spans="1:12" x14ac:dyDescent="0.3">
      <c r="A13515" t="s">
        <v>4480</v>
      </c>
      <c r="B13515" s="2">
        <v>43439</v>
      </c>
      <c r="C13515" s="14">
        <v>3000</v>
      </c>
      <c r="D13515" t="s">
        <v>4</v>
      </c>
      <c r="E13515" s="3" t="str">
        <f t="shared" si="1055"/>
        <v>Low</v>
      </c>
      <c r="F13515" s="84">
        <f>Rates!$C$4</f>
        <v>2200</v>
      </c>
      <c r="G13515" s="85">
        <f>VLOOKUP(E13515,Rates!$B$7:$D$9,3,FALSE)</f>
        <v>0.85</v>
      </c>
      <c r="H13515" s="85">
        <f>VLOOKUP(D13515,Rates!$B$12:$C$16,2,FALSE)</f>
        <v>1.2</v>
      </c>
      <c r="I13515" s="84">
        <f t="shared" si="1056"/>
        <v>2244</v>
      </c>
      <c r="J13515" s="58">
        <f t="shared" si="1057"/>
        <v>43804</v>
      </c>
      <c r="K13515" s="59">
        <f t="shared" si="1058"/>
        <v>7.3972602739726029E-2</v>
      </c>
      <c r="L13515" s="84">
        <f t="shared" si="1059"/>
        <v>165.9945205479452</v>
      </c>
    </row>
    <row r="13516" spans="1:12" x14ac:dyDescent="0.3">
      <c r="A13516" t="s">
        <v>4481</v>
      </c>
      <c r="B13516" s="2">
        <v>43439</v>
      </c>
      <c r="C13516" s="14">
        <v>4000</v>
      </c>
      <c r="D13516" t="s">
        <v>8</v>
      </c>
      <c r="E13516" s="3" t="str">
        <f t="shared" si="1055"/>
        <v>Low</v>
      </c>
      <c r="F13516" s="84">
        <f>Rates!$C$4</f>
        <v>2200</v>
      </c>
      <c r="G13516" s="85">
        <f>VLOOKUP(E13516,Rates!$B$7:$D$9,3,FALSE)</f>
        <v>0.85</v>
      </c>
      <c r="H13516" s="85">
        <f>VLOOKUP(D13516,Rates!$B$12:$C$16,2,FALSE)</f>
        <v>0.8</v>
      </c>
      <c r="I13516" s="84">
        <f t="shared" si="1056"/>
        <v>1496</v>
      </c>
      <c r="J13516" s="58">
        <f t="shared" si="1057"/>
        <v>43804</v>
      </c>
      <c r="K13516" s="59">
        <f t="shared" si="1058"/>
        <v>7.3972602739726029E-2</v>
      </c>
      <c r="L13516" s="84">
        <f t="shared" si="1059"/>
        <v>110.66301369863014</v>
      </c>
    </row>
    <row r="13517" spans="1:12" x14ac:dyDescent="0.3">
      <c r="A13517" t="s">
        <v>4482</v>
      </c>
      <c r="B13517" s="2">
        <v>43439</v>
      </c>
      <c r="C13517" s="14">
        <v>1000</v>
      </c>
      <c r="D13517" t="s">
        <v>7</v>
      </c>
      <c r="E13517" s="3" t="str">
        <f t="shared" si="1055"/>
        <v>Low</v>
      </c>
      <c r="F13517" s="84">
        <f>Rates!$C$4</f>
        <v>2200</v>
      </c>
      <c r="G13517" s="85">
        <f>VLOOKUP(E13517,Rates!$B$7:$D$9,3,FALSE)</f>
        <v>0.85</v>
      </c>
      <c r="H13517" s="85">
        <f>VLOOKUP(D13517,Rates!$B$12:$C$16,2,FALSE)</f>
        <v>0.85</v>
      </c>
      <c r="I13517" s="84">
        <f t="shared" si="1056"/>
        <v>1589.5</v>
      </c>
      <c r="J13517" s="58">
        <f t="shared" si="1057"/>
        <v>43804</v>
      </c>
      <c r="K13517" s="59">
        <f t="shared" si="1058"/>
        <v>7.3972602739726029E-2</v>
      </c>
      <c r="L13517" s="84">
        <f t="shared" si="1059"/>
        <v>117.57945205479453</v>
      </c>
    </row>
    <row r="13518" spans="1:12" x14ac:dyDescent="0.3">
      <c r="A13518" t="s">
        <v>4483</v>
      </c>
      <c r="B13518" s="2">
        <v>43439</v>
      </c>
      <c r="C13518" s="14">
        <v>3000</v>
      </c>
      <c r="D13518" t="s">
        <v>7</v>
      </c>
      <c r="E13518" s="3" t="str">
        <f t="shared" si="1055"/>
        <v>Low</v>
      </c>
      <c r="F13518" s="84">
        <f>Rates!$C$4</f>
        <v>2200</v>
      </c>
      <c r="G13518" s="85">
        <f>VLOOKUP(E13518,Rates!$B$7:$D$9,3,FALSE)</f>
        <v>0.85</v>
      </c>
      <c r="H13518" s="85">
        <f>VLOOKUP(D13518,Rates!$B$12:$C$16,2,FALSE)</f>
        <v>0.85</v>
      </c>
      <c r="I13518" s="84">
        <f t="shared" si="1056"/>
        <v>1589.5</v>
      </c>
      <c r="J13518" s="58">
        <f t="shared" si="1057"/>
        <v>43804</v>
      </c>
      <c r="K13518" s="59">
        <f t="shared" si="1058"/>
        <v>7.3972602739726029E-2</v>
      </c>
      <c r="L13518" s="84">
        <f t="shared" si="1059"/>
        <v>117.57945205479453</v>
      </c>
    </row>
    <row r="13519" spans="1:12" x14ac:dyDescent="0.3">
      <c r="A13519" t="s">
        <v>6410</v>
      </c>
      <c r="B13519" s="2">
        <v>43439</v>
      </c>
      <c r="C13519" s="14">
        <v>24000</v>
      </c>
      <c r="D13519" t="s">
        <v>7</v>
      </c>
      <c r="E13519" s="3" t="str">
        <f t="shared" si="1055"/>
        <v>High</v>
      </c>
      <c r="F13519" s="84">
        <f>Rates!$C$4</f>
        <v>2200</v>
      </c>
      <c r="G13519" s="85">
        <f>VLOOKUP(E13519,Rates!$B$7:$D$9,3,FALSE)</f>
        <v>1.1499999999999999</v>
      </c>
      <c r="H13519" s="85">
        <f>VLOOKUP(D13519,Rates!$B$12:$C$16,2,FALSE)</f>
        <v>0.85</v>
      </c>
      <c r="I13519" s="84">
        <f t="shared" si="1056"/>
        <v>2150.5</v>
      </c>
      <c r="J13519" s="58">
        <f t="shared" si="1057"/>
        <v>43804</v>
      </c>
      <c r="K13519" s="59">
        <f t="shared" si="1058"/>
        <v>7.3972602739726029E-2</v>
      </c>
      <c r="L13519" s="84">
        <f t="shared" si="1059"/>
        <v>159.07808219178082</v>
      </c>
    </row>
    <row r="13520" spans="1:12" x14ac:dyDescent="0.3">
      <c r="A13520" t="s">
        <v>6413</v>
      </c>
      <c r="B13520" s="2">
        <v>43439</v>
      </c>
      <c r="C13520" s="14">
        <v>20000</v>
      </c>
      <c r="D13520" t="s">
        <v>8</v>
      </c>
      <c r="E13520" s="3" t="str">
        <f t="shared" si="1055"/>
        <v>High</v>
      </c>
      <c r="F13520" s="84">
        <f>Rates!$C$4</f>
        <v>2200</v>
      </c>
      <c r="G13520" s="85">
        <f>VLOOKUP(E13520,Rates!$B$7:$D$9,3,FALSE)</f>
        <v>1.1499999999999999</v>
      </c>
      <c r="H13520" s="85">
        <f>VLOOKUP(D13520,Rates!$B$12:$C$16,2,FALSE)</f>
        <v>0.8</v>
      </c>
      <c r="I13520" s="84">
        <f t="shared" si="1056"/>
        <v>2024</v>
      </c>
      <c r="J13520" s="58">
        <f t="shared" si="1057"/>
        <v>43804</v>
      </c>
      <c r="K13520" s="59">
        <f t="shared" si="1058"/>
        <v>7.3972602739726029E-2</v>
      </c>
      <c r="L13520" s="84">
        <f t="shared" si="1059"/>
        <v>149.72054794520548</v>
      </c>
    </row>
    <row r="13521" spans="1:12" x14ac:dyDescent="0.3">
      <c r="A13521" t="s">
        <v>8631</v>
      </c>
      <c r="B13521" s="2">
        <v>43439</v>
      </c>
      <c r="C13521" s="14">
        <v>31000</v>
      </c>
      <c r="D13521" t="s">
        <v>5</v>
      </c>
      <c r="E13521" s="3" t="str">
        <f t="shared" si="1055"/>
        <v>High</v>
      </c>
      <c r="F13521" s="84">
        <f>Rates!$C$4</f>
        <v>2200</v>
      </c>
      <c r="G13521" s="85">
        <f>VLOOKUP(E13521,Rates!$B$7:$D$9,3,FALSE)</f>
        <v>1.1499999999999999</v>
      </c>
      <c r="H13521" s="85">
        <f>VLOOKUP(D13521,Rates!$B$12:$C$16,2,FALSE)</f>
        <v>1.1000000000000001</v>
      </c>
      <c r="I13521" s="84">
        <f t="shared" si="1056"/>
        <v>2783</v>
      </c>
      <c r="J13521" s="58">
        <f t="shared" si="1057"/>
        <v>43804</v>
      </c>
      <c r="K13521" s="59">
        <f t="shared" si="1058"/>
        <v>7.3972602739726029E-2</v>
      </c>
      <c r="L13521" s="84">
        <f t="shared" si="1059"/>
        <v>205.86575342465753</v>
      </c>
    </row>
    <row r="13522" spans="1:12" x14ac:dyDescent="0.3">
      <c r="A13522" t="s">
        <v>8632</v>
      </c>
      <c r="B13522" s="2">
        <v>43439</v>
      </c>
      <c r="C13522" s="14">
        <v>23000</v>
      </c>
      <c r="D13522" t="s">
        <v>4</v>
      </c>
      <c r="E13522" s="3" t="str">
        <f t="shared" si="1055"/>
        <v>High</v>
      </c>
      <c r="F13522" s="84">
        <f>Rates!$C$4</f>
        <v>2200</v>
      </c>
      <c r="G13522" s="85">
        <f>VLOOKUP(E13522,Rates!$B$7:$D$9,3,FALSE)</f>
        <v>1.1499999999999999</v>
      </c>
      <c r="H13522" s="85">
        <f>VLOOKUP(D13522,Rates!$B$12:$C$16,2,FALSE)</f>
        <v>1.2</v>
      </c>
      <c r="I13522" s="84">
        <f t="shared" si="1056"/>
        <v>3036</v>
      </c>
      <c r="J13522" s="58">
        <f t="shared" si="1057"/>
        <v>43804</v>
      </c>
      <c r="K13522" s="59">
        <f t="shared" si="1058"/>
        <v>7.3972602739726029E-2</v>
      </c>
      <c r="L13522" s="84">
        <f t="shared" si="1059"/>
        <v>224.58082191780824</v>
      </c>
    </row>
    <row r="13523" spans="1:12" x14ac:dyDescent="0.3">
      <c r="A13523" t="s">
        <v>8633</v>
      </c>
      <c r="B13523" s="2">
        <v>43439</v>
      </c>
      <c r="C13523" s="14">
        <v>22000</v>
      </c>
      <c r="D13523" t="s">
        <v>4</v>
      </c>
      <c r="E13523" s="3" t="str">
        <f t="shared" si="1055"/>
        <v>High</v>
      </c>
      <c r="F13523" s="84">
        <f>Rates!$C$4</f>
        <v>2200</v>
      </c>
      <c r="G13523" s="85">
        <f>VLOOKUP(E13523,Rates!$B$7:$D$9,3,FALSE)</f>
        <v>1.1499999999999999</v>
      </c>
      <c r="H13523" s="85">
        <f>VLOOKUP(D13523,Rates!$B$12:$C$16,2,FALSE)</f>
        <v>1.2</v>
      </c>
      <c r="I13523" s="84">
        <f t="shared" si="1056"/>
        <v>3036</v>
      </c>
      <c r="J13523" s="58">
        <f t="shared" si="1057"/>
        <v>43804</v>
      </c>
      <c r="K13523" s="59">
        <f t="shared" si="1058"/>
        <v>7.3972602739726029E-2</v>
      </c>
      <c r="L13523" s="84">
        <f t="shared" si="1059"/>
        <v>224.58082191780824</v>
      </c>
    </row>
    <row r="13524" spans="1:12" x14ac:dyDescent="0.3">
      <c r="A13524" t="s">
        <v>8634</v>
      </c>
      <c r="B13524" s="2">
        <v>43439</v>
      </c>
      <c r="C13524" s="14">
        <v>27000</v>
      </c>
      <c r="D13524" t="s">
        <v>4</v>
      </c>
      <c r="E13524" s="3" t="str">
        <f t="shared" si="1055"/>
        <v>High</v>
      </c>
      <c r="F13524" s="84">
        <f>Rates!$C$4</f>
        <v>2200</v>
      </c>
      <c r="G13524" s="85">
        <f>VLOOKUP(E13524,Rates!$B$7:$D$9,3,FALSE)</f>
        <v>1.1499999999999999</v>
      </c>
      <c r="H13524" s="85">
        <f>VLOOKUP(D13524,Rates!$B$12:$C$16,2,FALSE)</f>
        <v>1.2</v>
      </c>
      <c r="I13524" s="84">
        <f t="shared" si="1056"/>
        <v>3036</v>
      </c>
      <c r="J13524" s="58">
        <f t="shared" si="1057"/>
        <v>43804</v>
      </c>
      <c r="K13524" s="59">
        <f t="shared" si="1058"/>
        <v>7.3972602739726029E-2</v>
      </c>
      <c r="L13524" s="84">
        <f t="shared" si="1059"/>
        <v>224.58082191780824</v>
      </c>
    </row>
    <row r="13525" spans="1:12" x14ac:dyDescent="0.3">
      <c r="A13525" t="s">
        <v>10972</v>
      </c>
      <c r="B13525" s="2">
        <v>43439</v>
      </c>
      <c r="C13525" s="14">
        <v>3000</v>
      </c>
      <c r="D13525" t="s">
        <v>7</v>
      </c>
      <c r="E13525" s="3" t="str">
        <f t="shared" si="1055"/>
        <v>Low</v>
      </c>
      <c r="F13525" s="84">
        <f>Rates!$C$4</f>
        <v>2200</v>
      </c>
      <c r="G13525" s="85">
        <f>VLOOKUP(E13525,Rates!$B$7:$D$9,3,FALSE)</f>
        <v>0.85</v>
      </c>
      <c r="H13525" s="85">
        <f>VLOOKUP(D13525,Rates!$B$12:$C$16,2,FALSE)</f>
        <v>0.85</v>
      </c>
      <c r="I13525" s="84">
        <f t="shared" si="1056"/>
        <v>1589.5</v>
      </c>
      <c r="J13525" s="58">
        <f t="shared" si="1057"/>
        <v>43804</v>
      </c>
      <c r="K13525" s="59">
        <f t="shared" si="1058"/>
        <v>7.3972602739726029E-2</v>
      </c>
      <c r="L13525" s="84">
        <f t="shared" si="1059"/>
        <v>117.57945205479453</v>
      </c>
    </row>
    <row r="13526" spans="1:12" x14ac:dyDescent="0.3">
      <c r="A13526" t="s">
        <v>10973</v>
      </c>
      <c r="B13526" s="2">
        <v>43439</v>
      </c>
      <c r="C13526" s="14">
        <v>1000</v>
      </c>
      <c r="D13526" t="s">
        <v>5</v>
      </c>
      <c r="E13526" s="3" t="str">
        <f t="shared" si="1055"/>
        <v>Low</v>
      </c>
      <c r="F13526" s="84">
        <f>Rates!$C$4</f>
        <v>2200</v>
      </c>
      <c r="G13526" s="85">
        <f>VLOOKUP(E13526,Rates!$B$7:$D$9,3,FALSE)</f>
        <v>0.85</v>
      </c>
      <c r="H13526" s="85">
        <f>VLOOKUP(D13526,Rates!$B$12:$C$16,2,FALSE)</f>
        <v>1.1000000000000001</v>
      </c>
      <c r="I13526" s="84">
        <f t="shared" si="1056"/>
        <v>2057</v>
      </c>
      <c r="J13526" s="58">
        <f t="shared" si="1057"/>
        <v>43804</v>
      </c>
      <c r="K13526" s="59">
        <f t="shared" si="1058"/>
        <v>7.3972602739726029E-2</v>
      </c>
      <c r="L13526" s="84">
        <f t="shared" si="1059"/>
        <v>152.16164383561645</v>
      </c>
    </row>
    <row r="13527" spans="1:12" x14ac:dyDescent="0.3">
      <c r="A13527" t="s">
        <v>10974</v>
      </c>
      <c r="B13527" s="2">
        <v>43439</v>
      </c>
      <c r="C13527" s="14">
        <v>6000</v>
      </c>
      <c r="D13527" t="s">
        <v>4</v>
      </c>
      <c r="E13527" s="3" t="str">
        <f t="shared" si="1055"/>
        <v>Low</v>
      </c>
      <c r="F13527" s="84">
        <f>Rates!$C$4</f>
        <v>2200</v>
      </c>
      <c r="G13527" s="85">
        <f>VLOOKUP(E13527,Rates!$B$7:$D$9,3,FALSE)</f>
        <v>0.85</v>
      </c>
      <c r="H13527" s="85">
        <f>VLOOKUP(D13527,Rates!$B$12:$C$16,2,FALSE)</f>
        <v>1.2</v>
      </c>
      <c r="I13527" s="84">
        <f t="shared" si="1056"/>
        <v>2244</v>
      </c>
      <c r="J13527" s="58">
        <f t="shared" si="1057"/>
        <v>43804</v>
      </c>
      <c r="K13527" s="59">
        <f t="shared" si="1058"/>
        <v>7.3972602739726029E-2</v>
      </c>
      <c r="L13527" s="84">
        <f t="shared" si="1059"/>
        <v>165.9945205479452</v>
      </c>
    </row>
    <row r="13528" spans="1:12" x14ac:dyDescent="0.3">
      <c r="A13528" t="s">
        <v>12879</v>
      </c>
      <c r="B13528" s="2">
        <v>43439</v>
      </c>
      <c r="C13528" s="14">
        <v>29000</v>
      </c>
      <c r="D13528" t="s">
        <v>8</v>
      </c>
      <c r="E13528" s="3" t="str">
        <f t="shared" si="1055"/>
        <v>High</v>
      </c>
      <c r="F13528" s="84">
        <f>Rates!$C$4</f>
        <v>2200</v>
      </c>
      <c r="G13528" s="85">
        <f>VLOOKUP(E13528,Rates!$B$7:$D$9,3,FALSE)</f>
        <v>1.1499999999999999</v>
      </c>
      <c r="H13528" s="85">
        <f>VLOOKUP(D13528,Rates!$B$12:$C$16,2,FALSE)</f>
        <v>0.8</v>
      </c>
      <c r="I13528" s="84">
        <f t="shared" si="1056"/>
        <v>2024</v>
      </c>
      <c r="J13528" s="58">
        <f t="shared" si="1057"/>
        <v>43804</v>
      </c>
      <c r="K13528" s="59">
        <f t="shared" si="1058"/>
        <v>7.3972602739726029E-2</v>
      </c>
      <c r="L13528" s="84">
        <f t="shared" si="1059"/>
        <v>149.72054794520548</v>
      </c>
    </row>
    <row r="13529" spans="1:12" x14ac:dyDescent="0.3">
      <c r="A13529" t="s">
        <v>12880</v>
      </c>
      <c r="B13529" s="2">
        <v>43439</v>
      </c>
      <c r="C13529" s="14">
        <v>22000</v>
      </c>
      <c r="D13529" t="s">
        <v>4</v>
      </c>
      <c r="E13529" s="3" t="str">
        <f t="shared" si="1055"/>
        <v>High</v>
      </c>
      <c r="F13529" s="84">
        <f>Rates!$C$4</f>
        <v>2200</v>
      </c>
      <c r="G13529" s="85">
        <f>VLOOKUP(E13529,Rates!$B$7:$D$9,3,FALSE)</f>
        <v>1.1499999999999999</v>
      </c>
      <c r="H13529" s="85">
        <f>VLOOKUP(D13529,Rates!$B$12:$C$16,2,FALSE)</f>
        <v>1.2</v>
      </c>
      <c r="I13529" s="84">
        <f t="shared" si="1056"/>
        <v>3036</v>
      </c>
      <c r="J13529" s="58">
        <f t="shared" si="1057"/>
        <v>43804</v>
      </c>
      <c r="K13529" s="59">
        <f t="shared" si="1058"/>
        <v>7.3972602739726029E-2</v>
      </c>
      <c r="L13529" s="84">
        <f t="shared" si="1059"/>
        <v>224.58082191780824</v>
      </c>
    </row>
    <row r="13530" spans="1:12" x14ac:dyDescent="0.3">
      <c r="A13530" t="s">
        <v>12881</v>
      </c>
      <c r="B13530" s="2">
        <v>43439</v>
      </c>
      <c r="C13530" s="14">
        <v>27000</v>
      </c>
      <c r="D13530" t="s">
        <v>6</v>
      </c>
      <c r="E13530" s="3" t="str">
        <f t="shared" si="1055"/>
        <v>High</v>
      </c>
      <c r="F13530" s="84">
        <f>Rates!$C$4</f>
        <v>2200</v>
      </c>
      <c r="G13530" s="85">
        <f>VLOOKUP(E13530,Rates!$B$7:$D$9,3,FALSE)</f>
        <v>1.1499999999999999</v>
      </c>
      <c r="H13530" s="85">
        <f>VLOOKUP(D13530,Rates!$B$12:$C$16,2,FALSE)</f>
        <v>1</v>
      </c>
      <c r="I13530" s="84">
        <f t="shared" si="1056"/>
        <v>2530</v>
      </c>
      <c r="J13530" s="58">
        <f t="shared" si="1057"/>
        <v>43804</v>
      </c>
      <c r="K13530" s="59">
        <f t="shared" si="1058"/>
        <v>7.3972602739726029E-2</v>
      </c>
      <c r="L13530" s="84">
        <f t="shared" si="1059"/>
        <v>187.15068493150685</v>
      </c>
    </row>
    <row r="13531" spans="1:12" x14ac:dyDescent="0.3">
      <c r="A13531" t="s">
        <v>12882</v>
      </c>
      <c r="B13531" s="2">
        <v>43439</v>
      </c>
      <c r="C13531" s="14">
        <v>21000</v>
      </c>
      <c r="D13531" t="s">
        <v>7</v>
      </c>
      <c r="E13531" s="3" t="str">
        <f t="shared" si="1055"/>
        <v>High</v>
      </c>
      <c r="F13531" s="84">
        <f>Rates!$C$4</f>
        <v>2200</v>
      </c>
      <c r="G13531" s="85">
        <f>VLOOKUP(E13531,Rates!$B$7:$D$9,3,FALSE)</f>
        <v>1.1499999999999999</v>
      </c>
      <c r="H13531" s="85">
        <f>VLOOKUP(D13531,Rates!$B$12:$C$16,2,FALSE)</f>
        <v>0.85</v>
      </c>
      <c r="I13531" s="84">
        <f t="shared" si="1056"/>
        <v>2150.5</v>
      </c>
      <c r="J13531" s="58">
        <f t="shared" si="1057"/>
        <v>43804</v>
      </c>
      <c r="K13531" s="59">
        <f t="shared" si="1058"/>
        <v>7.3972602739726029E-2</v>
      </c>
      <c r="L13531" s="84">
        <f t="shared" si="1059"/>
        <v>159.07808219178082</v>
      </c>
    </row>
    <row r="13532" spans="1:12" x14ac:dyDescent="0.3">
      <c r="A13532" t="s">
        <v>12883</v>
      </c>
      <c r="B13532" s="2">
        <v>43439</v>
      </c>
      <c r="C13532" s="14">
        <v>31000</v>
      </c>
      <c r="D13532" t="s">
        <v>6</v>
      </c>
      <c r="E13532" s="3" t="str">
        <f t="shared" si="1055"/>
        <v>High</v>
      </c>
      <c r="F13532" s="84">
        <f>Rates!$C$4</f>
        <v>2200</v>
      </c>
      <c r="G13532" s="85">
        <f>VLOOKUP(E13532,Rates!$B$7:$D$9,3,FALSE)</f>
        <v>1.1499999999999999</v>
      </c>
      <c r="H13532" s="85">
        <f>VLOOKUP(D13532,Rates!$B$12:$C$16,2,FALSE)</f>
        <v>1</v>
      </c>
      <c r="I13532" s="84">
        <f t="shared" si="1056"/>
        <v>2530</v>
      </c>
      <c r="J13532" s="58">
        <f t="shared" si="1057"/>
        <v>43804</v>
      </c>
      <c r="K13532" s="59">
        <f t="shared" si="1058"/>
        <v>7.3972602739726029E-2</v>
      </c>
      <c r="L13532" s="84">
        <f t="shared" si="1059"/>
        <v>187.15068493150685</v>
      </c>
    </row>
    <row r="13533" spans="1:12" x14ac:dyDescent="0.3">
      <c r="A13533" t="s">
        <v>12884</v>
      </c>
      <c r="B13533" s="2">
        <v>43439</v>
      </c>
      <c r="C13533" s="14">
        <v>29000</v>
      </c>
      <c r="D13533" t="s">
        <v>7</v>
      </c>
      <c r="E13533" s="3" t="str">
        <f t="shared" si="1055"/>
        <v>High</v>
      </c>
      <c r="F13533" s="84">
        <f>Rates!$C$4</f>
        <v>2200</v>
      </c>
      <c r="G13533" s="85">
        <f>VLOOKUP(E13533,Rates!$B$7:$D$9,3,FALSE)</f>
        <v>1.1499999999999999</v>
      </c>
      <c r="H13533" s="85">
        <f>VLOOKUP(D13533,Rates!$B$12:$C$16,2,FALSE)</f>
        <v>0.85</v>
      </c>
      <c r="I13533" s="84">
        <f t="shared" si="1056"/>
        <v>2150.5</v>
      </c>
      <c r="J13533" s="58">
        <f t="shared" si="1057"/>
        <v>43804</v>
      </c>
      <c r="K13533" s="59">
        <f t="shared" si="1058"/>
        <v>7.3972602739726029E-2</v>
      </c>
      <c r="L13533" s="84">
        <f t="shared" si="1059"/>
        <v>159.07808219178082</v>
      </c>
    </row>
    <row r="13534" spans="1:12" x14ac:dyDescent="0.3">
      <c r="A13534" t="s">
        <v>4487</v>
      </c>
      <c r="B13534" s="2">
        <v>43440</v>
      </c>
      <c r="C13534" s="14">
        <v>4000</v>
      </c>
      <c r="D13534" t="s">
        <v>6</v>
      </c>
      <c r="E13534" s="3" t="str">
        <f t="shared" si="1055"/>
        <v>Low</v>
      </c>
      <c r="F13534" s="84">
        <f>Rates!$C$4</f>
        <v>2200</v>
      </c>
      <c r="G13534" s="85">
        <f>VLOOKUP(E13534,Rates!$B$7:$D$9,3,FALSE)</f>
        <v>0.85</v>
      </c>
      <c r="H13534" s="85">
        <f>VLOOKUP(D13534,Rates!$B$12:$C$16,2,FALSE)</f>
        <v>1</v>
      </c>
      <c r="I13534" s="84">
        <f t="shared" si="1056"/>
        <v>1870</v>
      </c>
      <c r="J13534" s="58">
        <f t="shared" si="1057"/>
        <v>43805</v>
      </c>
      <c r="K13534" s="59">
        <f t="shared" si="1058"/>
        <v>7.1232876712328766E-2</v>
      </c>
      <c r="L13534" s="84">
        <f t="shared" si="1059"/>
        <v>133.20547945205479</v>
      </c>
    </row>
    <row r="13535" spans="1:12" x14ac:dyDescent="0.3">
      <c r="A13535" t="s">
        <v>4490</v>
      </c>
      <c r="B13535" s="2">
        <v>43440</v>
      </c>
      <c r="C13535" s="14">
        <v>3000</v>
      </c>
      <c r="D13535" t="s">
        <v>4</v>
      </c>
      <c r="E13535" s="3" t="str">
        <f t="shared" si="1055"/>
        <v>Low</v>
      </c>
      <c r="F13535" s="84">
        <f>Rates!$C$4</f>
        <v>2200</v>
      </c>
      <c r="G13535" s="85">
        <f>VLOOKUP(E13535,Rates!$B$7:$D$9,3,FALSE)</f>
        <v>0.85</v>
      </c>
      <c r="H13535" s="85">
        <f>VLOOKUP(D13535,Rates!$B$12:$C$16,2,FALSE)</f>
        <v>1.2</v>
      </c>
      <c r="I13535" s="84">
        <f t="shared" si="1056"/>
        <v>2244</v>
      </c>
      <c r="J13535" s="58">
        <f t="shared" si="1057"/>
        <v>43805</v>
      </c>
      <c r="K13535" s="59">
        <f t="shared" si="1058"/>
        <v>7.1232876712328766E-2</v>
      </c>
      <c r="L13535" s="84">
        <f t="shared" si="1059"/>
        <v>159.84657534246574</v>
      </c>
    </row>
    <row r="13536" spans="1:12" x14ac:dyDescent="0.3">
      <c r="A13536" t="s">
        <v>4494</v>
      </c>
      <c r="B13536" s="2">
        <v>43440</v>
      </c>
      <c r="C13536" s="14">
        <v>12000</v>
      </c>
      <c r="D13536" t="s">
        <v>5</v>
      </c>
      <c r="E13536" s="3" t="str">
        <f t="shared" si="1055"/>
        <v>Medium</v>
      </c>
      <c r="F13536" s="84">
        <f>Rates!$C$4</f>
        <v>2200</v>
      </c>
      <c r="G13536" s="85">
        <f>VLOOKUP(E13536,Rates!$B$7:$D$9,3,FALSE)</f>
        <v>1</v>
      </c>
      <c r="H13536" s="85">
        <f>VLOOKUP(D13536,Rates!$B$12:$C$16,2,FALSE)</f>
        <v>1.1000000000000001</v>
      </c>
      <c r="I13536" s="84">
        <f t="shared" si="1056"/>
        <v>2420</v>
      </c>
      <c r="J13536" s="58">
        <f t="shared" si="1057"/>
        <v>43805</v>
      </c>
      <c r="K13536" s="59">
        <f t="shared" si="1058"/>
        <v>7.1232876712328766E-2</v>
      </c>
      <c r="L13536" s="84">
        <f t="shared" si="1059"/>
        <v>172.38356164383561</v>
      </c>
    </row>
    <row r="13537" spans="1:12" x14ac:dyDescent="0.3">
      <c r="A13537" t="s">
        <v>6417</v>
      </c>
      <c r="B13537" s="2">
        <v>43440</v>
      </c>
      <c r="C13537" s="14">
        <v>24000</v>
      </c>
      <c r="D13537" t="s">
        <v>5</v>
      </c>
      <c r="E13537" s="3" t="str">
        <f t="shared" si="1055"/>
        <v>High</v>
      </c>
      <c r="F13537" s="84">
        <f>Rates!$C$4</f>
        <v>2200</v>
      </c>
      <c r="G13537" s="85">
        <f>VLOOKUP(E13537,Rates!$B$7:$D$9,3,FALSE)</f>
        <v>1.1499999999999999</v>
      </c>
      <c r="H13537" s="85">
        <f>VLOOKUP(D13537,Rates!$B$12:$C$16,2,FALSE)</f>
        <v>1.1000000000000001</v>
      </c>
      <c r="I13537" s="84">
        <f t="shared" si="1056"/>
        <v>2783</v>
      </c>
      <c r="J13537" s="58">
        <f t="shared" si="1057"/>
        <v>43805</v>
      </c>
      <c r="K13537" s="59">
        <f t="shared" si="1058"/>
        <v>7.1232876712328766E-2</v>
      </c>
      <c r="L13537" s="84">
        <f t="shared" si="1059"/>
        <v>198.24109589041095</v>
      </c>
    </row>
    <row r="13538" spans="1:12" x14ac:dyDescent="0.3">
      <c r="A13538" t="s">
        <v>6419</v>
      </c>
      <c r="B13538" s="2">
        <v>43440</v>
      </c>
      <c r="C13538" s="14">
        <v>17000</v>
      </c>
      <c r="D13538" t="s">
        <v>7</v>
      </c>
      <c r="E13538" s="3" t="str">
        <f t="shared" si="1055"/>
        <v>High</v>
      </c>
      <c r="F13538" s="84">
        <f>Rates!$C$4</f>
        <v>2200</v>
      </c>
      <c r="G13538" s="85">
        <f>VLOOKUP(E13538,Rates!$B$7:$D$9,3,FALSE)</f>
        <v>1.1499999999999999</v>
      </c>
      <c r="H13538" s="85">
        <f>VLOOKUP(D13538,Rates!$B$12:$C$16,2,FALSE)</f>
        <v>0.85</v>
      </c>
      <c r="I13538" s="84">
        <f t="shared" si="1056"/>
        <v>2150.5</v>
      </c>
      <c r="J13538" s="58">
        <f t="shared" si="1057"/>
        <v>43805</v>
      </c>
      <c r="K13538" s="59">
        <f t="shared" si="1058"/>
        <v>7.1232876712328766E-2</v>
      </c>
      <c r="L13538" s="84">
        <f t="shared" si="1059"/>
        <v>153.186301369863</v>
      </c>
    </row>
    <row r="13539" spans="1:12" x14ac:dyDescent="0.3">
      <c r="A13539" t="s">
        <v>6420</v>
      </c>
      <c r="B13539" s="2">
        <v>43440</v>
      </c>
      <c r="C13539" s="14">
        <v>18000</v>
      </c>
      <c r="D13539" t="s">
        <v>4</v>
      </c>
      <c r="E13539" s="3" t="str">
        <f t="shared" si="1055"/>
        <v>High</v>
      </c>
      <c r="F13539" s="84">
        <f>Rates!$C$4</f>
        <v>2200</v>
      </c>
      <c r="G13539" s="85">
        <f>VLOOKUP(E13539,Rates!$B$7:$D$9,3,FALSE)</f>
        <v>1.1499999999999999</v>
      </c>
      <c r="H13539" s="85">
        <f>VLOOKUP(D13539,Rates!$B$12:$C$16,2,FALSE)</f>
        <v>1.2</v>
      </c>
      <c r="I13539" s="84">
        <f t="shared" si="1056"/>
        <v>3036</v>
      </c>
      <c r="J13539" s="58">
        <f t="shared" si="1057"/>
        <v>43805</v>
      </c>
      <c r="K13539" s="59">
        <f t="shared" si="1058"/>
        <v>7.1232876712328766E-2</v>
      </c>
      <c r="L13539" s="84">
        <f t="shared" si="1059"/>
        <v>216.26301369863015</v>
      </c>
    </row>
    <row r="13540" spans="1:12" x14ac:dyDescent="0.3">
      <c r="A13540" t="s">
        <v>8636</v>
      </c>
      <c r="B13540" s="2">
        <v>43440</v>
      </c>
      <c r="C13540" s="14">
        <v>17000</v>
      </c>
      <c r="D13540" t="s">
        <v>4</v>
      </c>
      <c r="E13540" s="3" t="str">
        <f t="shared" si="1055"/>
        <v>High</v>
      </c>
      <c r="F13540" s="84">
        <f>Rates!$C$4</f>
        <v>2200</v>
      </c>
      <c r="G13540" s="85">
        <f>VLOOKUP(E13540,Rates!$B$7:$D$9,3,FALSE)</f>
        <v>1.1499999999999999</v>
      </c>
      <c r="H13540" s="85">
        <f>VLOOKUP(D13540,Rates!$B$12:$C$16,2,FALSE)</f>
        <v>1.2</v>
      </c>
      <c r="I13540" s="84">
        <f t="shared" si="1056"/>
        <v>3036</v>
      </c>
      <c r="J13540" s="58">
        <f t="shared" si="1057"/>
        <v>43805</v>
      </c>
      <c r="K13540" s="59">
        <f t="shared" si="1058"/>
        <v>7.1232876712328766E-2</v>
      </c>
      <c r="L13540" s="84">
        <f t="shared" si="1059"/>
        <v>216.26301369863015</v>
      </c>
    </row>
    <row r="13541" spans="1:12" x14ac:dyDescent="0.3">
      <c r="A13541" t="s">
        <v>8637</v>
      </c>
      <c r="B13541" s="2">
        <v>43440</v>
      </c>
      <c r="C13541" s="14">
        <v>24000</v>
      </c>
      <c r="D13541" t="s">
        <v>6</v>
      </c>
      <c r="E13541" s="3" t="str">
        <f t="shared" si="1055"/>
        <v>High</v>
      </c>
      <c r="F13541" s="84">
        <f>Rates!$C$4</f>
        <v>2200</v>
      </c>
      <c r="G13541" s="85">
        <f>VLOOKUP(E13541,Rates!$B$7:$D$9,3,FALSE)</f>
        <v>1.1499999999999999</v>
      </c>
      <c r="H13541" s="85">
        <f>VLOOKUP(D13541,Rates!$B$12:$C$16,2,FALSE)</f>
        <v>1</v>
      </c>
      <c r="I13541" s="84">
        <f t="shared" si="1056"/>
        <v>2530</v>
      </c>
      <c r="J13541" s="58">
        <f t="shared" si="1057"/>
        <v>43805</v>
      </c>
      <c r="K13541" s="59">
        <f t="shared" si="1058"/>
        <v>7.1232876712328766E-2</v>
      </c>
      <c r="L13541" s="84">
        <f t="shared" si="1059"/>
        <v>180.21917808219177</v>
      </c>
    </row>
    <row r="13542" spans="1:12" x14ac:dyDescent="0.3">
      <c r="A13542" t="s">
        <v>10975</v>
      </c>
      <c r="B13542" s="2">
        <v>43440</v>
      </c>
      <c r="C13542" s="14">
        <v>1000</v>
      </c>
      <c r="D13542" t="s">
        <v>5</v>
      </c>
      <c r="E13542" s="3" t="str">
        <f t="shared" si="1055"/>
        <v>Low</v>
      </c>
      <c r="F13542" s="84">
        <f>Rates!$C$4</f>
        <v>2200</v>
      </c>
      <c r="G13542" s="85">
        <f>VLOOKUP(E13542,Rates!$B$7:$D$9,3,FALSE)</f>
        <v>0.85</v>
      </c>
      <c r="H13542" s="85">
        <f>VLOOKUP(D13542,Rates!$B$12:$C$16,2,FALSE)</f>
        <v>1.1000000000000001</v>
      </c>
      <c r="I13542" s="84">
        <f t="shared" si="1056"/>
        <v>2057</v>
      </c>
      <c r="J13542" s="58">
        <f t="shared" si="1057"/>
        <v>43805</v>
      </c>
      <c r="K13542" s="59">
        <f t="shared" si="1058"/>
        <v>7.1232876712328766E-2</v>
      </c>
      <c r="L13542" s="84">
        <f t="shared" si="1059"/>
        <v>146.52602739726026</v>
      </c>
    </row>
    <row r="13543" spans="1:12" x14ac:dyDescent="0.3">
      <c r="A13543" t="s">
        <v>10976</v>
      </c>
      <c r="B13543" s="2">
        <v>43440</v>
      </c>
      <c r="C13543" s="14">
        <v>4000</v>
      </c>
      <c r="D13543" t="s">
        <v>6</v>
      </c>
      <c r="E13543" s="3" t="str">
        <f t="shared" si="1055"/>
        <v>Low</v>
      </c>
      <c r="F13543" s="84">
        <f>Rates!$C$4</f>
        <v>2200</v>
      </c>
      <c r="G13543" s="85">
        <f>VLOOKUP(E13543,Rates!$B$7:$D$9,3,FALSE)</f>
        <v>0.85</v>
      </c>
      <c r="H13543" s="85">
        <f>VLOOKUP(D13543,Rates!$B$12:$C$16,2,FALSE)</f>
        <v>1</v>
      </c>
      <c r="I13543" s="84">
        <f t="shared" si="1056"/>
        <v>1870</v>
      </c>
      <c r="J13543" s="58">
        <f t="shared" si="1057"/>
        <v>43805</v>
      </c>
      <c r="K13543" s="59">
        <f t="shared" si="1058"/>
        <v>7.1232876712328766E-2</v>
      </c>
      <c r="L13543" s="84">
        <f t="shared" si="1059"/>
        <v>133.20547945205479</v>
      </c>
    </row>
    <row r="13544" spans="1:12" x14ac:dyDescent="0.3">
      <c r="A13544" t="s">
        <v>10977</v>
      </c>
      <c r="B13544" s="2">
        <v>43440</v>
      </c>
      <c r="C13544" s="14">
        <v>2000</v>
      </c>
      <c r="D13544" t="s">
        <v>6</v>
      </c>
      <c r="E13544" s="3" t="str">
        <f t="shared" si="1055"/>
        <v>Low</v>
      </c>
      <c r="F13544" s="84">
        <f>Rates!$C$4</f>
        <v>2200</v>
      </c>
      <c r="G13544" s="85">
        <f>VLOOKUP(E13544,Rates!$B$7:$D$9,3,FALSE)</f>
        <v>0.85</v>
      </c>
      <c r="H13544" s="85">
        <f>VLOOKUP(D13544,Rates!$B$12:$C$16,2,FALSE)</f>
        <v>1</v>
      </c>
      <c r="I13544" s="84">
        <f t="shared" si="1056"/>
        <v>1870</v>
      </c>
      <c r="J13544" s="58">
        <f t="shared" si="1057"/>
        <v>43805</v>
      </c>
      <c r="K13544" s="59">
        <f t="shared" si="1058"/>
        <v>7.1232876712328766E-2</v>
      </c>
      <c r="L13544" s="84">
        <f t="shared" si="1059"/>
        <v>133.20547945205479</v>
      </c>
    </row>
    <row r="13545" spans="1:12" x14ac:dyDescent="0.3">
      <c r="A13545" t="s">
        <v>10978</v>
      </c>
      <c r="B13545" s="2">
        <v>43440</v>
      </c>
      <c r="C13545" s="14">
        <v>8000</v>
      </c>
      <c r="D13545" t="s">
        <v>8</v>
      </c>
      <c r="E13545" s="3" t="str">
        <f t="shared" si="1055"/>
        <v>Low</v>
      </c>
      <c r="F13545" s="84">
        <f>Rates!$C$4</f>
        <v>2200</v>
      </c>
      <c r="G13545" s="85">
        <f>VLOOKUP(E13545,Rates!$B$7:$D$9,3,FALSE)</f>
        <v>0.85</v>
      </c>
      <c r="H13545" s="85">
        <f>VLOOKUP(D13545,Rates!$B$12:$C$16,2,FALSE)</f>
        <v>0.8</v>
      </c>
      <c r="I13545" s="84">
        <f t="shared" si="1056"/>
        <v>1496</v>
      </c>
      <c r="J13545" s="58">
        <f t="shared" si="1057"/>
        <v>43805</v>
      </c>
      <c r="K13545" s="59">
        <f t="shared" si="1058"/>
        <v>7.1232876712328766E-2</v>
      </c>
      <c r="L13545" s="84">
        <f t="shared" si="1059"/>
        <v>106.56438356164384</v>
      </c>
    </row>
    <row r="13546" spans="1:12" x14ac:dyDescent="0.3">
      <c r="A13546" t="s">
        <v>10979</v>
      </c>
      <c r="B13546" s="2">
        <v>43440</v>
      </c>
      <c r="C13546" s="14">
        <v>3000</v>
      </c>
      <c r="D13546" t="s">
        <v>4</v>
      </c>
      <c r="E13546" s="3" t="str">
        <f t="shared" si="1055"/>
        <v>Low</v>
      </c>
      <c r="F13546" s="84">
        <f>Rates!$C$4</f>
        <v>2200</v>
      </c>
      <c r="G13546" s="85">
        <f>VLOOKUP(E13546,Rates!$B$7:$D$9,3,FALSE)</f>
        <v>0.85</v>
      </c>
      <c r="H13546" s="85">
        <f>VLOOKUP(D13546,Rates!$B$12:$C$16,2,FALSE)</f>
        <v>1.2</v>
      </c>
      <c r="I13546" s="84">
        <f t="shared" si="1056"/>
        <v>2244</v>
      </c>
      <c r="J13546" s="58">
        <f t="shared" si="1057"/>
        <v>43805</v>
      </c>
      <c r="K13546" s="59">
        <f t="shared" si="1058"/>
        <v>7.1232876712328766E-2</v>
      </c>
      <c r="L13546" s="84">
        <f t="shared" si="1059"/>
        <v>159.84657534246574</v>
      </c>
    </row>
    <row r="13547" spans="1:12" x14ac:dyDescent="0.3">
      <c r="A13547" t="s">
        <v>10980</v>
      </c>
      <c r="B13547" s="2">
        <v>43440</v>
      </c>
      <c r="C13547" s="14">
        <v>5000</v>
      </c>
      <c r="D13547" t="s">
        <v>7</v>
      </c>
      <c r="E13547" s="3" t="str">
        <f t="shared" si="1055"/>
        <v>Low</v>
      </c>
      <c r="F13547" s="84">
        <f>Rates!$C$4</f>
        <v>2200</v>
      </c>
      <c r="G13547" s="85">
        <f>VLOOKUP(E13547,Rates!$B$7:$D$9,3,FALSE)</f>
        <v>0.85</v>
      </c>
      <c r="H13547" s="85">
        <f>VLOOKUP(D13547,Rates!$B$12:$C$16,2,FALSE)</f>
        <v>0.85</v>
      </c>
      <c r="I13547" s="84">
        <f t="shared" si="1056"/>
        <v>1589.5</v>
      </c>
      <c r="J13547" s="58">
        <f t="shared" si="1057"/>
        <v>43805</v>
      </c>
      <c r="K13547" s="59">
        <f t="shared" si="1058"/>
        <v>7.1232876712328766E-2</v>
      </c>
      <c r="L13547" s="84">
        <f t="shared" si="1059"/>
        <v>113.22465753424657</v>
      </c>
    </row>
    <row r="13548" spans="1:12" x14ac:dyDescent="0.3">
      <c r="A13548" t="s">
        <v>12885</v>
      </c>
      <c r="B13548" s="2">
        <v>43440</v>
      </c>
      <c r="C13548" s="14">
        <v>25000</v>
      </c>
      <c r="D13548" t="s">
        <v>4</v>
      </c>
      <c r="E13548" s="3" t="str">
        <f t="shared" si="1055"/>
        <v>High</v>
      </c>
      <c r="F13548" s="84">
        <f>Rates!$C$4</f>
        <v>2200</v>
      </c>
      <c r="G13548" s="85">
        <f>VLOOKUP(E13548,Rates!$B$7:$D$9,3,FALSE)</f>
        <v>1.1499999999999999</v>
      </c>
      <c r="H13548" s="85">
        <f>VLOOKUP(D13548,Rates!$B$12:$C$16,2,FALSE)</f>
        <v>1.2</v>
      </c>
      <c r="I13548" s="84">
        <f t="shared" si="1056"/>
        <v>3036</v>
      </c>
      <c r="J13548" s="58">
        <f t="shared" si="1057"/>
        <v>43805</v>
      </c>
      <c r="K13548" s="59">
        <f t="shared" si="1058"/>
        <v>7.1232876712328766E-2</v>
      </c>
      <c r="L13548" s="84">
        <f t="shared" si="1059"/>
        <v>216.26301369863015</v>
      </c>
    </row>
    <row r="13549" spans="1:12" x14ac:dyDescent="0.3">
      <c r="A13549" t="s">
        <v>12886</v>
      </c>
      <c r="B13549" s="2">
        <v>43440</v>
      </c>
      <c r="C13549" s="14">
        <v>22000</v>
      </c>
      <c r="D13549" t="s">
        <v>6</v>
      </c>
      <c r="E13549" s="3" t="str">
        <f t="shared" si="1055"/>
        <v>High</v>
      </c>
      <c r="F13549" s="84">
        <f>Rates!$C$4</f>
        <v>2200</v>
      </c>
      <c r="G13549" s="85">
        <f>VLOOKUP(E13549,Rates!$B$7:$D$9,3,FALSE)</f>
        <v>1.1499999999999999</v>
      </c>
      <c r="H13549" s="85">
        <f>VLOOKUP(D13549,Rates!$B$12:$C$16,2,FALSE)</f>
        <v>1</v>
      </c>
      <c r="I13549" s="84">
        <f t="shared" si="1056"/>
        <v>2530</v>
      </c>
      <c r="J13549" s="58">
        <f t="shared" si="1057"/>
        <v>43805</v>
      </c>
      <c r="K13549" s="59">
        <f t="shared" si="1058"/>
        <v>7.1232876712328766E-2</v>
      </c>
      <c r="L13549" s="84">
        <f t="shared" si="1059"/>
        <v>180.21917808219177</v>
      </c>
    </row>
    <row r="13550" spans="1:12" x14ac:dyDescent="0.3">
      <c r="A13550" t="s">
        <v>12887</v>
      </c>
      <c r="B13550" s="2">
        <v>43440</v>
      </c>
      <c r="C13550" s="14">
        <v>29000</v>
      </c>
      <c r="D13550" t="s">
        <v>8</v>
      </c>
      <c r="E13550" s="3" t="str">
        <f t="shared" si="1055"/>
        <v>High</v>
      </c>
      <c r="F13550" s="84">
        <f>Rates!$C$4</f>
        <v>2200</v>
      </c>
      <c r="G13550" s="85">
        <f>VLOOKUP(E13550,Rates!$B$7:$D$9,3,FALSE)</f>
        <v>1.1499999999999999</v>
      </c>
      <c r="H13550" s="85">
        <f>VLOOKUP(D13550,Rates!$B$12:$C$16,2,FALSE)</f>
        <v>0.8</v>
      </c>
      <c r="I13550" s="84">
        <f t="shared" si="1056"/>
        <v>2024</v>
      </c>
      <c r="J13550" s="58">
        <f t="shared" si="1057"/>
        <v>43805</v>
      </c>
      <c r="K13550" s="59">
        <f t="shared" si="1058"/>
        <v>7.1232876712328766E-2</v>
      </c>
      <c r="L13550" s="84">
        <f t="shared" si="1059"/>
        <v>144.17534246575343</v>
      </c>
    </row>
    <row r="13551" spans="1:12" x14ac:dyDescent="0.3">
      <c r="A13551" t="s">
        <v>12888</v>
      </c>
      <c r="B13551" s="2">
        <v>43440</v>
      </c>
      <c r="C13551" s="14">
        <v>29000</v>
      </c>
      <c r="D13551" t="s">
        <v>7</v>
      </c>
      <c r="E13551" s="3" t="str">
        <f t="shared" si="1055"/>
        <v>High</v>
      </c>
      <c r="F13551" s="84">
        <f>Rates!$C$4</f>
        <v>2200</v>
      </c>
      <c r="G13551" s="85">
        <f>VLOOKUP(E13551,Rates!$B$7:$D$9,3,FALSE)</f>
        <v>1.1499999999999999</v>
      </c>
      <c r="H13551" s="85">
        <f>VLOOKUP(D13551,Rates!$B$12:$C$16,2,FALSE)</f>
        <v>0.85</v>
      </c>
      <c r="I13551" s="84">
        <f t="shared" si="1056"/>
        <v>2150.5</v>
      </c>
      <c r="J13551" s="58">
        <f t="shared" si="1057"/>
        <v>43805</v>
      </c>
      <c r="K13551" s="59">
        <f t="shared" si="1058"/>
        <v>7.1232876712328766E-2</v>
      </c>
      <c r="L13551" s="84">
        <f t="shared" si="1059"/>
        <v>153.186301369863</v>
      </c>
    </row>
    <row r="13552" spans="1:12" x14ac:dyDescent="0.3">
      <c r="A13552" t="s">
        <v>4501</v>
      </c>
      <c r="B13552" s="2">
        <v>43441</v>
      </c>
      <c r="C13552" s="14">
        <v>13000</v>
      </c>
      <c r="D13552" t="s">
        <v>4</v>
      </c>
      <c r="E13552" s="3" t="str">
        <f t="shared" si="1055"/>
        <v>Medium</v>
      </c>
      <c r="F13552" s="84">
        <f>Rates!$C$4</f>
        <v>2200</v>
      </c>
      <c r="G13552" s="85">
        <f>VLOOKUP(E13552,Rates!$B$7:$D$9,3,FALSE)</f>
        <v>1</v>
      </c>
      <c r="H13552" s="85">
        <f>VLOOKUP(D13552,Rates!$B$12:$C$16,2,FALSE)</f>
        <v>1.2</v>
      </c>
      <c r="I13552" s="84">
        <f t="shared" si="1056"/>
        <v>2640</v>
      </c>
      <c r="J13552" s="58">
        <f t="shared" si="1057"/>
        <v>43806</v>
      </c>
      <c r="K13552" s="59">
        <f t="shared" si="1058"/>
        <v>6.8493150684931503E-2</v>
      </c>
      <c r="L13552" s="84">
        <f t="shared" si="1059"/>
        <v>180.82191780821915</v>
      </c>
    </row>
    <row r="13553" spans="1:12" x14ac:dyDescent="0.3">
      <c r="A13553" t="s">
        <v>6424</v>
      </c>
      <c r="B13553" s="2">
        <v>43441</v>
      </c>
      <c r="C13553" s="14">
        <v>27000</v>
      </c>
      <c r="D13553" t="s">
        <v>5</v>
      </c>
      <c r="E13553" s="3" t="str">
        <f t="shared" si="1055"/>
        <v>High</v>
      </c>
      <c r="F13553" s="84">
        <f>Rates!$C$4</f>
        <v>2200</v>
      </c>
      <c r="G13553" s="85">
        <f>VLOOKUP(E13553,Rates!$B$7:$D$9,3,FALSE)</f>
        <v>1.1499999999999999</v>
      </c>
      <c r="H13553" s="85">
        <f>VLOOKUP(D13553,Rates!$B$12:$C$16,2,FALSE)</f>
        <v>1.1000000000000001</v>
      </c>
      <c r="I13553" s="84">
        <f t="shared" si="1056"/>
        <v>2783</v>
      </c>
      <c r="J13553" s="58">
        <f t="shared" si="1057"/>
        <v>43806</v>
      </c>
      <c r="K13553" s="59">
        <f t="shared" si="1058"/>
        <v>6.8493150684931503E-2</v>
      </c>
      <c r="L13553" s="84">
        <f t="shared" si="1059"/>
        <v>190.61643835616437</v>
      </c>
    </row>
    <row r="13554" spans="1:12" x14ac:dyDescent="0.3">
      <c r="A13554" t="s">
        <v>8641</v>
      </c>
      <c r="B13554" s="2">
        <v>43441</v>
      </c>
      <c r="C13554" s="14">
        <v>29000</v>
      </c>
      <c r="D13554" t="s">
        <v>8</v>
      </c>
      <c r="E13554" s="3" t="str">
        <f t="shared" si="1055"/>
        <v>High</v>
      </c>
      <c r="F13554" s="84">
        <f>Rates!$C$4</f>
        <v>2200</v>
      </c>
      <c r="G13554" s="85">
        <f>VLOOKUP(E13554,Rates!$B$7:$D$9,3,FALSE)</f>
        <v>1.1499999999999999</v>
      </c>
      <c r="H13554" s="85">
        <f>VLOOKUP(D13554,Rates!$B$12:$C$16,2,FALSE)</f>
        <v>0.8</v>
      </c>
      <c r="I13554" s="84">
        <f t="shared" si="1056"/>
        <v>2024</v>
      </c>
      <c r="J13554" s="58">
        <f t="shared" si="1057"/>
        <v>43806</v>
      </c>
      <c r="K13554" s="59">
        <f t="shared" si="1058"/>
        <v>6.8493150684931503E-2</v>
      </c>
      <c r="L13554" s="84">
        <f t="shared" si="1059"/>
        <v>138.63013698630135</v>
      </c>
    </row>
    <row r="13555" spans="1:12" x14ac:dyDescent="0.3">
      <c r="A13555" t="s">
        <v>8642</v>
      </c>
      <c r="B13555" s="2">
        <v>43441</v>
      </c>
      <c r="C13555" s="14">
        <v>19000</v>
      </c>
      <c r="D13555" t="s">
        <v>7</v>
      </c>
      <c r="E13555" s="3" t="str">
        <f t="shared" si="1055"/>
        <v>High</v>
      </c>
      <c r="F13555" s="84">
        <f>Rates!$C$4</f>
        <v>2200</v>
      </c>
      <c r="G13555" s="85">
        <f>VLOOKUP(E13555,Rates!$B$7:$D$9,3,FALSE)</f>
        <v>1.1499999999999999</v>
      </c>
      <c r="H13555" s="85">
        <f>VLOOKUP(D13555,Rates!$B$12:$C$16,2,FALSE)</f>
        <v>0.85</v>
      </c>
      <c r="I13555" s="84">
        <f t="shared" si="1056"/>
        <v>2150.5</v>
      </c>
      <c r="J13555" s="58">
        <f t="shared" si="1057"/>
        <v>43806</v>
      </c>
      <c r="K13555" s="59">
        <f t="shared" si="1058"/>
        <v>6.8493150684931503E-2</v>
      </c>
      <c r="L13555" s="84">
        <f t="shared" si="1059"/>
        <v>147.29452054794521</v>
      </c>
    </row>
    <row r="13556" spans="1:12" x14ac:dyDescent="0.3">
      <c r="A13556" t="s">
        <v>8643</v>
      </c>
      <c r="B13556" s="2">
        <v>43441</v>
      </c>
      <c r="C13556" s="14">
        <v>24000</v>
      </c>
      <c r="D13556" t="s">
        <v>8</v>
      </c>
      <c r="E13556" s="3" t="str">
        <f t="shared" si="1055"/>
        <v>High</v>
      </c>
      <c r="F13556" s="84">
        <f>Rates!$C$4</f>
        <v>2200</v>
      </c>
      <c r="G13556" s="85">
        <f>VLOOKUP(E13556,Rates!$B$7:$D$9,3,FALSE)</f>
        <v>1.1499999999999999</v>
      </c>
      <c r="H13556" s="85">
        <f>VLOOKUP(D13556,Rates!$B$12:$C$16,2,FALSE)</f>
        <v>0.8</v>
      </c>
      <c r="I13556" s="84">
        <f t="shared" si="1056"/>
        <v>2024</v>
      </c>
      <c r="J13556" s="58">
        <f t="shared" si="1057"/>
        <v>43806</v>
      </c>
      <c r="K13556" s="59">
        <f t="shared" si="1058"/>
        <v>6.8493150684931503E-2</v>
      </c>
      <c r="L13556" s="84">
        <f t="shared" si="1059"/>
        <v>138.63013698630135</v>
      </c>
    </row>
    <row r="13557" spans="1:12" x14ac:dyDescent="0.3">
      <c r="A13557" t="s">
        <v>10984</v>
      </c>
      <c r="B13557" s="2">
        <v>43441</v>
      </c>
      <c r="C13557" s="14">
        <v>6000</v>
      </c>
      <c r="D13557" t="s">
        <v>5</v>
      </c>
      <c r="E13557" s="3" t="str">
        <f t="shared" si="1055"/>
        <v>Low</v>
      </c>
      <c r="F13557" s="84">
        <f>Rates!$C$4</f>
        <v>2200</v>
      </c>
      <c r="G13557" s="85">
        <f>VLOOKUP(E13557,Rates!$B$7:$D$9,3,FALSE)</f>
        <v>0.85</v>
      </c>
      <c r="H13557" s="85">
        <f>VLOOKUP(D13557,Rates!$B$12:$C$16,2,FALSE)</f>
        <v>1.1000000000000001</v>
      </c>
      <c r="I13557" s="84">
        <f t="shared" si="1056"/>
        <v>2057</v>
      </c>
      <c r="J13557" s="58">
        <f t="shared" si="1057"/>
        <v>43806</v>
      </c>
      <c r="K13557" s="59">
        <f t="shared" si="1058"/>
        <v>6.8493150684931503E-2</v>
      </c>
      <c r="L13557" s="84">
        <f t="shared" si="1059"/>
        <v>140.89041095890411</v>
      </c>
    </row>
    <row r="13558" spans="1:12" x14ac:dyDescent="0.3">
      <c r="A13558" t="s">
        <v>10986</v>
      </c>
      <c r="B13558" s="2">
        <v>43441</v>
      </c>
      <c r="C13558" s="14">
        <v>7000</v>
      </c>
      <c r="D13558" t="s">
        <v>8</v>
      </c>
      <c r="E13558" s="3" t="str">
        <f t="shared" si="1055"/>
        <v>Low</v>
      </c>
      <c r="F13558" s="84">
        <f>Rates!$C$4</f>
        <v>2200</v>
      </c>
      <c r="G13558" s="85">
        <f>VLOOKUP(E13558,Rates!$B$7:$D$9,3,FALSE)</f>
        <v>0.85</v>
      </c>
      <c r="H13558" s="85">
        <f>VLOOKUP(D13558,Rates!$B$12:$C$16,2,FALSE)</f>
        <v>0.8</v>
      </c>
      <c r="I13558" s="84">
        <f t="shared" si="1056"/>
        <v>1496</v>
      </c>
      <c r="J13558" s="58">
        <f t="shared" si="1057"/>
        <v>43806</v>
      </c>
      <c r="K13558" s="59">
        <f t="shared" si="1058"/>
        <v>6.8493150684931503E-2</v>
      </c>
      <c r="L13558" s="84">
        <f t="shared" si="1059"/>
        <v>102.46575342465754</v>
      </c>
    </row>
    <row r="13559" spans="1:12" x14ac:dyDescent="0.3">
      <c r="A13559" t="s">
        <v>12889</v>
      </c>
      <c r="B13559" s="2">
        <v>43441</v>
      </c>
      <c r="C13559" s="14">
        <v>18000</v>
      </c>
      <c r="D13559" t="s">
        <v>4</v>
      </c>
      <c r="E13559" s="3" t="str">
        <f t="shared" si="1055"/>
        <v>High</v>
      </c>
      <c r="F13559" s="84">
        <f>Rates!$C$4</f>
        <v>2200</v>
      </c>
      <c r="G13559" s="85">
        <f>VLOOKUP(E13559,Rates!$B$7:$D$9,3,FALSE)</f>
        <v>1.1499999999999999</v>
      </c>
      <c r="H13559" s="85">
        <f>VLOOKUP(D13559,Rates!$B$12:$C$16,2,FALSE)</f>
        <v>1.2</v>
      </c>
      <c r="I13559" s="84">
        <f t="shared" si="1056"/>
        <v>3036</v>
      </c>
      <c r="J13559" s="58">
        <f t="shared" si="1057"/>
        <v>43806</v>
      </c>
      <c r="K13559" s="59">
        <f t="shared" si="1058"/>
        <v>6.8493150684931503E-2</v>
      </c>
      <c r="L13559" s="84">
        <f t="shared" si="1059"/>
        <v>207.94520547945206</v>
      </c>
    </row>
    <row r="13560" spans="1:12" x14ac:dyDescent="0.3">
      <c r="A13560" t="s">
        <v>12890</v>
      </c>
      <c r="B13560" s="2">
        <v>43441</v>
      </c>
      <c r="C13560" s="14">
        <v>31000</v>
      </c>
      <c r="D13560" t="s">
        <v>7</v>
      </c>
      <c r="E13560" s="3" t="str">
        <f t="shared" si="1055"/>
        <v>High</v>
      </c>
      <c r="F13560" s="84">
        <f>Rates!$C$4</f>
        <v>2200</v>
      </c>
      <c r="G13560" s="85">
        <f>VLOOKUP(E13560,Rates!$B$7:$D$9,3,FALSE)</f>
        <v>1.1499999999999999</v>
      </c>
      <c r="H13560" s="85">
        <f>VLOOKUP(D13560,Rates!$B$12:$C$16,2,FALSE)</f>
        <v>0.85</v>
      </c>
      <c r="I13560" s="84">
        <f t="shared" si="1056"/>
        <v>2150.5</v>
      </c>
      <c r="J13560" s="58">
        <f t="shared" si="1057"/>
        <v>43806</v>
      </c>
      <c r="K13560" s="59">
        <f t="shared" si="1058"/>
        <v>6.8493150684931503E-2</v>
      </c>
      <c r="L13560" s="84">
        <f t="shared" si="1059"/>
        <v>147.29452054794521</v>
      </c>
    </row>
    <row r="13561" spans="1:12" x14ac:dyDescent="0.3">
      <c r="A13561" t="s">
        <v>12891</v>
      </c>
      <c r="B13561" s="2">
        <v>43441</v>
      </c>
      <c r="C13561" s="14">
        <v>30000</v>
      </c>
      <c r="D13561" t="s">
        <v>6</v>
      </c>
      <c r="E13561" s="3" t="str">
        <f t="shared" si="1055"/>
        <v>High</v>
      </c>
      <c r="F13561" s="84">
        <f>Rates!$C$4</f>
        <v>2200</v>
      </c>
      <c r="G13561" s="85">
        <f>VLOOKUP(E13561,Rates!$B$7:$D$9,3,FALSE)</f>
        <v>1.1499999999999999</v>
      </c>
      <c r="H13561" s="85">
        <f>VLOOKUP(D13561,Rates!$B$12:$C$16,2,FALSE)</f>
        <v>1</v>
      </c>
      <c r="I13561" s="84">
        <f t="shared" si="1056"/>
        <v>2530</v>
      </c>
      <c r="J13561" s="58">
        <f t="shared" si="1057"/>
        <v>43806</v>
      </c>
      <c r="K13561" s="59">
        <f t="shared" si="1058"/>
        <v>6.8493150684931503E-2</v>
      </c>
      <c r="L13561" s="84">
        <f t="shared" si="1059"/>
        <v>173.2876712328767</v>
      </c>
    </row>
    <row r="13562" spans="1:12" x14ac:dyDescent="0.3">
      <c r="A13562" t="s">
        <v>12892</v>
      </c>
      <c r="B13562" s="2">
        <v>43441</v>
      </c>
      <c r="C13562" s="14">
        <v>18000</v>
      </c>
      <c r="D13562" t="s">
        <v>4</v>
      </c>
      <c r="E13562" s="3" t="str">
        <f t="shared" si="1055"/>
        <v>High</v>
      </c>
      <c r="F13562" s="84">
        <f>Rates!$C$4</f>
        <v>2200</v>
      </c>
      <c r="G13562" s="85">
        <f>VLOOKUP(E13562,Rates!$B$7:$D$9,3,FALSE)</f>
        <v>1.1499999999999999</v>
      </c>
      <c r="H13562" s="85">
        <f>VLOOKUP(D13562,Rates!$B$12:$C$16,2,FALSE)</f>
        <v>1.2</v>
      </c>
      <c r="I13562" s="84">
        <f t="shared" si="1056"/>
        <v>3036</v>
      </c>
      <c r="J13562" s="58">
        <f t="shared" si="1057"/>
        <v>43806</v>
      </c>
      <c r="K13562" s="59">
        <f t="shared" si="1058"/>
        <v>6.8493150684931503E-2</v>
      </c>
      <c r="L13562" s="84">
        <f t="shared" si="1059"/>
        <v>207.94520547945206</v>
      </c>
    </row>
    <row r="13563" spans="1:12" x14ac:dyDescent="0.3">
      <c r="A13563" t="s">
        <v>12893</v>
      </c>
      <c r="B13563" s="2">
        <v>43441</v>
      </c>
      <c r="C13563" s="14">
        <v>24000</v>
      </c>
      <c r="D13563" t="s">
        <v>4</v>
      </c>
      <c r="E13563" s="3" t="str">
        <f t="shared" si="1055"/>
        <v>High</v>
      </c>
      <c r="F13563" s="84">
        <f>Rates!$C$4</f>
        <v>2200</v>
      </c>
      <c r="G13563" s="85">
        <f>VLOOKUP(E13563,Rates!$B$7:$D$9,3,FALSE)</f>
        <v>1.1499999999999999</v>
      </c>
      <c r="H13563" s="85">
        <f>VLOOKUP(D13563,Rates!$B$12:$C$16,2,FALSE)</f>
        <v>1.2</v>
      </c>
      <c r="I13563" s="84">
        <f t="shared" si="1056"/>
        <v>3036</v>
      </c>
      <c r="J13563" s="58">
        <f t="shared" si="1057"/>
        <v>43806</v>
      </c>
      <c r="K13563" s="59">
        <f t="shared" si="1058"/>
        <v>6.8493150684931503E-2</v>
      </c>
      <c r="L13563" s="84">
        <f t="shared" si="1059"/>
        <v>207.94520547945206</v>
      </c>
    </row>
    <row r="13564" spans="1:12" x14ac:dyDescent="0.3">
      <c r="A13564" t="s">
        <v>12894</v>
      </c>
      <c r="B13564" s="2">
        <v>43441</v>
      </c>
      <c r="C13564" s="14">
        <v>29000</v>
      </c>
      <c r="D13564" t="s">
        <v>5</v>
      </c>
      <c r="E13564" s="3" t="str">
        <f t="shared" si="1055"/>
        <v>High</v>
      </c>
      <c r="F13564" s="84">
        <f>Rates!$C$4</f>
        <v>2200</v>
      </c>
      <c r="G13564" s="85">
        <f>VLOOKUP(E13564,Rates!$B$7:$D$9,3,FALSE)</f>
        <v>1.1499999999999999</v>
      </c>
      <c r="H13564" s="85">
        <f>VLOOKUP(D13564,Rates!$B$12:$C$16,2,FALSE)</f>
        <v>1.1000000000000001</v>
      </c>
      <c r="I13564" s="84">
        <f t="shared" si="1056"/>
        <v>2783</v>
      </c>
      <c r="J13564" s="58">
        <f t="shared" si="1057"/>
        <v>43806</v>
      </c>
      <c r="K13564" s="59">
        <f t="shared" si="1058"/>
        <v>6.8493150684931503E-2</v>
      </c>
      <c r="L13564" s="84">
        <f t="shared" si="1059"/>
        <v>190.61643835616437</v>
      </c>
    </row>
    <row r="13565" spans="1:12" x14ac:dyDescent="0.3">
      <c r="A13565" t="s">
        <v>12895</v>
      </c>
      <c r="B13565" s="2">
        <v>43441</v>
      </c>
      <c r="C13565" s="14">
        <v>21000</v>
      </c>
      <c r="D13565" t="s">
        <v>7</v>
      </c>
      <c r="E13565" s="3" t="str">
        <f t="shared" si="1055"/>
        <v>High</v>
      </c>
      <c r="F13565" s="84">
        <f>Rates!$C$4</f>
        <v>2200</v>
      </c>
      <c r="G13565" s="85">
        <f>VLOOKUP(E13565,Rates!$B$7:$D$9,3,FALSE)</f>
        <v>1.1499999999999999</v>
      </c>
      <c r="H13565" s="85">
        <f>VLOOKUP(D13565,Rates!$B$12:$C$16,2,FALSE)</f>
        <v>0.85</v>
      </c>
      <c r="I13565" s="84">
        <f t="shared" si="1056"/>
        <v>2150.5</v>
      </c>
      <c r="J13565" s="58">
        <f t="shared" si="1057"/>
        <v>43806</v>
      </c>
      <c r="K13565" s="59">
        <f t="shared" si="1058"/>
        <v>6.8493150684931503E-2</v>
      </c>
      <c r="L13565" s="84">
        <f t="shared" si="1059"/>
        <v>147.29452054794521</v>
      </c>
    </row>
    <row r="13566" spans="1:12" x14ac:dyDescent="0.3">
      <c r="A13566" t="s">
        <v>12896</v>
      </c>
      <c r="B13566" s="2">
        <v>43441</v>
      </c>
      <c r="C13566" s="14">
        <v>27000</v>
      </c>
      <c r="D13566" t="s">
        <v>8</v>
      </c>
      <c r="E13566" s="3" t="str">
        <f t="shared" si="1055"/>
        <v>High</v>
      </c>
      <c r="F13566" s="84">
        <f>Rates!$C$4</f>
        <v>2200</v>
      </c>
      <c r="G13566" s="85">
        <f>VLOOKUP(E13566,Rates!$B$7:$D$9,3,FALSE)</f>
        <v>1.1499999999999999</v>
      </c>
      <c r="H13566" s="85">
        <f>VLOOKUP(D13566,Rates!$B$12:$C$16,2,FALSE)</f>
        <v>0.8</v>
      </c>
      <c r="I13566" s="84">
        <f t="shared" si="1056"/>
        <v>2024</v>
      </c>
      <c r="J13566" s="58">
        <f t="shared" si="1057"/>
        <v>43806</v>
      </c>
      <c r="K13566" s="59">
        <f t="shared" si="1058"/>
        <v>6.8493150684931503E-2</v>
      </c>
      <c r="L13566" s="84">
        <f t="shared" si="1059"/>
        <v>138.63013698630135</v>
      </c>
    </row>
    <row r="13567" spans="1:12" x14ac:dyDescent="0.3">
      <c r="A13567" t="s">
        <v>12897</v>
      </c>
      <c r="B13567" s="2">
        <v>43441</v>
      </c>
      <c r="C13567" s="14">
        <v>31000</v>
      </c>
      <c r="D13567" t="s">
        <v>4</v>
      </c>
      <c r="E13567" s="3" t="str">
        <f t="shared" si="1055"/>
        <v>High</v>
      </c>
      <c r="F13567" s="84">
        <f>Rates!$C$4</f>
        <v>2200</v>
      </c>
      <c r="G13567" s="85">
        <f>VLOOKUP(E13567,Rates!$B$7:$D$9,3,FALSE)</f>
        <v>1.1499999999999999</v>
      </c>
      <c r="H13567" s="85">
        <f>VLOOKUP(D13567,Rates!$B$12:$C$16,2,FALSE)</f>
        <v>1.2</v>
      </c>
      <c r="I13567" s="84">
        <f t="shared" si="1056"/>
        <v>3036</v>
      </c>
      <c r="J13567" s="58">
        <f t="shared" si="1057"/>
        <v>43806</v>
      </c>
      <c r="K13567" s="59">
        <f t="shared" si="1058"/>
        <v>6.8493150684931503E-2</v>
      </c>
      <c r="L13567" s="84">
        <f t="shared" si="1059"/>
        <v>207.94520547945206</v>
      </c>
    </row>
    <row r="13568" spans="1:12" x14ac:dyDescent="0.3">
      <c r="A13568" t="s">
        <v>4502</v>
      </c>
      <c r="B13568" s="2">
        <v>43442</v>
      </c>
      <c r="C13568" s="14">
        <v>9000</v>
      </c>
      <c r="D13568" t="s">
        <v>8</v>
      </c>
      <c r="E13568" s="3" t="str">
        <f t="shared" si="1055"/>
        <v>Medium</v>
      </c>
      <c r="F13568" s="84">
        <f>Rates!$C$4</f>
        <v>2200</v>
      </c>
      <c r="G13568" s="85">
        <f>VLOOKUP(E13568,Rates!$B$7:$D$9,3,FALSE)</f>
        <v>1</v>
      </c>
      <c r="H13568" s="85">
        <f>VLOOKUP(D13568,Rates!$B$12:$C$16,2,FALSE)</f>
        <v>0.8</v>
      </c>
      <c r="I13568" s="84">
        <f t="shared" si="1056"/>
        <v>1760</v>
      </c>
      <c r="J13568" s="58">
        <f t="shared" si="1057"/>
        <v>43807</v>
      </c>
      <c r="K13568" s="59">
        <f t="shared" si="1058"/>
        <v>6.575342465753424E-2</v>
      </c>
      <c r="L13568" s="84">
        <f t="shared" si="1059"/>
        <v>115.72602739726027</v>
      </c>
    </row>
    <row r="13569" spans="1:12" x14ac:dyDescent="0.3">
      <c r="A13569" t="s">
        <v>4504</v>
      </c>
      <c r="B13569" s="2">
        <v>43442</v>
      </c>
      <c r="C13569" s="14">
        <v>9000</v>
      </c>
      <c r="D13569" t="s">
        <v>4</v>
      </c>
      <c r="E13569" s="3" t="str">
        <f t="shared" si="1055"/>
        <v>Medium</v>
      </c>
      <c r="F13569" s="84">
        <f>Rates!$C$4</f>
        <v>2200</v>
      </c>
      <c r="G13569" s="85">
        <f>VLOOKUP(E13569,Rates!$B$7:$D$9,3,FALSE)</f>
        <v>1</v>
      </c>
      <c r="H13569" s="85">
        <f>VLOOKUP(D13569,Rates!$B$12:$C$16,2,FALSE)</f>
        <v>1.2</v>
      </c>
      <c r="I13569" s="84">
        <f t="shared" si="1056"/>
        <v>2640</v>
      </c>
      <c r="J13569" s="58">
        <f t="shared" si="1057"/>
        <v>43807</v>
      </c>
      <c r="K13569" s="59">
        <f t="shared" si="1058"/>
        <v>6.575342465753424E-2</v>
      </c>
      <c r="L13569" s="84">
        <f t="shared" si="1059"/>
        <v>173.58904109589039</v>
      </c>
    </row>
    <row r="13570" spans="1:12" x14ac:dyDescent="0.3">
      <c r="A13570" t="s">
        <v>4507</v>
      </c>
      <c r="B13570" s="2">
        <v>43442</v>
      </c>
      <c r="C13570" s="14">
        <v>12000</v>
      </c>
      <c r="D13570" t="s">
        <v>7</v>
      </c>
      <c r="E13570" s="3" t="str">
        <f t="shared" ref="E13570:E13633" si="1060">IF(C13570&lt;=8000,"Low",IF(C13570&lt;=16000,"Medium","High"))</f>
        <v>Medium</v>
      </c>
      <c r="F13570" s="84">
        <f>Rates!$C$4</f>
        <v>2200</v>
      </c>
      <c r="G13570" s="85">
        <f>VLOOKUP(E13570,Rates!$B$7:$D$9,3,FALSE)</f>
        <v>1</v>
      </c>
      <c r="H13570" s="85">
        <f>VLOOKUP(D13570,Rates!$B$12:$C$16,2,FALSE)</f>
        <v>0.85</v>
      </c>
      <c r="I13570" s="84">
        <f t="shared" ref="I13570:I13633" si="1061">PRODUCT(F13570:H13570)</f>
        <v>1870</v>
      </c>
      <c r="J13570" s="58">
        <f t="shared" ref="J13570:J13633" si="1062">DATE(YEAR(B13570)+1,MONTH(B13570),DAY(B13570))</f>
        <v>43807</v>
      </c>
      <c r="K13570" s="59">
        <f t="shared" si="1058"/>
        <v>6.575342465753424E-2</v>
      </c>
      <c r="L13570" s="84">
        <f t="shared" si="1059"/>
        <v>122.95890410958903</v>
      </c>
    </row>
    <row r="13571" spans="1:12" x14ac:dyDescent="0.3">
      <c r="A13571" t="s">
        <v>4508</v>
      </c>
      <c r="B13571" s="2">
        <v>43442</v>
      </c>
      <c r="C13571" s="14">
        <v>14000</v>
      </c>
      <c r="D13571" t="s">
        <v>7</v>
      </c>
      <c r="E13571" s="3" t="str">
        <f t="shared" si="1060"/>
        <v>Medium</v>
      </c>
      <c r="F13571" s="84">
        <f>Rates!$C$4</f>
        <v>2200</v>
      </c>
      <c r="G13571" s="85">
        <f>VLOOKUP(E13571,Rates!$B$7:$D$9,3,FALSE)</f>
        <v>1</v>
      </c>
      <c r="H13571" s="85">
        <f>VLOOKUP(D13571,Rates!$B$12:$C$16,2,FALSE)</f>
        <v>0.85</v>
      </c>
      <c r="I13571" s="84">
        <f t="shared" si="1061"/>
        <v>1870</v>
      </c>
      <c r="J13571" s="58">
        <f t="shared" si="1062"/>
        <v>43807</v>
      </c>
      <c r="K13571" s="59">
        <f t="shared" ref="K13571:K13634" si="1063">(IF(YEAR(J13571)=2018,J13571-DATE(2018,1,1),365*2-J13571+DATE(2018,1,1)))/365</f>
        <v>6.575342465753424E-2</v>
      </c>
      <c r="L13571" s="84">
        <f t="shared" ref="L13571:L13634" si="1064">I13571*K13571</f>
        <v>122.95890410958903</v>
      </c>
    </row>
    <row r="13572" spans="1:12" x14ac:dyDescent="0.3">
      <c r="A13572" t="s">
        <v>4509</v>
      </c>
      <c r="B13572" s="2">
        <v>43442</v>
      </c>
      <c r="C13572" s="14">
        <v>29000</v>
      </c>
      <c r="D13572" t="s">
        <v>6</v>
      </c>
      <c r="E13572" s="3" t="str">
        <f t="shared" si="1060"/>
        <v>High</v>
      </c>
      <c r="F13572" s="84">
        <f>Rates!$C$4</f>
        <v>2200</v>
      </c>
      <c r="G13572" s="85">
        <f>VLOOKUP(E13572,Rates!$B$7:$D$9,3,FALSE)</f>
        <v>1.1499999999999999</v>
      </c>
      <c r="H13572" s="85">
        <f>VLOOKUP(D13572,Rates!$B$12:$C$16,2,FALSE)</f>
        <v>1</v>
      </c>
      <c r="I13572" s="84">
        <f t="shared" si="1061"/>
        <v>2530</v>
      </c>
      <c r="J13572" s="58">
        <f t="shared" si="1062"/>
        <v>43807</v>
      </c>
      <c r="K13572" s="59">
        <f t="shared" si="1063"/>
        <v>6.575342465753424E-2</v>
      </c>
      <c r="L13572" s="84">
        <f t="shared" si="1064"/>
        <v>166.35616438356163</v>
      </c>
    </row>
    <row r="13573" spans="1:12" x14ac:dyDescent="0.3">
      <c r="A13573" t="s">
        <v>4511</v>
      </c>
      <c r="B13573" s="2">
        <v>43442</v>
      </c>
      <c r="C13573" s="14">
        <v>19000</v>
      </c>
      <c r="D13573" t="s">
        <v>7</v>
      </c>
      <c r="E13573" s="3" t="str">
        <f t="shared" si="1060"/>
        <v>High</v>
      </c>
      <c r="F13573" s="84">
        <f>Rates!$C$4</f>
        <v>2200</v>
      </c>
      <c r="G13573" s="85">
        <f>VLOOKUP(E13573,Rates!$B$7:$D$9,3,FALSE)</f>
        <v>1.1499999999999999</v>
      </c>
      <c r="H13573" s="85">
        <f>VLOOKUP(D13573,Rates!$B$12:$C$16,2,FALSE)</f>
        <v>0.85</v>
      </c>
      <c r="I13573" s="84">
        <f t="shared" si="1061"/>
        <v>2150.5</v>
      </c>
      <c r="J13573" s="58">
        <f t="shared" si="1062"/>
        <v>43807</v>
      </c>
      <c r="K13573" s="59">
        <f t="shared" si="1063"/>
        <v>6.575342465753424E-2</v>
      </c>
      <c r="L13573" s="84">
        <f t="shared" si="1064"/>
        <v>141.40273972602739</v>
      </c>
    </row>
    <row r="13574" spans="1:12" x14ac:dyDescent="0.3">
      <c r="A13574" t="s">
        <v>4519</v>
      </c>
      <c r="B13574" s="2">
        <v>43442</v>
      </c>
      <c r="C13574" s="14">
        <v>27000</v>
      </c>
      <c r="D13574" t="s">
        <v>4</v>
      </c>
      <c r="E13574" s="3" t="str">
        <f t="shared" si="1060"/>
        <v>High</v>
      </c>
      <c r="F13574" s="84">
        <f>Rates!$C$4</f>
        <v>2200</v>
      </c>
      <c r="G13574" s="85">
        <f>VLOOKUP(E13574,Rates!$B$7:$D$9,3,FALSE)</f>
        <v>1.1499999999999999</v>
      </c>
      <c r="H13574" s="85">
        <f>VLOOKUP(D13574,Rates!$B$12:$C$16,2,FALSE)</f>
        <v>1.2</v>
      </c>
      <c r="I13574" s="84">
        <f t="shared" si="1061"/>
        <v>3036</v>
      </c>
      <c r="J13574" s="58">
        <f t="shared" si="1062"/>
        <v>43807</v>
      </c>
      <c r="K13574" s="59">
        <f t="shared" si="1063"/>
        <v>6.575342465753424E-2</v>
      </c>
      <c r="L13574" s="84">
        <f t="shared" si="1064"/>
        <v>199.62739726027397</v>
      </c>
    </row>
    <row r="13575" spans="1:12" x14ac:dyDescent="0.3">
      <c r="A13575" t="s">
        <v>6426</v>
      </c>
      <c r="B13575" s="2">
        <v>43442</v>
      </c>
      <c r="C13575" s="14">
        <v>14000</v>
      </c>
      <c r="D13575" t="s">
        <v>4</v>
      </c>
      <c r="E13575" s="3" t="str">
        <f t="shared" si="1060"/>
        <v>Medium</v>
      </c>
      <c r="F13575" s="84">
        <f>Rates!$C$4</f>
        <v>2200</v>
      </c>
      <c r="G13575" s="85">
        <f>VLOOKUP(E13575,Rates!$B$7:$D$9,3,FALSE)</f>
        <v>1</v>
      </c>
      <c r="H13575" s="85">
        <f>VLOOKUP(D13575,Rates!$B$12:$C$16,2,FALSE)</f>
        <v>1.2</v>
      </c>
      <c r="I13575" s="84">
        <f t="shared" si="1061"/>
        <v>2640</v>
      </c>
      <c r="J13575" s="58">
        <f t="shared" si="1062"/>
        <v>43807</v>
      </c>
      <c r="K13575" s="59">
        <f t="shared" si="1063"/>
        <v>6.575342465753424E-2</v>
      </c>
      <c r="L13575" s="84">
        <f t="shared" si="1064"/>
        <v>173.58904109589039</v>
      </c>
    </row>
    <row r="13576" spans="1:12" x14ac:dyDescent="0.3">
      <c r="A13576" t="s">
        <v>6428</v>
      </c>
      <c r="B13576" s="2">
        <v>43442</v>
      </c>
      <c r="C13576" s="14">
        <v>14000</v>
      </c>
      <c r="D13576" t="s">
        <v>6</v>
      </c>
      <c r="E13576" s="3" t="str">
        <f t="shared" si="1060"/>
        <v>Medium</v>
      </c>
      <c r="F13576" s="84">
        <f>Rates!$C$4</f>
        <v>2200</v>
      </c>
      <c r="G13576" s="85">
        <f>VLOOKUP(E13576,Rates!$B$7:$D$9,3,FALSE)</f>
        <v>1</v>
      </c>
      <c r="H13576" s="85">
        <f>VLOOKUP(D13576,Rates!$B$12:$C$16,2,FALSE)</f>
        <v>1</v>
      </c>
      <c r="I13576" s="84">
        <f t="shared" si="1061"/>
        <v>2200</v>
      </c>
      <c r="J13576" s="58">
        <f t="shared" si="1062"/>
        <v>43807</v>
      </c>
      <c r="K13576" s="59">
        <f t="shared" si="1063"/>
        <v>6.575342465753424E-2</v>
      </c>
      <c r="L13576" s="84">
        <f t="shared" si="1064"/>
        <v>144.65753424657532</v>
      </c>
    </row>
    <row r="13577" spans="1:12" x14ac:dyDescent="0.3">
      <c r="A13577" t="s">
        <v>8646</v>
      </c>
      <c r="B13577" s="2">
        <v>43442</v>
      </c>
      <c r="C13577" s="14">
        <v>18000</v>
      </c>
      <c r="D13577" t="s">
        <v>8</v>
      </c>
      <c r="E13577" s="3" t="str">
        <f t="shared" si="1060"/>
        <v>High</v>
      </c>
      <c r="F13577" s="84">
        <f>Rates!$C$4</f>
        <v>2200</v>
      </c>
      <c r="G13577" s="85">
        <f>VLOOKUP(E13577,Rates!$B$7:$D$9,3,FALSE)</f>
        <v>1.1499999999999999</v>
      </c>
      <c r="H13577" s="85">
        <f>VLOOKUP(D13577,Rates!$B$12:$C$16,2,FALSE)</f>
        <v>0.8</v>
      </c>
      <c r="I13577" s="84">
        <f t="shared" si="1061"/>
        <v>2024</v>
      </c>
      <c r="J13577" s="58">
        <f t="shared" si="1062"/>
        <v>43807</v>
      </c>
      <c r="K13577" s="59">
        <f t="shared" si="1063"/>
        <v>6.575342465753424E-2</v>
      </c>
      <c r="L13577" s="84">
        <f t="shared" si="1064"/>
        <v>133.0849315068493</v>
      </c>
    </row>
    <row r="13578" spans="1:12" x14ac:dyDescent="0.3">
      <c r="A13578" t="s">
        <v>10987</v>
      </c>
      <c r="B13578" s="2">
        <v>43442</v>
      </c>
      <c r="C13578" s="14">
        <v>8000</v>
      </c>
      <c r="D13578" t="s">
        <v>4</v>
      </c>
      <c r="E13578" s="3" t="str">
        <f t="shared" si="1060"/>
        <v>Low</v>
      </c>
      <c r="F13578" s="84">
        <f>Rates!$C$4</f>
        <v>2200</v>
      </c>
      <c r="G13578" s="85">
        <f>VLOOKUP(E13578,Rates!$B$7:$D$9,3,FALSE)</f>
        <v>0.85</v>
      </c>
      <c r="H13578" s="85">
        <f>VLOOKUP(D13578,Rates!$B$12:$C$16,2,FALSE)</f>
        <v>1.2</v>
      </c>
      <c r="I13578" s="84">
        <f t="shared" si="1061"/>
        <v>2244</v>
      </c>
      <c r="J13578" s="58">
        <f t="shared" si="1062"/>
        <v>43807</v>
      </c>
      <c r="K13578" s="59">
        <f t="shared" si="1063"/>
        <v>6.575342465753424E-2</v>
      </c>
      <c r="L13578" s="84">
        <f t="shared" si="1064"/>
        <v>147.55068493150682</v>
      </c>
    </row>
    <row r="13579" spans="1:12" x14ac:dyDescent="0.3">
      <c r="A13579" t="s">
        <v>10988</v>
      </c>
      <c r="B13579" s="2">
        <v>43442</v>
      </c>
      <c r="C13579" s="14">
        <v>7000</v>
      </c>
      <c r="D13579" t="s">
        <v>6</v>
      </c>
      <c r="E13579" s="3" t="str">
        <f t="shared" si="1060"/>
        <v>Low</v>
      </c>
      <c r="F13579" s="84">
        <f>Rates!$C$4</f>
        <v>2200</v>
      </c>
      <c r="G13579" s="85">
        <f>VLOOKUP(E13579,Rates!$B$7:$D$9,3,FALSE)</f>
        <v>0.85</v>
      </c>
      <c r="H13579" s="85">
        <f>VLOOKUP(D13579,Rates!$B$12:$C$16,2,FALSE)</f>
        <v>1</v>
      </c>
      <c r="I13579" s="84">
        <f t="shared" si="1061"/>
        <v>1870</v>
      </c>
      <c r="J13579" s="58">
        <f t="shared" si="1062"/>
        <v>43807</v>
      </c>
      <c r="K13579" s="59">
        <f t="shared" si="1063"/>
        <v>6.575342465753424E-2</v>
      </c>
      <c r="L13579" s="84">
        <f t="shared" si="1064"/>
        <v>122.95890410958903</v>
      </c>
    </row>
    <row r="13580" spans="1:12" x14ac:dyDescent="0.3">
      <c r="A13580" t="s">
        <v>10989</v>
      </c>
      <c r="B13580" s="2">
        <v>43442</v>
      </c>
      <c r="C13580" s="14">
        <v>4000</v>
      </c>
      <c r="D13580" t="s">
        <v>5</v>
      </c>
      <c r="E13580" s="3" t="str">
        <f t="shared" si="1060"/>
        <v>Low</v>
      </c>
      <c r="F13580" s="84">
        <f>Rates!$C$4</f>
        <v>2200</v>
      </c>
      <c r="G13580" s="85">
        <f>VLOOKUP(E13580,Rates!$B$7:$D$9,3,FALSE)</f>
        <v>0.85</v>
      </c>
      <c r="H13580" s="85">
        <f>VLOOKUP(D13580,Rates!$B$12:$C$16,2,FALSE)</f>
        <v>1.1000000000000001</v>
      </c>
      <c r="I13580" s="84">
        <f t="shared" si="1061"/>
        <v>2057</v>
      </c>
      <c r="J13580" s="58">
        <f t="shared" si="1062"/>
        <v>43807</v>
      </c>
      <c r="K13580" s="59">
        <f t="shared" si="1063"/>
        <v>6.575342465753424E-2</v>
      </c>
      <c r="L13580" s="84">
        <f t="shared" si="1064"/>
        <v>135.25479452054793</v>
      </c>
    </row>
    <row r="13581" spans="1:12" x14ac:dyDescent="0.3">
      <c r="A13581" t="s">
        <v>10990</v>
      </c>
      <c r="B13581" s="2">
        <v>43442</v>
      </c>
      <c r="C13581" s="14">
        <v>5000</v>
      </c>
      <c r="D13581" t="s">
        <v>8</v>
      </c>
      <c r="E13581" s="3" t="str">
        <f t="shared" si="1060"/>
        <v>Low</v>
      </c>
      <c r="F13581" s="84">
        <f>Rates!$C$4</f>
        <v>2200</v>
      </c>
      <c r="G13581" s="85">
        <f>VLOOKUP(E13581,Rates!$B$7:$D$9,3,FALSE)</f>
        <v>0.85</v>
      </c>
      <c r="H13581" s="85">
        <f>VLOOKUP(D13581,Rates!$B$12:$C$16,2,FALSE)</f>
        <v>0.8</v>
      </c>
      <c r="I13581" s="84">
        <f t="shared" si="1061"/>
        <v>1496</v>
      </c>
      <c r="J13581" s="58">
        <f t="shared" si="1062"/>
        <v>43807</v>
      </c>
      <c r="K13581" s="59">
        <f t="shared" si="1063"/>
        <v>6.575342465753424E-2</v>
      </c>
      <c r="L13581" s="84">
        <f t="shared" si="1064"/>
        <v>98.36712328767122</v>
      </c>
    </row>
    <row r="13582" spans="1:12" x14ac:dyDescent="0.3">
      <c r="A13582" t="s">
        <v>10991</v>
      </c>
      <c r="B13582" s="2">
        <v>43442</v>
      </c>
      <c r="C13582" s="14">
        <v>2000</v>
      </c>
      <c r="D13582" t="s">
        <v>7</v>
      </c>
      <c r="E13582" s="3" t="str">
        <f t="shared" si="1060"/>
        <v>Low</v>
      </c>
      <c r="F13582" s="84">
        <f>Rates!$C$4</f>
        <v>2200</v>
      </c>
      <c r="G13582" s="85">
        <f>VLOOKUP(E13582,Rates!$B$7:$D$9,3,FALSE)</f>
        <v>0.85</v>
      </c>
      <c r="H13582" s="85">
        <f>VLOOKUP(D13582,Rates!$B$12:$C$16,2,FALSE)</f>
        <v>0.85</v>
      </c>
      <c r="I13582" s="84">
        <f t="shared" si="1061"/>
        <v>1589.5</v>
      </c>
      <c r="J13582" s="58">
        <f t="shared" si="1062"/>
        <v>43807</v>
      </c>
      <c r="K13582" s="59">
        <f t="shared" si="1063"/>
        <v>6.575342465753424E-2</v>
      </c>
      <c r="L13582" s="84">
        <f t="shared" si="1064"/>
        <v>104.51506849315068</v>
      </c>
    </row>
    <row r="13583" spans="1:12" x14ac:dyDescent="0.3">
      <c r="A13583" t="s">
        <v>10992</v>
      </c>
      <c r="B13583" s="2">
        <v>43442</v>
      </c>
      <c r="C13583" s="14">
        <v>5000</v>
      </c>
      <c r="D13583" t="s">
        <v>5</v>
      </c>
      <c r="E13583" s="3" t="str">
        <f t="shared" si="1060"/>
        <v>Low</v>
      </c>
      <c r="F13583" s="84">
        <f>Rates!$C$4</f>
        <v>2200</v>
      </c>
      <c r="G13583" s="85">
        <f>VLOOKUP(E13583,Rates!$B$7:$D$9,3,FALSE)</f>
        <v>0.85</v>
      </c>
      <c r="H13583" s="85">
        <f>VLOOKUP(D13583,Rates!$B$12:$C$16,2,FALSE)</f>
        <v>1.1000000000000001</v>
      </c>
      <c r="I13583" s="84">
        <f t="shared" si="1061"/>
        <v>2057</v>
      </c>
      <c r="J13583" s="58">
        <f t="shared" si="1062"/>
        <v>43807</v>
      </c>
      <c r="K13583" s="59">
        <f t="shared" si="1063"/>
        <v>6.575342465753424E-2</v>
      </c>
      <c r="L13583" s="84">
        <f t="shared" si="1064"/>
        <v>135.25479452054793</v>
      </c>
    </row>
    <row r="13584" spans="1:12" x14ac:dyDescent="0.3">
      <c r="A13584" t="s">
        <v>10993</v>
      </c>
      <c r="B13584" s="2">
        <v>43442</v>
      </c>
      <c r="C13584" s="14">
        <v>2000</v>
      </c>
      <c r="D13584" t="s">
        <v>8</v>
      </c>
      <c r="E13584" s="3" t="str">
        <f t="shared" si="1060"/>
        <v>Low</v>
      </c>
      <c r="F13584" s="84">
        <f>Rates!$C$4</f>
        <v>2200</v>
      </c>
      <c r="G13584" s="85">
        <f>VLOOKUP(E13584,Rates!$B$7:$D$9,3,FALSE)</f>
        <v>0.85</v>
      </c>
      <c r="H13584" s="85">
        <f>VLOOKUP(D13584,Rates!$B$12:$C$16,2,FALSE)</f>
        <v>0.8</v>
      </c>
      <c r="I13584" s="84">
        <f t="shared" si="1061"/>
        <v>1496</v>
      </c>
      <c r="J13584" s="58">
        <f t="shared" si="1062"/>
        <v>43807</v>
      </c>
      <c r="K13584" s="59">
        <f t="shared" si="1063"/>
        <v>6.575342465753424E-2</v>
      </c>
      <c r="L13584" s="84">
        <f t="shared" si="1064"/>
        <v>98.36712328767122</v>
      </c>
    </row>
    <row r="13585" spans="1:12" x14ac:dyDescent="0.3">
      <c r="A13585" t="s">
        <v>10994</v>
      </c>
      <c r="B13585" s="2">
        <v>43442</v>
      </c>
      <c r="C13585" s="14">
        <v>6000</v>
      </c>
      <c r="D13585" t="s">
        <v>7</v>
      </c>
      <c r="E13585" s="3" t="str">
        <f t="shared" si="1060"/>
        <v>Low</v>
      </c>
      <c r="F13585" s="84">
        <f>Rates!$C$4</f>
        <v>2200</v>
      </c>
      <c r="G13585" s="85">
        <f>VLOOKUP(E13585,Rates!$B$7:$D$9,3,FALSE)</f>
        <v>0.85</v>
      </c>
      <c r="H13585" s="85">
        <f>VLOOKUP(D13585,Rates!$B$12:$C$16,2,FALSE)</f>
        <v>0.85</v>
      </c>
      <c r="I13585" s="84">
        <f t="shared" si="1061"/>
        <v>1589.5</v>
      </c>
      <c r="J13585" s="58">
        <f t="shared" si="1062"/>
        <v>43807</v>
      </c>
      <c r="K13585" s="59">
        <f t="shared" si="1063"/>
        <v>6.575342465753424E-2</v>
      </c>
      <c r="L13585" s="84">
        <f t="shared" si="1064"/>
        <v>104.51506849315068</v>
      </c>
    </row>
    <row r="13586" spans="1:12" x14ac:dyDescent="0.3">
      <c r="A13586" t="s">
        <v>12898</v>
      </c>
      <c r="B13586" s="2">
        <v>43442</v>
      </c>
      <c r="C13586" s="14">
        <v>30000</v>
      </c>
      <c r="D13586" t="s">
        <v>7</v>
      </c>
      <c r="E13586" s="3" t="str">
        <f t="shared" si="1060"/>
        <v>High</v>
      </c>
      <c r="F13586" s="84">
        <f>Rates!$C$4</f>
        <v>2200</v>
      </c>
      <c r="G13586" s="85">
        <f>VLOOKUP(E13586,Rates!$B$7:$D$9,3,FALSE)</f>
        <v>1.1499999999999999</v>
      </c>
      <c r="H13586" s="85">
        <f>VLOOKUP(D13586,Rates!$B$12:$C$16,2,FALSE)</f>
        <v>0.85</v>
      </c>
      <c r="I13586" s="84">
        <f t="shared" si="1061"/>
        <v>2150.5</v>
      </c>
      <c r="J13586" s="58">
        <f t="shared" si="1062"/>
        <v>43807</v>
      </c>
      <c r="K13586" s="59">
        <f t="shared" si="1063"/>
        <v>6.575342465753424E-2</v>
      </c>
      <c r="L13586" s="84">
        <f t="shared" si="1064"/>
        <v>141.40273972602739</v>
      </c>
    </row>
    <row r="13587" spans="1:12" x14ac:dyDescent="0.3">
      <c r="A13587" t="s">
        <v>12899</v>
      </c>
      <c r="B13587" s="2">
        <v>43442</v>
      </c>
      <c r="C13587" s="14">
        <v>23000</v>
      </c>
      <c r="D13587" t="s">
        <v>6</v>
      </c>
      <c r="E13587" s="3" t="str">
        <f t="shared" si="1060"/>
        <v>High</v>
      </c>
      <c r="F13587" s="84">
        <f>Rates!$C$4</f>
        <v>2200</v>
      </c>
      <c r="G13587" s="85">
        <f>VLOOKUP(E13587,Rates!$B$7:$D$9,3,FALSE)</f>
        <v>1.1499999999999999</v>
      </c>
      <c r="H13587" s="85">
        <f>VLOOKUP(D13587,Rates!$B$12:$C$16,2,FALSE)</f>
        <v>1</v>
      </c>
      <c r="I13587" s="84">
        <f t="shared" si="1061"/>
        <v>2530</v>
      </c>
      <c r="J13587" s="58">
        <f t="shared" si="1062"/>
        <v>43807</v>
      </c>
      <c r="K13587" s="59">
        <f t="shared" si="1063"/>
        <v>6.575342465753424E-2</v>
      </c>
      <c r="L13587" s="84">
        <f t="shared" si="1064"/>
        <v>166.35616438356163</v>
      </c>
    </row>
    <row r="13588" spans="1:12" x14ac:dyDescent="0.3">
      <c r="A13588" t="s">
        <v>12900</v>
      </c>
      <c r="B13588" s="2">
        <v>43442</v>
      </c>
      <c r="C13588" s="14">
        <v>19000</v>
      </c>
      <c r="D13588" t="s">
        <v>4</v>
      </c>
      <c r="E13588" s="3" t="str">
        <f t="shared" si="1060"/>
        <v>High</v>
      </c>
      <c r="F13588" s="84">
        <f>Rates!$C$4</f>
        <v>2200</v>
      </c>
      <c r="G13588" s="85">
        <f>VLOOKUP(E13588,Rates!$B$7:$D$9,3,FALSE)</f>
        <v>1.1499999999999999</v>
      </c>
      <c r="H13588" s="85">
        <f>VLOOKUP(D13588,Rates!$B$12:$C$16,2,FALSE)</f>
        <v>1.2</v>
      </c>
      <c r="I13588" s="84">
        <f t="shared" si="1061"/>
        <v>3036</v>
      </c>
      <c r="J13588" s="58">
        <f t="shared" si="1062"/>
        <v>43807</v>
      </c>
      <c r="K13588" s="59">
        <f t="shared" si="1063"/>
        <v>6.575342465753424E-2</v>
      </c>
      <c r="L13588" s="84">
        <f t="shared" si="1064"/>
        <v>199.62739726027397</v>
      </c>
    </row>
    <row r="13589" spans="1:12" x14ac:dyDescent="0.3">
      <c r="A13589" t="s">
        <v>12901</v>
      </c>
      <c r="B13589" s="2">
        <v>43442</v>
      </c>
      <c r="C13589" s="14">
        <v>32000</v>
      </c>
      <c r="D13589" t="s">
        <v>8</v>
      </c>
      <c r="E13589" s="3" t="str">
        <f t="shared" si="1060"/>
        <v>High</v>
      </c>
      <c r="F13589" s="84">
        <f>Rates!$C$4</f>
        <v>2200</v>
      </c>
      <c r="G13589" s="85">
        <f>VLOOKUP(E13589,Rates!$B$7:$D$9,3,FALSE)</f>
        <v>1.1499999999999999</v>
      </c>
      <c r="H13589" s="85">
        <f>VLOOKUP(D13589,Rates!$B$12:$C$16,2,FALSE)</f>
        <v>0.8</v>
      </c>
      <c r="I13589" s="84">
        <f t="shared" si="1061"/>
        <v>2024</v>
      </c>
      <c r="J13589" s="58">
        <f t="shared" si="1062"/>
        <v>43807</v>
      </c>
      <c r="K13589" s="59">
        <f t="shared" si="1063"/>
        <v>6.575342465753424E-2</v>
      </c>
      <c r="L13589" s="84">
        <f t="shared" si="1064"/>
        <v>133.0849315068493</v>
      </c>
    </row>
    <row r="13590" spans="1:12" x14ac:dyDescent="0.3">
      <c r="A13590" t="s">
        <v>12902</v>
      </c>
      <c r="B13590" s="2">
        <v>43442</v>
      </c>
      <c r="C13590" s="14">
        <v>21000</v>
      </c>
      <c r="D13590" t="s">
        <v>7</v>
      </c>
      <c r="E13590" s="3" t="str">
        <f t="shared" si="1060"/>
        <v>High</v>
      </c>
      <c r="F13590" s="84">
        <f>Rates!$C$4</f>
        <v>2200</v>
      </c>
      <c r="G13590" s="85">
        <f>VLOOKUP(E13590,Rates!$B$7:$D$9,3,FALSE)</f>
        <v>1.1499999999999999</v>
      </c>
      <c r="H13590" s="85">
        <f>VLOOKUP(D13590,Rates!$B$12:$C$16,2,FALSE)</f>
        <v>0.85</v>
      </c>
      <c r="I13590" s="84">
        <f t="shared" si="1061"/>
        <v>2150.5</v>
      </c>
      <c r="J13590" s="58">
        <f t="shared" si="1062"/>
        <v>43807</v>
      </c>
      <c r="K13590" s="59">
        <f t="shared" si="1063"/>
        <v>6.575342465753424E-2</v>
      </c>
      <c r="L13590" s="84">
        <f t="shared" si="1064"/>
        <v>141.40273972602739</v>
      </c>
    </row>
    <row r="13591" spans="1:12" x14ac:dyDescent="0.3">
      <c r="A13591" t="s">
        <v>4521</v>
      </c>
      <c r="B13591" s="2">
        <v>43443</v>
      </c>
      <c r="C13591" s="14">
        <v>27000</v>
      </c>
      <c r="D13591" t="s">
        <v>7</v>
      </c>
      <c r="E13591" s="3" t="str">
        <f t="shared" si="1060"/>
        <v>High</v>
      </c>
      <c r="F13591" s="84">
        <f>Rates!$C$4</f>
        <v>2200</v>
      </c>
      <c r="G13591" s="85">
        <f>VLOOKUP(E13591,Rates!$B$7:$D$9,3,FALSE)</f>
        <v>1.1499999999999999</v>
      </c>
      <c r="H13591" s="85">
        <f>VLOOKUP(D13591,Rates!$B$12:$C$16,2,FALSE)</f>
        <v>0.85</v>
      </c>
      <c r="I13591" s="84">
        <f t="shared" si="1061"/>
        <v>2150.5</v>
      </c>
      <c r="J13591" s="58">
        <f t="shared" si="1062"/>
        <v>43808</v>
      </c>
      <c r="K13591" s="59">
        <f t="shared" si="1063"/>
        <v>6.3013698630136991E-2</v>
      </c>
      <c r="L13591" s="84">
        <f t="shared" si="1064"/>
        <v>135.5109589041096</v>
      </c>
    </row>
    <row r="13592" spans="1:12" x14ac:dyDescent="0.3">
      <c r="A13592" t="s">
        <v>4526</v>
      </c>
      <c r="B13592" s="2">
        <v>43443</v>
      </c>
      <c r="C13592" s="14">
        <v>30000</v>
      </c>
      <c r="D13592" t="s">
        <v>4</v>
      </c>
      <c r="E13592" s="3" t="str">
        <f t="shared" si="1060"/>
        <v>High</v>
      </c>
      <c r="F13592" s="84">
        <f>Rates!$C$4</f>
        <v>2200</v>
      </c>
      <c r="G13592" s="85">
        <f>VLOOKUP(E13592,Rates!$B$7:$D$9,3,FALSE)</f>
        <v>1.1499999999999999</v>
      </c>
      <c r="H13592" s="85">
        <f>VLOOKUP(D13592,Rates!$B$12:$C$16,2,FALSE)</f>
        <v>1.2</v>
      </c>
      <c r="I13592" s="84">
        <f t="shared" si="1061"/>
        <v>3036</v>
      </c>
      <c r="J13592" s="58">
        <f t="shared" si="1062"/>
        <v>43808</v>
      </c>
      <c r="K13592" s="59">
        <f t="shared" si="1063"/>
        <v>6.3013698630136991E-2</v>
      </c>
      <c r="L13592" s="84">
        <f t="shared" si="1064"/>
        <v>191.3095890410959</v>
      </c>
    </row>
    <row r="13593" spans="1:12" x14ac:dyDescent="0.3">
      <c r="A13593" t="s">
        <v>4528</v>
      </c>
      <c r="B13593" s="2">
        <v>43443</v>
      </c>
      <c r="C13593" s="14">
        <v>31000</v>
      </c>
      <c r="D13593" t="s">
        <v>7</v>
      </c>
      <c r="E13593" s="3" t="str">
        <f t="shared" si="1060"/>
        <v>High</v>
      </c>
      <c r="F13593" s="84">
        <f>Rates!$C$4</f>
        <v>2200</v>
      </c>
      <c r="G13593" s="85">
        <f>VLOOKUP(E13593,Rates!$B$7:$D$9,3,FALSE)</f>
        <v>1.1499999999999999</v>
      </c>
      <c r="H13593" s="85">
        <f>VLOOKUP(D13593,Rates!$B$12:$C$16,2,FALSE)</f>
        <v>0.85</v>
      </c>
      <c r="I13593" s="84">
        <f t="shared" si="1061"/>
        <v>2150.5</v>
      </c>
      <c r="J13593" s="58">
        <f t="shared" si="1062"/>
        <v>43808</v>
      </c>
      <c r="K13593" s="59">
        <f t="shared" si="1063"/>
        <v>6.3013698630136991E-2</v>
      </c>
      <c r="L13593" s="84">
        <f t="shared" si="1064"/>
        <v>135.5109589041096</v>
      </c>
    </row>
    <row r="13594" spans="1:12" x14ac:dyDescent="0.3">
      <c r="A13594" t="s">
        <v>4530</v>
      </c>
      <c r="B13594" s="2">
        <v>43443</v>
      </c>
      <c r="C13594" s="14">
        <v>30000</v>
      </c>
      <c r="D13594" t="s">
        <v>4</v>
      </c>
      <c r="E13594" s="3" t="str">
        <f t="shared" si="1060"/>
        <v>High</v>
      </c>
      <c r="F13594" s="84">
        <f>Rates!$C$4</f>
        <v>2200</v>
      </c>
      <c r="G13594" s="85">
        <f>VLOOKUP(E13594,Rates!$B$7:$D$9,3,FALSE)</f>
        <v>1.1499999999999999</v>
      </c>
      <c r="H13594" s="85">
        <f>VLOOKUP(D13594,Rates!$B$12:$C$16,2,FALSE)</f>
        <v>1.2</v>
      </c>
      <c r="I13594" s="84">
        <f t="shared" si="1061"/>
        <v>3036</v>
      </c>
      <c r="J13594" s="58">
        <f t="shared" si="1062"/>
        <v>43808</v>
      </c>
      <c r="K13594" s="59">
        <f t="shared" si="1063"/>
        <v>6.3013698630136991E-2</v>
      </c>
      <c r="L13594" s="84">
        <f t="shared" si="1064"/>
        <v>191.3095890410959</v>
      </c>
    </row>
    <row r="13595" spans="1:12" x14ac:dyDescent="0.3">
      <c r="A13595" t="s">
        <v>4531</v>
      </c>
      <c r="B13595" s="2">
        <v>43443</v>
      </c>
      <c r="C13595" s="14">
        <v>31000</v>
      </c>
      <c r="D13595" t="s">
        <v>7</v>
      </c>
      <c r="E13595" s="3" t="str">
        <f t="shared" si="1060"/>
        <v>High</v>
      </c>
      <c r="F13595" s="84">
        <f>Rates!$C$4</f>
        <v>2200</v>
      </c>
      <c r="G13595" s="85">
        <f>VLOOKUP(E13595,Rates!$B$7:$D$9,3,FALSE)</f>
        <v>1.1499999999999999</v>
      </c>
      <c r="H13595" s="85">
        <f>VLOOKUP(D13595,Rates!$B$12:$C$16,2,FALSE)</f>
        <v>0.85</v>
      </c>
      <c r="I13595" s="84">
        <f t="shared" si="1061"/>
        <v>2150.5</v>
      </c>
      <c r="J13595" s="58">
        <f t="shared" si="1062"/>
        <v>43808</v>
      </c>
      <c r="K13595" s="59">
        <f t="shared" si="1063"/>
        <v>6.3013698630136991E-2</v>
      </c>
      <c r="L13595" s="84">
        <f t="shared" si="1064"/>
        <v>135.5109589041096</v>
      </c>
    </row>
    <row r="13596" spans="1:12" x14ac:dyDescent="0.3">
      <c r="A13596" t="s">
        <v>4534</v>
      </c>
      <c r="B13596" s="2">
        <v>43443</v>
      </c>
      <c r="C13596" s="14">
        <v>29000</v>
      </c>
      <c r="D13596" t="s">
        <v>4</v>
      </c>
      <c r="E13596" s="3" t="str">
        <f t="shared" si="1060"/>
        <v>High</v>
      </c>
      <c r="F13596" s="84">
        <f>Rates!$C$4</f>
        <v>2200</v>
      </c>
      <c r="G13596" s="85">
        <f>VLOOKUP(E13596,Rates!$B$7:$D$9,3,FALSE)</f>
        <v>1.1499999999999999</v>
      </c>
      <c r="H13596" s="85">
        <f>VLOOKUP(D13596,Rates!$B$12:$C$16,2,FALSE)</f>
        <v>1.2</v>
      </c>
      <c r="I13596" s="84">
        <f t="shared" si="1061"/>
        <v>3036</v>
      </c>
      <c r="J13596" s="58">
        <f t="shared" si="1062"/>
        <v>43808</v>
      </c>
      <c r="K13596" s="59">
        <f t="shared" si="1063"/>
        <v>6.3013698630136991E-2</v>
      </c>
      <c r="L13596" s="84">
        <f t="shared" si="1064"/>
        <v>191.3095890410959</v>
      </c>
    </row>
    <row r="13597" spans="1:12" x14ac:dyDescent="0.3">
      <c r="A13597" t="s">
        <v>4538</v>
      </c>
      <c r="B13597" s="2">
        <v>43443</v>
      </c>
      <c r="C13597" s="14">
        <v>32000</v>
      </c>
      <c r="D13597" t="s">
        <v>7</v>
      </c>
      <c r="E13597" s="3" t="str">
        <f t="shared" si="1060"/>
        <v>High</v>
      </c>
      <c r="F13597" s="84">
        <f>Rates!$C$4</f>
        <v>2200</v>
      </c>
      <c r="G13597" s="85">
        <f>VLOOKUP(E13597,Rates!$B$7:$D$9,3,FALSE)</f>
        <v>1.1499999999999999</v>
      </c>
      <c r="H13597" s="85">
        <f>VLOOKUP(D13597,Rates!$B$12:$C$16,2,FALSE)</f>
        <v>0.85</v>
      </c>
      <c r="I13597" s="84">
        <f t="shared" si="1061"/>
        <v>2150.5</v>
      </c>
      <c r="J13597" s="58">
        <f t="shared" si="1062"/>
        <v>43808</v>
      </c>
      <c r="K13597" s="59">
        <f t="shared" si="1063"/>
        <v>6.3013698630136991E-2</v>
      </c>
      <c r="L13597" s="84">
        <f t="shared" si="1064"/>
        <v>135.5109589041096</v>
      </c>
    </row>
    <row r="13598" spans="1:12" x14ac:dyDescent="0.3">
      <c r="A13598" t="s">
        <v>4539</v>
      </c>
      <c r="B13598" s="2">
        <v>43443</v>
      </c>
      <c r="C13598" s="14">
        <v>25000</v>
      </c>
      <c r="D13598" t="s">
        <v>4</v>
      </c>
      <c r="E13598" s="3" t="str">
        <f t="shared" si="1060"/>
        <v>High</v>
      </c>
      <c r="F13598" s="84">
        <f>Rates!$C$4</f>
        <v>2200</v>
      </c>
      <c r="G13598" s="85">
        <f>VLOOKUP(E13598,Rates!$B$7:$D$9,3,FALSE)</f>
        <v>1.1499999999999999</v>
      </c>
      <c r="H13598" s="85">
        <f>VLOOKUP(D13598,Rates!$B$12:$C$16,2,FALSE)</f>
        <v>1.2</v>
      </c>
      <c r="I13598" s="84">
        <f t="shared" si="1061"/>
        <v>3036</v>
      </c>
      <c r="J13598" s="58">
        <f t="shared" si="1062"/>
        <v>43808</v>
      </c>
      <c r="K13598" s="59">
        <f t="shared" si="1063"/>
        <v>6.3013698630136991E-2</v>
      </c>
      <c r="L13598" s="84">
        <f t="shared" si="1064"/>
        <v>191.3095890410959</v>
      </c>
    </row>
    <row r="13599" spans="1:12" x14ac:dyDescent="0.3">
      <c r="A13599" t="s">
        <v>4542</v>
      </c>
      <c r="B13599" s="2">
        <v>43443</v>
      </c>
      <c r="C13599" s="14">
        <v>28000</v>
      </c>
      <c r="D13599" t="s">
        <v>4</v>
      </c>
      <c r="E13599" s="3" t="str">
        <f t="shared" si="1060"/>
        <v>High</v>
      </c>
      <c r="F13599" s="84">
        <f>Rates!$C$4</f>
        <v>2200</v>
      </c>
      <c r="G13599" s="85">
        <f>VLOOKUP(E13599,Rates!$B$7:$D$9,3,FALSE)</f>
        <v>1.1499999999999999</v>
      </c>
      <c r="H13599" s="85">
        <f>VLOOKUP(D13599,Rates!$B$12:$C$16,2,FALSE)</f>
        <v>1.2</v>
      </c>
      <c r="I13599" s="84">
        <f t="shared" si="1061"/>
        <v>3036</v>
      </c>
      <c r="J13599" s="58">
        <f t="shared" si="1062"/>
        <v>43808</v>
      </c>
      <c r="K13599" s="59">
        <f t="shared" si="1063"/>
        <v>6.3013698630136991E-2</v>
      </c>
      <c r="L13599" s="84">
        <f t="shared" si="1064"/>
        <v>191.3095890410959</v>
      </c>
    </row>
    <row r="13600" spans="1:12" x14ac:dyDescent="0.3">
      <c r="A13600" t="s">
        <v>6430</v>
      </c>
      <c r="B13600" s="2">
        <v>43443</v>
      </c>
      <c r="C13600" s="14">
        <v>14000</v>
      </c>
      <c r="D13600" t="s">
        <v>5</v>
      </c>
      <c r="E13600" s="3" t="str">
        <f t="shared" si="1060"/>
        <v>Medium</v>
      </c>
      <c r="F13600" s="84">
        <f>Rates!$C$4</f>
        <v>2200</v>
      </c>
      <c r="G13600" s="85">
        <f>VLOOKUP(E13600,Rates!$B$7:$D$9,3,FALSE)</f>
        <v>1</v>
      </c>
      <c r="H13600" s="85">
        <f>VLOOKUP(D13600,Rates!$B$12:$C$16,2,FALSE)</f>
        <v>1.1000000000000001</v>
      </c>
      <c r="I13600" s="84">
        <f t="shared" si="1061"/>
        <v>2420</v>
      </c>
      <c r="J13600" s="58">
        <f t="shared" si="1062"/>
        <v>43808</v>
      </c>
      <c r="K13600" s="59">
        <f t="shared" si="1063"/>
        <v>6.3013698630136991E-2</v>
      </c>
      <c r="L13600" s="84">
        <f t="shared" si="1064"/>
        <v>152.49315068493152</v>
      </c>
    </row>
    <row r="13601" spans="1:12" x14ac:dyDescent="0.3">
      <c r="A13601" t="s">
        <v>6431</v>
      </c>
      <c r="B13601" s="2">
        <v>43443</v>
      </c>
      <c r="C13601" s="14">
        <v>30000</v>
      </c>
      <c r="D13601" t="s">
        <v>4</v>
      </c>
      <c r="E13601" s="3" t="str">
        <f t="shared" si="1060"/>
        <v>High</v>
      </c>
      <c r="F13601" s="84">
        <f>Rates!$C$4</f>
        <v>2200</v>
      </c>
      <c r="G13601" s="85">
        <f>VLOOKUP(E13601,Rates!$B$7:$D$9,3,FALSE)</f>
        <v>1.1499999999999999</v>
      </c>
      <c r="H13601" s="85">
        <f>VLOOKUP(D13601,Rates!$B$12:$C$16,2,FALSE)</f>
        <v>1.2</v>
      </c>
      <c r="I13601" s="84">
        <f t="shared" si="1061"/>
        <v>3036</v>
      </c>
      <c r="J13601" s="58">
        <f t="shared" si="1062"/>
        <v>43808</v>
      </c>
      <c r="K13601" s="59">
        <f t="shared" si="1063"/>
        <v>6.3013698630136991E-2</v>
      </c>
      <c r="L13601" s="84">
        <f t="shared" si="1064"/>
        <v>191.3095890410959</v>
      </c>
    </row>
    <row r="13602" spans="1:12" x14ac:dyDescent="0.3">
      <c r="A13602" t="s">
        <v>6433</v>
      </c>
      <c r="B13602" s="2">
        <v>43443</v>
      </c>
      <c r="C13602" s="14">
        <v>4000</v>
      </c>
      <c r="D13602" t="s">
        <v>8</v>
      </c>
      <c r="E13602" s="3" t="str">
        <f t="shared" si="1060"/>
        <v>Low</v>
      </c>
      <c r="F13602" s="84">
        <f>Rates!$C$4</f>
        <v>2200</v>
      </c>
      <c r="G13602" s="85">
        <f>VLOOKUP(E13602,Rates!$B$7:$D$9,3,FALSE)</f>
        <v>0.85</v>
      </c>
      <c r="H13602" s="85">
        <f>VLOOKUP(D13602,Rates!$B$12:$C$16,2,FALSE)</f>
        <v>0.8</v>
      </c>
      <c r="I13602" s="84">
        <f t="shared" si="1061"/>
        <v>1496</v>
      </c>
      <c r="J13602" s="58">
        <f t="shared" si="1062"/>
        <v>43808</v>
      </c>
      <c r="K13602" s="59">
        <f t="shared" si="1063"/>
        <v>6.3013698630136991E-2</v>
      </c>
      <c r="L13602" s="84">
        <f t="shared" si="1064"/>
        <v>94.268493150684932</v>
      </c>
    </row>
    <row r="13603" spans="1:12" x14ac:dyDescent="0.3">
      <c r="A13603" t="s">
        <v>6434</v>
      </c>
      <c r="B13603" s="2">
        <v>43443</v>
      </c>
      <c r="C13603" s="14">
        <v>7000</v>
      </c>
      <c r="D13603" t="s">
        <v>4</v>
      </c>
      <c r="E13603" s="3" t="str">
        <f t="shared" si="1060"/>
        <v>Low</v>
      </c>
      <c r="F13603" s="84">
        <f>Rates!$C$4</f>
        <v>2200</v>
      </c>
      <c r="G13603" s="85">
        <f>VLOOKUP(E13603,Rates!$B$7:$D$9,3,FALSE)</f>
        <v>0.85</v>
      </c>
      <c r="H13603" s="85">
        <f>VLOOKUP(D13603,Rates!$B$12:$C$16,2,FALSE)</f>
        <v>1.2</v>
      </c>
      <c r="I13603" s="84">
        <f t="shared" si="1061"/>
        <v>2244</v>
      </c>
      <c r="J13603" s="58">
        <f t="shared" si="1062"/>
        <v>43808</v>
      </c>
      <c r="K13603" s="59">
        <f t="shared" si="1063"/>
        <v>6.3013698630136991E-2</v>
      </c>
      <c r="L13603" s="84">
        <f t="shared" si="1064"/>
        <v>141.40273972602742</v>
      </c>
    </row>
    <row r="13604" spans="1:12" x14ac:dyDescent="0.3">
      <c r="A13604" t="s">
        <v>6435</v>
      </c>
      <c r="B13604" s="2">
        <v>43443</v>
      </c>
      <c r="C13604" s="14">
        <v>1000</v>
      </c>
      <c r="D13604" t="s">
        <v>5</v>
      </c>
      <c r="E13604" s="3" t="str">
        <f t="shared" si="1060"/>
        <v>Low</v>
      </c>
      <c r="F13604" s="84">
        <f>Rates!$C$4</f>
        <v>2200</v>
      </c>
      <c r="G13604" s="85">
        <f>VLOOKUP(E13604,Rates!$B$7:$D$9,3,FALSE)</f>
        <v>0.85</v>
      </c>
      <c r="H13604" s="85">
        <f>VLOOKUP(D13604,Rates!$B$12:$C$16,2,FALSE)</f>
        <v>1.1000000000000001</v>
      </c>
      <c r="I13604" s="84">
        <f t="shared" si="1061"/>
        <v>2057</v>
      </c>
      <c r="J13604" s="58">
        <f t="shared" si="1062"/>
        <v>43808</v>
      </c>
      <c r="K13604" s="59">
        <f t="shared" si="1063"/>
        <v>6.3013698630136991E-2</v>
      </c>
      <c r="L13604" s="84">
        <f t="shared" si="1064"/>
        <v>129.61917808219178</v>
      </c>
    </row>
    <row r="13605" spans="1:12" x14ac:dyDescent="0.3">
      <c r="A13605" t="s">
        <v>8650</v>
      </c>
      <c r="B13605" s="2">
        <v>43443</v>
      </c>
      <c r="C13605" s="14">
        <v>26000</v>
      </c>
      <c r="D13605" t="s">
        <v>5</v>
      </c>
      <c r="E13605" s="3" t="str">
        <f t="shared" si="1060"/>
        <v>High</v>
      </c>
      <c r="F13605" s="84">
        <f>Rates!$C$4</f>
        <v>2200</v>
      </c>
      <c r="G13605" s="85">
        <f>VLOOKUP(E13605,Rates!$B$7:$D$9,3,FALSE)</f>
        <v>1.1499999999999999</v>
      </c>
      <c r="H13605" s="85">
        <f>VLOOKUP(D13605,Rates!$B$12:$C$16,2,FALSE)</f>
        <v>1.1000000000000001</v>
      </c>
      <c r="I13605" s="84">
        <f t="shared" si="1061"/>
        <v>2783</v>
      </c>
      <c r="J13605" s="58">
        <f t="shared" si="1062"/>
        <v>43808</v>
      </c>
      <c r="K13605" s="59">
        <f t="shared" si="1063"/>
        <v>6.3013698630136991E-2</v>
      </c>
      <c r="L13605" s="84">
        <f t="shared" si="1064"/>
        <v>175.36712328767123</v>
      </c>
    </row>
    <row r="13606" spans="1:12" x14ac:dyDescent="0.3">
      <c r="A13606" t="s">
        <v>10995</v>
      </c>
      <c r="B13606" s="2">
        <v>43443</v>
      </c>
      <c r="C13606" s="14">
        <v>3000</v>
      </c>
      <c r="D13606" t="s">
        <v>7</v>
      </c>
      <c r="E13606" s="3" t="str">
        <f t="shared" si="1060"/>
        <v>Low</v>
      </c>
      <c r="F13606" s="84">
        <f>Rates!$C$4</f>
        <v>2200</v>
      </c>
      <c r="G13606" s="85">
        <f>VLOOKUP(E13606,Rates!$B$7:$D$9,3,FALSE)</f>
        <v>0.85</v>
      </c>
      <c r="H13606" s="85">
        <f>VLOOKUP(D13606,Rates!$B$12:$C$16,2,FALSE)</f>
        <v>0.85</v>
      </c>
      <c r="I13606" s="84">
        <f t="shared" si="1061"/>
        <v>1589.5</v>
      </c>
      <c r="J13606" s="58">
        <f t="shared" si="1062"/>
        <v>43808</v>
      </c>
      <c r="K13606" s="59">
        <f t="shared" si="1063"/>
        <v>6.3013698630136991E-2</v>
      </c>
      <c r="L13606" s="84">
        <f t="shared" si="1064"/>
        <v>100.16027397260275</v>
      </c>
    </row>
    <row r="13607" spans="1:12" x14ac:dyDescent="0.3">
      <c r="A13607" t="s">
        <v>10996</v>
      </c>
      <c r="B13607" s="2">
        <v>43443</v>
      </c>
      <c r="C13607" s="14">
        <v>4000</v>
      </c>
      <c r="D13607" t="s">
        <v>4</v>
      </c>
      <c r="E13607" s="3" t="str">
        <f t="shared" si="1060"/>
        <v>Low</v>
      </c>
      <c r="F13607" s="84">
        <f>Rates!$C$4</f>
        <v>2200</v>
      </c>
      <c r="G13607" s="85">
        <f>VLOOKUP(E13607,Rates!$B$7:$D$9,3,FALSE)</f>
        <v>0.85</v>
      </c>
      <c r="H13607" s="85">
        <f>VLOOKUP(D13607,Rates!$B$12:$C$16,2,FALSE)</f>
        <v>1.2</v>
      </c>
      <c r="I13607" s="84">
        <f t="shared" si="1061"/>
        <v>2244</v>
      </c>
      <c r="J13607" s="58">
        <f t="shared" si="1062"/>
        <v>43808</v>
      </c>
      <c r="K13607" s="59">
        <f t="shared" si="1063"/>
        <v>6.3013698630136991E-2</v>
      </c>
      <c r="L13607" s="84">
        <f t="shared" si="1064"/>
        <v>141.40273972602742</v>
      </c>
    </row>
    <row r="13608" spans="1:12" x14ac:dyDescent="0.3">
      <c r="A13608" t="s">
        <v>10997</v>
      </c>
      <c r="B13608" s="2">
        <v>43443</v>
      </c>
      <c r="C13608" s="14">
        <v>3000</v>
      </c>
      <c r="D13608" t="s">
        <v>8</v>
      </c>
      <c r="E13608" s="3" t="str">
        <f t="shared" si="1060"/>
        <v>Low</v>
      </c>
      <c r="F13608" s="84">
        <f>Rates!$C$4</f>
        <v>2200</v>
      </c>
      <c r="G13608" s="85">
        <f>VLOOKUP(E13608,Rates!$B$7:$D$9,3,FALSE)</f>
        <v>0.85</v>
      </c>
      <c r="H13608" s="85">
        <f>VLOOKUP(D13608,Rates!$B$12:$C$16,2,FALSE)</f>
        <v>0.8</v>
      </c>
      <c r="I13608" s="84">
        <f t="shared" si="1061"/>
        <v>1496</v>
      </c>
      <c r="J13608" s="58">
        <f t="shared" si="1062"/>
        <v>43808</v>
      </c>
      <c r="K13608" s="59">
        <f t="shared" si="1063"/>
        <v>6.3013698630136991E-2</v>
      </c>
      <c r="L13608" s="84">
        <f t="shared" si="1064"/>
        <v>94.268493150684932</v>
      </c>
    </row>
    <row r="13609" spans="1:12" x14ac:dyDescent="0.3">
      <c r="A13609" t="s">
        <v>10998</v>
      </c>
      <c r="B13609" s="2">
        <v>43443</v>
      </c>
      <c r="C13609" s="14">
        <v>10000</v>
      </c>
      <c r="D13609" t="s">
        <v>4</v>
      </c>
      <c r="E13609" s="3" t="str">
        <f t="shared" si="1060"/>
        <v>Medium</v>
      </c>
      <c r="F13609" s="84">
        <f>Rates!$C$4</f>
        <v>2200</v>
      </c>
      <c r="G13609" s="85">
        <f>VLOOKUP(E13609,Rates!$B$7:$D$9,3,FALSE)</f>
        <v>1</v>
      </c>
      <c r="H13609" s="85">
        <f>VLOOKUP(D13609,Rates!$B$12:$C$16,2,FALSE)</f>
        <v>1.2</v>
      </c>
      <c r="I13609" s="84">
        <f t="shared" si="1061"/>
        <v>2640</v>
      </c>
      <c r="J13609" s="58">
        <f t="shared" si="1062"/>
        <v>43808</v>
      </c>
      <c r="K13609" s="59">
        <f t="shared" si="1063"/>
        <v>6.3013698630136991E-2</v>
      </c>
      <c r="L13609" s="84">
        <f t="shared" si="1064"/>
        <v>166.35616438356166</v>
      </c>
    </row>
    <row r="13610" spans="1:12" x14ac:dyDescent="0.3">
      <c r="A13610" t="s">
        <v>10999</v>
      </c>
      <c r="B13610" s="2">
        <v>43443</v>
      </c>
      <c r="C13610" s="14">
        <v>17000</v>
      </c>
      <c r="D13610" t="s">
        <v>4</v>
      </c>
      <c r="E13610" s="3" t="str">
        <f t="shared" si="1060"/>
        <v>High</v>
      </c>
      <c r="F13610" s="84">
        <f>Rates!$C$4</f>
        <v>2200</v>
      </c>
      <c r="G13610" s="85">
        <f>VLOOKUP(E13610,Rates!$B$7:$D$9,3,FALSE)</f>
        <v>1.1499999999999999</v>
      </c>
      <c r="H13610" s="85">
        <f>VLOOKUP(D13610,Rates!$B$12:$C$16,2,FALSE)</f>
        <v>1.2</v>
      </c>
      <c r="I13610" s="84">
        <f t="shared" si="1061"/>
        <v>3036</v>
      </c>
      <c r="J13610" s="58">
        <f t="shared" si="1062"/>
        <v>43808</v>
      </c>
      <c r="K13610" s="59">
        <f t="shared" si="1063"/>
        <v>6.3013698630136991E-2</v>
      </c>
      <c r="L13610" s="84">
        <f t="shared" si="1064"/>
        <v>191.3095890410959</v>
      </c>
    </row>
    <row r="13611" spans="1:12" x14ac:dyDescent="0.3">
      <c r="A13611" t="s">
        <v>11000</v>
      </c>
      <c r="B13611" s="2">
        <v>43443</v>
      </c>
      <c r="C13611" s="14">
        <v>2000</v>
      </c>
      <c r="D13611" t="s">
        <v>6</v>
      </c>
      <c r="E13611" s="3" t="str">
        <f t="shared" si="1060"/>
        <v>Low</v>
      </c>
      <c r="F13611" s="84">
        <f>Rates!$C$4</f>
        <v>2200</v>
      </c>
      <c r="G13611" s="85">
        <f>VLOOKUP(E13611,Rates!$B$7:$D$9,3,FALSE)</f>
        <v>0.85</v>
      </c>
      <c r="H13611" s="85">
        <f>VLOOKUP(D13611,Rates!$B$12:$C$16,2,FALSE)</f>
        <v>1</v>
      </c>
      <c r="I13611" s="84">
        <f t="shared" si="1061"/>
        <v>1870</v>
      </c>
      <c r="J13611" s="58">
        <f t="shared" si="1062"/>
        <v>43808</v>
      </c>
      <c r="K13611" s="59">
        <f t="shared" si="1063"/>
        <v>6.3013698630136991E-2</v>
      </c>
      <c r="L13611" s="84">
        <f t="shared" si="1064"/>
        <v>117.83561643835617</v>
      </c>
    </row>
    <row r="13612" spans="1:12" x14ac:dyDescent="0.3">
      <c r="A13612" t="s">
        <v>12903</v>
      </c>
      <c r="B13612" s="2">
        <v>43443</v>
      </c>
      <c r="C13612" s="14">
        <v>24000</v>
      </c>
      <c r="D13612" t="s">
        <v>5</v>
      </c>
      <c r="E13612" s="3" t="str">
        <f t="shared" si="1060"/>
        <v>High</v>
      </c>
      <c r="F13612" s="84">
        <f>Rates!$C$4</f>
        <v>2200</v>
      </c>
      <c r="G13612" s="85">
        <f>VLOOKUP(E13612,Rates!$B$7:$D$9,3,FALSE)</f>
        <v>1.1499999999999999</v>
      </c>
      <c r="H13612" s="85">
        <f>VLOOKUP(D13612,Rates!$B$12:$C$16,2,FALSE)</f>
        <v>1.1000000000000001</v>
      </c>
      <c r="I13612" s="84">
        <f t="shared" si="1061"/>
        <v>2783</v>
      </c>
      <c r="J13612" s="58">
        <f t="shared" si="1062"/>
        <v>43808</v>
      </c>
      <c r="K13612" s="59">
        <f t="shared" si="1063"/>
        <v>6.3013698630136991E-2</v>
      </c>
      <c r="L13612" s="84">
        <f t="shared" si="1064"/>
        <v>175.36712328767123</v>
      </c>
    </row>
    <row r="13613" spans="1:12" x14ac:dyDescent="0.3">
      <c r="A13613" t="s">
        <v>12904</v>
      </c>
      <c r="B13613" s="2">
        <v>43443</v>
      </c>
      <c r="C13613" s="14">
        <v>19000</v>
      </c>
      <c r="D13613" t="s">
        <v>5</v>
      </c>
      <c r="E13613" s="3" t="str">
        <f t="shared" si="1060"/>
        <v>High</v>
      </c>
      <c r="F13613" s="84">
        <f>Rates!$C$4</f>
        <v>2200</v>
      </c>
      <c r="G13613" s="85">
        <f>VLOOKUP(E13613,Rates!$B$7:$D$9,3,FALSE)</f>
        <v>1.1499999999999999</v>
      </c>
      <c r="H13613" s="85">
        <f>VLOOKUP(D13613,Rates!$B$12:$C$16,2,FALSE)</f>
        <v>1.1000000000000001</v>
      </c>
      <c r="I13613" s="84">
        <f t="shared" si="1061"/>
        <v>2783</v>
      </c>
      <c r="J13613" s="58">
        <f t="shared" si="1062"/>
        <v>43808</v>
      </c>
      <c r="K13613" s="59">
        <f t="shared" si="1063"/>
        <v>6.3013698630136991E-2</v>
      </c>
      <c r="L13613" s="84">
        <f t="shared" si="1064"/>
        <v>175.36712328767123</v>
      </c>
    </row>
    <row r="13614" spans="1:12" x14ac:dyDescent="0.3">
      <c r="A13614" t="s">
        <v>12905</v>
      </c>
      <c r="B13614" s="2">
        <v>43443</v>
      </c>
      <c r="C13614" s="14">
        <v>17000</v>
      </c>
      <c r="D13614" t="s">
        <v>4</v>
      </c>
      <c r="E13614" s="3" t="str">
        <f t="shared" si="1060"/>
        <v>High</v>
      </c>
      <c r="F13614" s="84">
        <f>Rates!$C$4</f>
        <v>2200</v>
      </c>
      <c r="G13614" s="85">
        <f>VLOOKUP(E13614,Rates!$B$7:$D$9,3,FALSE)</f>
        <v>1.1499999999999999</v>
      </c>
      <c r="H13614" s="85">
        <f>VLOOKUP(D13614,Rates!$B$12:$C$16,2,FALSE)</f>
        <v>1.2</v>
      </c>
      <c r="I13614" s="84">
        <f t="shared" si="1061"/>
        <v>3036</v>
      </c>
      <c r="J13614" s="58">
        <f t="shared" si="1062"/>
        <v>43808</v>
      </c>
      <c r="K13614" s="59">
        <f t="shared" si="1063"/>
        <v>6.3013698630136991E-2</v>
      </c>
      <c r="L13614" s="84">
        <f t="shared" si="1064"/>
        <v>191.3095890410959</v>
      </c>
    </row>
    <row r="13615" spans="1:12" x14ac:dyDescent="0.3">
      <c r="A13615" t="s">
        <v>12906</v>
      </c>
      <c r="B13615" s="2">
        <v>43443</v>
      </c>
      <c r="C13615" s="14">
        <v>30000</v>
      </c>
      <c r="D13615" t="s">
        <v>8</v>
      </c>
      <c r="E13615" s="3" t="str">
        <f t="shared" si="1060"/>
        <v>High</v>
      </c>
      <c r="F13615" s="84">
        <f>Rates!$C$4</f>
        <v>2200</v>
      </c>
      <c r="G13615" s="85">
        <f>VLOOKUP(E13615,Rates!$B$7:$D$9,3,FALSE)</f>
        <v>1.1499999999999999</v>
      </c>
      <c r="H13615" s="85">
        <f>VLOOKUP(D13615,Rates!$B$12:$C$16,2,FALSE)</f>
        <v>0.8</v>
      </c>
      <c r="I13615" s="84">
        <f t="shared" si="1061"/>
        <v>2024</v>
      </c>
      <c r="J13615" s="58">
        <f t="shared" si="1062"/>
        <v>43808</v>
      </c>
      <c r="K13615" s="59">
        <f t="shared" si="1063"/>
        <v>6.3013698630136991E-2</v>
      </c>
      <c r="L13615" s="84">
        <f t="shared" si="1064"/>
        <v>127.53972602739726</v>
      </c>
    </row>
    <row r="13616" spans="1:12" x14ac:dyDescent="0.3">
      <c r="A13616" t="s">
        <v>12907</v>
      </c>
      <c r="B13616" s="2">
        <v>43443</v>
      </c>
      <c r="C13616" s="14">
        <v>21000</v>
      </c>
      <c r="D13616" t="s">
        <v>8</v>
      </c>
      <c r="E13616" s="3" t="str">
        <f t="shared" si="1060"/>
        <v>High</v>
      </c>
      <c r="F13616" s="84">
        <f>Rates!$C$4</f>
        <v>2200</v>
      </c>
      <c r="G13616" s="85">
        <f>VLOOKUP(E13616,Rates!$B$7:$D$9,3,FALSE)</f>
        <v>1.1499999999999999</v>
      </c>
      <c r="H13616" s="85">
        <f>VLOOKUP(D13616,Rates!$B$12:$C$16,2,FALSE)</f>
        <v>0.8</v>
      </c>
      <c r="I13616" s="84">
        <f t="shared" si="1061"/>
        <v>2024</v>
      </c>
      <c r="J13616" s="58">
        <f t="shared" si="1062"/>
        <v>43808</v>
      </c>
      <c r="K13616" s="59">
        <f t="shared" si="1063"/>
        <v>6.3013698630136991E-2</v>
      </c>
      <c r="L13616" s="84">
        <f t="shared" si="1064"/>
        <v>127.53972602739726</v>
      </c>
    </row>
    <row r="13617" spans="1:12" x14ac:dyDescent="0.3">
      <c r="A13617" t="s">
        <v>12908</v>
      </c>
      <c r="B13617" s="2">
        <v>43443</v>
      </c>
      <c r="C13617" s="14">
        <v>19000</v>
      </c>
      <c r="D13617" t="s">
        <v>4</v>
      </c>
      <c r="E13617" s="3" t="str">
        <f t="shared" si="1060"/>
        <v>High</v>
      </c>
      <c r="F13617" s="84">
        <f>Rates!$C$4</f>
        <v>2200</v>
      </c>
      <c r="G13617" s="85">
        <f>VLOOKUP(E13617,Rates!$B$7:$D$9,3,FALSE)</f>
        <v>1.1499999999999999</v>
      </c>
      <c r="H13617" s="85">
        <f>VLOOKUP(D13617,Rates!$B$12:$C$16,2,FALSE)</f>
        <v>1.2</v>
      </c>
      <c r="I13617" s="84">
        <f t="shared" si="1061"/>
        <v>3036</v>
      </c>
      <c r="J13617" s="58">
        <f t="shared" si="1062"/>
        <v>43808</v>
      </c>
      <c r="K13617" s="59">
        <f t="shared" si="1063"/>
        <v>6.3013698630136991E-2</v>
      </c>
      <c r="L13617" s="84">
        <f t="shared" si="1064"/>
        <v>191.3095890410959</v>
      </c>
    </row>
    <row r="13618" spans="1:12" x14ac:dyDescent="0.3">
      <c r="A13618" t="s">
        <v>12909</v>
      </c>
      <c r="B13618" s="2">
        <v>43443</v>
      </c>
      <c r="C13618" s="14">
        <v>17000</v>
      </c>
      <c r="D13618" t="s">
        <v>4</v>
      </c>
      <c r="E13618" s="3" t="str">
        <f t="shared" si="1060"/>
        <v>High</v>
      </c>
      <c r="F13618" s="84">
        <f>Rates!$C$4</f>
        <v>2200</v>
      </c>
      <c r="G13618" s="85">
        <f>VLOOKUP(E13618,Rates!$B$7:$D$9,3,FALSE)</f>
        <v>1.1499999999999999</v>
      </c>
      <c r="H13618" s="85">
        <f>VLOOKUP(D13618,Rates!$B$12:$C$16,2,FALSE)</f>
        <v>1.2</v>
      </c>
      <c r="I13618" s="84">
        <f t="shared" si="1061"/>
        <v>3036</v>
      </c>
      <c r="J13618" s="58">
        <f t="shared" si="1062"/>
        <v>43808</v>
      </c>
      <c r="K13618" s="59">
        <f t="shared" si="1063"/>
        <v>6.3013698630136991E-2</v>
      </c>
      <c r="L13618" s="84">
        <f t="shared" si="1064"/>
        <v>191.3095890410959</v>
      </c>
    </row>
    <row r="13619" spans="1:12" x14ac:dyDescent="0.3">
      <c r="A13619" t="s">
        <v>4543</v>
      </c>
      <c r="B13619" s="2">
        <v>43444</v>
      </c>
      <c r="C13619" s="14">
        <v>24000</v>
      </c>
      <c r="D13619" t="s">
        <v>5</v>
      </c>
      <c r="E13619" s="3" t="str">
        <f t="shared" si="1060"/>
        <v>High</v>
      </c>
      <c r="F13619" s="84">
        <f>Rates!$C$4</f>
        <v>2200</v>
      </c>
      <c r="G13619" s="85">
        <f>VLOOKUP(E13619,Rates!$B$7:$D$9,3,FALSE)</f>
        <v>1.1499999999999999</v>
      </c>
      <c r="H13619" s="85">
        <f>VLOOKUP(D13619,Rates!$B$12:$C$16,2,FALSE)</f>
        <v>1.1000000000000001</v>
      </c>
      <c r="I13619" s="84">
        <f t="shared" si="1061"/>
        <v>2783</v>
      </c>
      <c r="J13619" s="58">
        <f t="shared" si="1062"/>
        <v>43809</v>
      </c>
      <c r="K13619" s="59">
        <f t="shared" si="1063"/>
        <v>6.0273972602739728E-2</v>
      </c>
      <c r="L13619" s="84">
        <f t="shared" si="1064"/>
        <v>167.74246575342465</v>
      </c>
    </row>
    <row r="13620" spans="1:12" x14ac:dyDescent="0.3">
      <c r="A13620" t="s">
        <v>4544</v>
      </c>
      <c r="B13620" s="2">
        <v>43444</v>
      </c>
      <c r="C13620" s="14">
        <v>17000</v>
      </c>
      <c r="D13620" t="s">
        <v>4</v>
      </c>
      <c r="E13620" s="3" t="str">
        <f t="shared" si="1060"/>
        <v>High</v>
      </c>
      <c r="F13620" s="84">
        <f>Rates!$C$4</f>
        <v>2200</v>
      </c>
      <c r="G13620" s="85">
        <f>VLOOKUP(E13620,Rates!$B$7:$D$9,3,FALSE)</f>
        <v>1.1499999999999999</v>
      </c>
      <c r="H13620" s="85">
        <f>VLOOKUP(D13620,Rates!$B$12:$C$16,2,FALSE)</f>
        <v>1.2</v>
      </c>
      <c r="I13620" s="84">
        <f t="shared" si="1061"/>
        <v>3036</v>
      </c>
      <c r="J13620" s="58">
        <f t="shared" si="1062"/>
        <v>43809</v>
      </c>
      <c r="K13620" s="59">
        <f t="shared" si="1063"/>
        <v>6.0273972602739728E-2</v>
      </c>
      <c r="L13620" s="84">
        <f t="shared" si="1064"/>
        <v>182.99178082191781</v>
      </c>
    </row>
    <row r="13621" spans="1:12" x14ac:dyDescent="0.3">
      <c r="A13621" t="s">
        <v>4551</v>
      </c>
      <c r="B13621" s="2">
        <v>43444</v>
      </c>
      <c r="C13621" s="14">
        <v>17000</v>
      </c>
      <c r="D13621" t="s">
        <v>7</v>
      </c>
      <c r="E13621" s="3" t="str">
        <f t="shared" si="1060"/>
        <v>High</v>
      </c>
      <c r="F13621" s="84">
        <f>Rates!$C$4</f>
        <v>2200</v>
      </c>
      <c r="G13621" s="85">
        <f>VLOOKUP(E13621,Rates!$B$7:$D$9,3,FALSE)</f>
        <v>1.1499999999999999</v>
      </c>
      <c r="H13621" s="85">
        <f>VLOOKUP(D13621,Rates!$B$12:$C$16,2,FALSE)</f>
        <v>0.85</v>
      </c>
      <c r="I13621" s="84">
        <f t="shared" si="1061"/>
        <v>2150.5</v>
      </c>
      <c r="J13621" s="58">
        <f t="shared" si="1062"/>
        <v>43809</v>
      </c>
      <c r="K13621" s="59">
        <f t="shared" si="1063"/>
        <v>6.0273972602739728E-2</v>
      </c>
      <c r="L13621" s="84">
        <f t="shared" si="1064"/>
        <v>129.61917808219178</v>
      </c>
    </row>
    <row r="13622" spans="1:12" x14ac:dyDescent="0.3">
      <c r="A13622" t="s">
        <v>4555</v>
      </c>
      <c r="B13622" s="2">
        <v>43444</v>
      </c>
      <c r="C13622" s="14">
        <v>24000</v>
      </c>
      <c r="D13622" t="s">
        <v>4</v>
      </c>
      <c r="E13622" s="3" t="str">
        <f t="shared" si="1060"/>
        <v>High</v>
      </c>
      <c r="F13622" s="84">
        <f>Rates!$C$4</f>
        <v>2200</v>
      </c>
      <c r="G13622" s="85">
        <f>VLOOKUP(E13622,Rates!$B$7:$D$9,3,FALSE)</f>
        <v>1.1499999999999999</v>
      </c>
      <c r="H13622" s="85">
        <f>VLOOKUP(D13622,Rates!$B$12:$C$16,2,FALSE)</f>
        <v>1.2</v>
      </c>
      <c r="I13622" s="84">
        <f t="shared" si="1061"/>
        <v>3036</v>
      </c>
      <c r="J13622" s="58">
        <f t="shared" si="1062"/>
        <v>43809</v>
      </c>
      <c r="K13622" s="59">
        <f t="shared" si="1063"/>
        <v>6.0273972602739728E-2</v>
      </c>
      <c r="L13622" s="84">
        <f t="shared" si="1064"/>
        <v>182.99178082191781</v>
      </c>
    </row>
    <row r="13623" spans="1:12" x14ac:dyDescent="0.3">
      <c r="A13623" t="s">
        <v>6436</v>
      </c>
      <c r="B13623" s="2">
        <v>43444</v>
      </c>
      <c r="C13623" s="14">
        <v>8000</v>
      </c>
      <c r="D13623" t="s">
        <v>5</v>
      </c>
      <c r="E13623" s="3" t="str">
        <f t="shared" si="1060"/>
        <v>Low</v>
      </c>
      <c r="F13623" s="84">
        <f>Rates!$C$4</f>
        <v>2200</v>
      </c>
      <c r="G13623" s="85">
        <f>VLOOKUP(E13623,Rates!$B$7:$D$9,3,FALSE)</f>
        <v>0.85</v>
      </c>
      <c r="H13623" s="85">
        <f>VLOOKUP(D13623,Rates!$B$12:$C$16,2,FALSE)</f>
        <v>1.1000000000000001</v>
      </c>
      <c r="I13623" s="84">
        <f t="shared" si="1061"/>
        <v>2057</v>
      </c>
      <c r="J13623" s="58">
        <f t="shared" si="1062"/>
        <v>43809</v>
      </c>
      <c r="K13623" s="59">
        <f t="shared" si="1063"/>
        <v>6.0273972602739728E-2</v>
      </c>
      <c r="L13623" s="84">
        <f t="shared" si="1064"/>
        <v>123.98356164383561</v>
      </c>
    </row>
    <row r="13624" spans="1:12" x14ac:dyDescent="0.3">
      <c r="A13624" t="s">
        <v>6437</v>
      </c>
      <c r="B13624" s="2">
        <v>43444</v>
      </c>
      <c r="C13624" s="14">
        <v>29000</v>
      </c>
      <c r="D13624" t="s">
        <v>4</v>
      </c>
      <c r="E13624" s="3" t="str">
        <f t="shared" si="1060"/>
        <v>High</v>
      </c>
      <c r="F13624" s="84">
        <f>Rates!$C$4</f>
        <v>2200</v>
      </c>
      <c r="G13624" s="85">
        <f>VLOOKUP(E13624,Rates!$B$7:$D$9,3,FALSE)</f>
        <v>1.1499999999999999</v>
      </c>
      <c r="H13624" s="85">
        <f>VLOOKUP(D13624,Rates!$B$12:$C$16,2,FALSE)</f>
        <v>1.2</v>
      </c>
      <c r="I13624" s="84">
        <f t="shared" si="1061"/>
        <v>3036</v>
      </c>
      <c r="J13624" s="58">
        <f t="shared" si="1062"/>
        <v>43809</v>
      </c>
      <c r="K13624" s="59">
        <f t="shared" si="1063"/>
        <v>6.0273972602739728E-2</v>
      </c>
      <c r="L13624" s="84">
        <f t="shared" si="1064"/>
        <v>182.99178082191781</v>
      </c>
    </row>
    <row r="13625" spans="1:12" x14ac:dyDescent="0.3">
      <c r="A13625" t="s">
        <v>8652</v>
      </c>
      <c r="B13625" s="2">
        <v>43444</v>
      </c>
      <c r="C13625" s="14">
        <v>32000</v>
      </c>
      <c r="D13625" t="s">
        <v>6</v>
      </c>
      <c r="E13625" s="3" t="str">
        <f t="shared" si="1060"/>
        <v>High</v>
      </c>
      <c r="F13625" s="84">
        <f>Rates!$C$4</f>
        <v>2200</v>
      </c>
      <c r="G13625" s="85">
        <f>VLOOKUP(E13625,Rates!$B$7:$D$9,3,FALSE)</f>
        <v>1.1499999999999999</v>
      </c>
      <c r="H13625" s="85">
        <f>VLOOKUP(D13625,Rates!$B$12:$C$16,2,FALSE)</f>
        <v>1</v>
      </c>
      <c r="I13625" s="84">
        <f t="shared" si="1061"/>
        <v>2530</v>
      </c>
      <c r="J13625" s="58">
        <f t="shared" si="1062"/>
        <v>43809</v>
      </c>
      <c r="K13625" s="59">
        <f t="shared" si="1063"/>
        <v>6.0273972602739728E-2</v>
      </c>
      <c r="L13625" s="84">
        <f t="shared" si="1064"/>
        <v>152.49315068493152</v>
      </c>
    </row>
    <row r="13626" spans="1:12" x14ac:dyDescent="0.3">
      <c r="A13626" t="s">
        <v>8653</v>
      </c>
      <c r="B13626" s="2">
        <v>43444</v>
      </c>
      <c r="C13626" s="14">
        <v>12000</v>
      </c>
      <c r="D13626" t="s">
        <v>5</v>
      </c>
      <c r="E13626" s="3" t="str">
        <f t="shared" si="1060"/>
        <v>Medium</v>
      </c>
      <c r="F13626" s="84">
        <f>Rates!$C$4</f>
        <v>2200</v>
      </c>
      <c r="G13626" s="85">
        <f>VLOOKUP(E13626,Rates!$B$7:$D$9,3,FALSE)</f>
        <v>1</v>
      </c>
      <c r="H13626" s="85">
        <f>VLOOKUP(D13626,Rates!$B$12:$C$16,2,FALSE)</f>
        <v>1.1000000000000001</v>
      </c>
      <c r="I13626" s="84">
        <f t="shared" si="1061"/>
        <v>2420</v>
      </c>
      <c r="J13626" s="58">
        <f t="shared" si="1062"/>
        <v>43809</v>
      </c>
      <c r="K13626" s="59">
        <f t="shared" si="1063"/>
        <v>6.0273972602739728E-2</v>
      </c>
      <c r="L13626" s="84">
        <f t="shared" si="1064"/>
        <v>145.86301369863014</v>
      </c>
    </row>
    <row r="13627" spans="1:12" x14ac:dyDescent="0.3">
      <c r="A13627" t="s">
        <v>8655</v>
      </c>
      <c r="B13627" s="2">
        <v>43444</v>
      </c>
      <c r="C13627" s="14">
        <v>29000</v>
      </c>
      <c r="D13627" t="s">
        <v>8</v>
      </c>
      <c r="E13627" s="3" t="str">
        <f t="shared" si="1060"/>
        <v>High</v>
      </c>
      <c r="F13627" s="84">
        <f>Rates!$C$4</f>
        <v>2200</v>
      </c>
      <c r="G13627" s="85">
        <f>VLOOKUP(E13627,Rates!$B$7:$D$9,3,FALSE)</f>
        <v>1.1499999999999999</v>
      </c>
      <c r="H13627" s="85">
        <f>VLOOKUP(D13627,Rates!$B$12:$C$16,2,FALSE)</f>
        <v>0.8</v>
      </c>
      <c r="I13627" s="84">
        <f t="shared" si="1061"/>
        <v>2024</v>
      </c>
      <c r="J13627" s="58">
        <f t="shared" si="1062"/>
        <v>43809</v>
      </c>
      <c r="K13627" s="59">
        <f t="shared" si="1063"/>
        <v>6.0273972602739728E-2</v>
      </c>
      <c r="L13627" s="84">
        <f t="shared" si="1064"/>
        <v>121.99452054794521</v>
      </c>
    </row>
    <row r="13628" spans="1:12" x14ac:dyDescent="0.3">
      <c r="A13628" t="s">
        <v>11001</v>
      </c>
      <c r="B13628" s="2">
        <v>43444</v>
      </c>
      <c r="C13628" s="14">
        <v>11000</v>
      </c>
      <c r="D13628" t="s">
        <v>4</v>
      </c>
      <c r="E13628" s="3" t="str">
        <f t="shared" si="1060"/>
        <v>Medium</v>
      </c>
      <c r="F13628" s="84">
        <f>Rates!$C$4</f>
        <v>2200</v>
      </c>
      <c r="G13628" s="85">
        <f>VLOOKUP(E13628,Rates!$B$7:$D$9,3,FALSE)</f>
        <v>1</v>
      </c>
      <c r="H13628" s="85">
        <f>VLOOKUP(D13628,Rates!$B$12:$C$16,2,FALSE)</f>
        <v>1.2</v>
      </c>
      <c r="I13628" s="84">
        <f t="shared" si="1061"/>
        <v>2640</v>
      </c>
      <c r="J13628" s="58">
        <f t="shared" si="1062"/>
        <v>43809</v>
      </c>
      <c r="K13628" s="59">
        <f t="shared" si="1063"/>
        <v>6.0273972602739728E-2</v>
      </c>
      <c r="L13628" s="84">
        <f t="shared" si="1064"/>
        <v>159.12328767123287</v>
      </c>
    </row>
    <row r="13629" spans="1:12" x14ac:dyDescent="0.3">
      <c r="A13629" t="s">
        <v>11002</v>
      </c>
      <c r="B13629" s="2">
        <v>43444</v>
      </c>
      <c r="C13629" s="14">
        <v>3000</v>
      </c>
      <c r="D13629" t="s">
        <v>4</v>
      </c>
      <c r="E13629" s="3" t="str">
        <f t="shared" si="1060"/>
        <v>Low</v>
      </c>
      <c r="F13629" s="84">
        <f>Rates!$C$4</f>
        <v>2200</v>
      </c>
      <c r="G13629" s="85">
        <f>VLOOKUP(E13629,Rates!$B$7:$D$9,3,FALSE)</f>
        <v>0.85</v>
      </c>
      <c r="H13629" s="85">
        <f>VLOOKUP(D13629,Rates!$B$12:$C$16,2,FALSE)</f>
        <v>1.2</v>
      </c>
      <c r="I13629" s="84">
        <f t="shared" si="1061"/>
        <v>2244</v>
      </c>
      <c r="J13629" s="58">
        <f t="shared" si="1062"/>
        <v>43809</v>
      </c>
      <c r="K13629" s="59">
        <f t="shared" si="1063"/>
        <v>6.0273972602739728E-2</v>
      </c>
      <c r="L13629" s="84">
        <f t="shared" si="1064"/>
        <v>135.25479452054796</v>
      </c>
    </row>
    <row r="13630" spans="1:12" x14ac:dyDescent="0.3">
      <c r="A13630" t="s">
        <v>11003</v>
      </c>
      <c r="B13630" s="2">
        <v>43444</v>
      </c>
      <c r="C13630" s="14">
        <v>7000</v>
      </c>
      <c r="D13630" t="s">
        <v>7</v>
      </c>
      <c r="E13630" s="3" t="str">
        <f t="shared" si="1060"/>
        <v>Low</v>
      </c>
      <c r="F13630" s="84">
        <f>Rates!$C$4</f>
        <v>2200</v>
      </c>
      <c r="G13630" s="85">
        <f>VLOOKUP(E13630,Rates!$B$7:$D$9,3,FALSE)</f>
        <v>0.85</v>
      </c>
      <c r="H13630" s="85">
        <f>VLOOKUP(D13630,Rates!$B$12:$C$16,2,FALSE)</f>
        <v>0.85</v>
      </c>
      <c r="I13630" s="84">
        <f t="shared" si="1061"/>
        <v>1589.5</v>
      </c>
      <c r="J13630" s="58">
        <f t="shared" si="1062"/>
        <v>43809</v>
      </c>
      <c r="K13630" s="59">
        <f t="shared" si="1063"/>
        <v>6.0273972602739728E-2</v>
      </c>
      <c r="L13630" s="84">
        <f t="shared" si="1064"/>
        <v>95.805479452054797</v>
      </c>
    </row>
    <row r="13631" spans="1:12" x14ac:dyDescent="0.3">
      <c r="A13631" t="s">
        <v>11004</v>
      </c>
      <c r="B13631" s="2">
        <v>43444</v>
      </c>
      <c r="C13631" s="14">
        <v>3000</v>
      </c>
      <c r="D13631" t="s">
        <v>8</v>
      </c>
      <c r="E13631" s="3" t="str">
        <f t="shared" si="1060"/>
        <v>Low</v>
      </c>
      <c r="F13631" s="84">
        <f>Rates!$C$4</f>
        <v>2200</v>
      </c>
      <c r="G13631" s="85">
        <f>VLOOKUP(E13631,Rates!$B$7:$D$9,3,FALSE)</f>
        <v>0.85</v>
      </c>
      <c r="H13631" s="85">
        <f>VLOOKUP(D13631,Rates!$B$12:$C$16,2,FALSE)</f>
        <v>0.8</v>
      </c>
      <c r="I13631" s="84">
        <f t="shared" si="1061"/>
        <v>1496</v>
      </c>
      <c r="J13631" s="58">
        <f t="shared" si="1062"/>
        <v>43809</v>
      </c>
      <c r="K13631" s="59">
        <f t="shared" si="1063"/>
        <v>6.0273972602739728E-2</v>
      </c>
      <c r="L13631" s="84">
        <f t="shared" si="1064"/>
        <v>90.169863013698631</v>
      </c>
    </row>
    <row r="13632" spans="1:12" x14ac:dyDescent="0.3">
      <c r="A13632" t="s">
        <v>12910</v>
      </c>
      <c r="B13632" s="2">
        <v>43444</v>
      </c>
      <c r="C13632" s="14">
        <v>17000</v>
      </c>
      <c r="D13632" t="s">
        <v>4</v>
      </c>
      <c r="E13632" s="3" t="str">
        <f t="shared" si="1060"/>
        <v>High</v>
      </c>
      <c r="F13632" s="84">
        <f>Rates!$C$4</f>
        <v>2200</v>
      </c>
      <c r="G13632" s="85">
        <f>VLOOKUP(E13632,Rates!$B$7:$D$9,3,FALSE)</f>
        <v>1.1499999999999999</v>
      </c>
      <c r="H13632" s="85">
        <f>VLOOKUP(D13632,Rates!$B$12:$C$16,2,FALSE)</f>
        <v>1.2</v>
      </c>
      <c r="I13632" s="84">
        <f t="shared" si="1061"/>
        <v>3036</v>
      </c>
      <c r="J13632" s="58">
        <f t="shared" si="1062"/>
        <v>43809</v>
      </c>
      <c r="K13632" s="59">
        <f t="shared" si="1063"/>
        <v>6.0273972602739728E-2</v>
      </c>
      <c r="L13632" s="84">
        <f t="shared" si="1064"/>
        <v>182.99178082191781</v>
      </c>
    </row>
    <row r="13633" spans="1:12" x14ac:dyDescent="0.3">
      <c r="A13633" t="s">
        <v>12911</v>
      </c>
      <c r="B13633" s="2">
        <v>43444</v>
      </c>
      <c r="C13633" s="14">
        <v>18000</v>
      </c>
      <c r="D13633" t="s">
        <v>4</v>
      </c>
      <c r="E13633" s="3" t="str">
        <f t="shared" si="1060"/>
        <v>High</v>
      </c>
      <c r="F13633" s="84">
        <f>Rates!$C$4</f>
        <v>2200</v>
      </c>
      <c r="G13633" s="85">
        <f>VLOOKUP(E13633,Rates!$B$7:$D$9,3,FALSE)</f>
        <v>1.1499999999999999</v>
      </c>
      <c r="H13633" s="85">
        <f>VLOOKUP(D13633,Rates!$B$12:$C$16,2,FALSE)</f>
        <v>1.2</v>
      </c>
      <c r="I13633" s="84">
        <f t="shared" si="1061"/>
        <v>3036</v>
      </c>
      <c r="J13633" s="58">
        <f t="shared" si="1062"/>
        <v>43809</v>
      </c>
      <c r="K13633" s="59">
        <f t="shared" si="1063"/>
        <v>6.0273972602739728E-2</v>
      </c>
      <c r="L13633" s="84">
        <f t="shared" si="1064"/>
        <v>182.99178082191781</v>
      </c>
    </row>
    <row r="13634" spans="1:12" x14ac:dyDescent="0.3">
      <c r="A13634" t="s">
        <v>12912</v>
      </c>
      <c r="B13634" s="2">
        <v>43444</v>
      </c>
      <c r="C13634" s="14">
        <v>18000</v>
      </c>
      <c r="D13634" t="s">
        <v>4</v>
      </c>
      <c r="E13634" s="3" t="str">
        <f t="shared" ref="E13634:E13697" si="1065">IF(C13634&lt;=8000,"Low",IF(C13634&lt;=16000,"Medium","High"))</f>
        <v>High</v>
      </c>
      <c r="F13634" s="84">
        <f>Rates!$C$4</f>
        <v>2200</v>
      </c>
      <c r="G13634" s="85">
        <f>VLOOKUP(E13634,Rates!$B$7:$D$9,3,FALSE)</f>
        <v>1.1499999999999999</v>
      </c>
      <c r="H13634" s="85">
        <f>VLOOKUP(D13634,Rates!$B$12:$C$16,2,FALSE)</f>
        <v>1.2</v>
      </c>
      <c r="I13634" s="84">
        <f t="shared" ref="I13634:I13697" si="1066">PRODUCT(F13634:H13634)</f>
        <v>3036</v>
      </c>
      <c r="J13634" s="58">
        <f t="shared" ref="J13634:J13697" si="1067">DATE(YEAR(B13634)+1,MONTH(B13634),DAY(B13634))</f>
        <v>43809</v>
      </c>
      <c r="K13634" s="59">
        <f t="shared" si="1063"/>
        <v>6.0273972602739728E-2</v>
      </c>
      <c r="L13634" s="84">
        <f t="shared" si="1064"/>
        <v>182.99178082191781</v>
      </c>
    </row>
    <row r="13635" spans="1:12" x14ac:dyDescent="0.3">
      <c r="A13635" t="s">
        <v>12913</v>
      </c>
      <c r="B13635" s="2">
        <v>43444</v>
      </c>
      <c r="C13635" s="14">
        <v>17000</v>
      </c>
      <c r="D13635" t="s">
        <v>8</v>
      </c>
      <c r="E13635" s="3" t="str">
        <f t="shared" si="1065"/>
        <v>High</v>
      </c>
      <c r="F13635" s="84">
        <f>Rates!$C$4</f>
        <v>2200</v>
      </c>
      <c r="G13635" s="85">
        <f>VLOOKUP(E13635,Rates!$B$7:$D$9,3,FALSE)</f>
        <v>1.1499999999999999</v>
      </c>
      <c r="H13635" s="85">
        <f>VLOOKUP(D13635,Rates!$B$12:$C$16,2,FALSE)</f>
        <v>0.8</v>
      </c>
      <c r="I13635" s="84">
        <f t="shared" si="1066"/>
        <v>2024</v>
      </c>
      <c r="J13635" s="58">
        <f t="shared" si="1067"/>
        <v>43809</v>
      </c>
      <c r="K13635" s="59">
        <f t="shared" ref="K13635:K13698" si="1068">(IF(YEAR(J13635)=2018,J13635-DATE(2018,1,1),365*2-J13635+DATE(2018,1,1)))/365</f>
        <v>6.0273972602739728E-2</v>
      </c>
      <c r="L13635" s="84">
        <f t="shared" ref="L13635:L13698" si="1069">I13635*K13635</f>
        <v>121.99452054794521</v>
      </c>
    </row>
    <row r="13636" spans="1:12" x14ac:dyDescent="0.3">
      <c r="A13636" t="s">
        <v>4563</v>
      </c>
      <c r="B13636" s="2">
        <v>43445</v>
      </c>
      <c r="C13636" s="14">
        <v>19000</v>
      </c>
      <c r="D13636" t="s">
        <v>4</v>
      </c>
      <c r="E13636" s="3" t="str">
        <f t="shared" si="1065"/>
        <v>High</v>
      </c>
      <c r="F13636" s="84">
        <f>Rates!$C$4</f>
        <v>2200</v>
      </c>
      <c r="G13636" s="85">
        <f>VLOOKUP(E13636,Rates!$B$7:$D$9,3,FALSE)</f>
        <v>1.1499999999999999</v>
      </c>
      <c r="H13636" s="85">
        <f>VLOOKUP(D13636,Rates!$B$12:$C$16,2,FALSE)</f>
        <v>1.2</v>
      </c>
      <c r="I13636" s="84">
        <f t="shared" si="1066"/>
        <v>3036</v>
      </c>
      <c r="J13636" s="58">
        <f t="shared" si="1067"/>
        <v>43810</v>
      </c>
      <c r="K13636" s="59">
        <f t="shared" si="1068"/>
        <v>5.7534246575342465E-2</v>
      </c>
      <c r="L13636" s="84">
        <f t="shared" si="1069"/>
        <v>174.67397260273972</v>
      </c>
    </row>
    <row r="13637" spans="1:12" x14ac:dyDescent="0.3">
      <c r="A13637" t="s">
        <v>4567</v>
      </c>
      <c r="B13637" s="2">
        <v>43445</v>
      </c>
      <c r="C13637" s="14">
        <v>26000</v>
      </c>
      <c r="D13637" t="s">
        <v>4</v>
      </c>
      <c r="E13637" s="3" t="str">
        <f t="shared" si="1065"/>
        <v>High</v>
      </c>
      <c r="F13637" s="84">
        <f>Rates!$C$4</f>
        <v>2200</v>
      </c>
      <c r="G13637" s="85">
        <f>VLOOKUP(E13637,Rates!$B$7:$D$9,3,FALSE)</f>
        <v>1.1499999999999999</v>
      </c>
      <c r="H13637" s="85">
        <f>VLOOKUP(D13637,Rates!$B$12:$C$16,2,FALSE)</f>
        <v>1.2</v>
      </c>
      <c r="I13637" s="84">
        <f t="shared" si="1066"/>
        <v>3036</v>
      </c>
      <c r="J13637" s="58">
        <f t="shared" si="1067"/>
        <v>43810</v>
      </c>
      <c r="K13637" s="59">
        <f t="shared" si="1068"/>
        <v>5.7534246575342465E-2</v>
      </c>
      <c r="L13637" s="84">
        <f t="shared" si="1069"/>
        <v>174.67397260273972</v>
      </c>
    </row>
    <row r="13638" spans="1:12" x14ac:dyDescent="0.3">
      <c r="A13638" t="s">
        <v>6440</v>
      </c>
      <c r="B13638" s="2">
        <v>43445</v>
      </c>
      <c r="C13638" s="14">
        <v>26000</v>
      </c>
      <c r="D13638" t="s">
        <v>8</v>
      </c>
      <c r="E13638" s="3" t="str">
        <f t="shared" si="1065"/>
        <v>High</v>
      </c>
      <c r="F13638" s="84">
        <f>Rates!$C$4</f>
        <v>2200</v>
      </c>
      <c r="G13638" s="85">
        <f>VLOOKUP(E13638,Rates!$B$7:$D$9,3,FALSE)</f>
        <v>1.1499999999999999</v>
      </c>
      <c r="H13638" s="85">
        <f>VLOOKUP(D13638,Rates!$B$12:$C$16,2,FALSE)</f>
        <v>0.8</v>
      </c>
      <c r="I13638" s="84">
        <f t="shared" si="1066"/>
        <v>2024</v>
      </c>
      <c r="J13638" s="58">
        <f t="shared" si="1067"/>
        <v>43810</v>
      </c>
      <c r="K13638" s="59">
        <f t="shared" si="1068"/>
        <v>5.7534246575342465E-2</v>
      </c>
      <c r="L13638" s="84">
        <f t="shared" si="1069"/>
        <v>116.44931506849315</v>
      </c>
    </row>
    <row r="13639" spans="1:12" x14ac:dyDescent="0.3">
      <c r="A13639" t="s">
        <v>8656</v>
      </c>
      <c r="B13639" s="2">
        <v>43445</v>
      </c>
      <c r="C13639" s="14">
        <v>10000</v>
      </c>
      <c r="D13639" t="s">
        <v>4</v>
      </c>
      <c r="E13639" s="3" t="str">
        <f t="shared" si="1065"/>
        <v>Medium</v>
      </c>
      <c r="F13639" s="84">
        <f>Rates!$C$4</f>
        <v>2200</v>
      </c>
      <c r="G13639" s="85">
        <f>VLOOKUP(E13639,Rates!$B$7:$D$9,3,FALSE)</f>
        <v>1</v>
      </c>
      <c r="H13639" s="85">
        <f>VLOOKUP(D13639,Rates!$B$12:$C$16,2,FALSE)</f>
        <v>1.2</v>
      </c>
      <c r="I13639" s="84">
        <f t="shared" si="1066"/>
        <v>2640</v>
      </c>
      <c r="J13639" s="58">
        <f t="shared" si="1067"/>
        <v>43810</v>
      </c>
      <c r="K13639" s="59">
        <f t="shared" si="1068"/>
        <v>5.7534246575342465E-2</v>
      </c>
      <c r="L13639" s="84">
        <f t="shared" si="1069"/>
        <v>151.89041095890411</v>
      </c>
    </row>
    <row r="13640" spans="1:12" x14ac:dyDescent="0.3">
      <c r="A13640" t="s">
        <v>8659</v>
      </c>
      <c r="B13640" s="2">
        <v>43445</v>
      </c>
      <c r="C13640" s="14">
        <v>24000</v>
      </c>
      <c r="D13640" t="s">
        <v>5</v>
      </c>
      <c r="E13640" s="3" t="str">
        <f t="shared" si="1065"/>
        <v>High</v>
      </c>
      <c r="F13640" s="84">
        <f>Rates!$C$4</f>
        <v>2200</v>
      </c>
      <c r="G13640" s="85">
        <f>VLOOKUP(E13640,Rates!$B$7:$D$9,3,FALSE)</f>
        <v>1.1499999999999999</v>
      </c>
      <c r="H13640" s="85">
        <f>VLOOKUP(D13640,Rates!$B$12:$C$16,2,FALSE)</f>
        <v>1.1000000000000001</v>
      </c>
      <c r="I13640" s="84">
        <f t="shared" si="1066"/>
        <v>2783</v>
      </c>
      <c r="J13640" s="58">
        <f t="shared" si="1067"/>
        <v>43810</v>
      </c>
      <c r="K13640" s="59">
        <f t="shared" si="1068"/>
        <v>5.7534246575342465E-2</v>
      </c>
      <c r="L13640" s="84">
        <f t="shared" si="1069"/>
        <v>160.11780821917807</v>
      </c>
    </row>
    <row r="13641" spans="1:12" x14ac:dyDescent="0.3">
      <c r="A13641" t="s">
        <v>8660</v>
      </c>
      <c r="B13641" s="2">
        <v>43445</v>
      </c>
      <c r="C13641" s="14">
        <v>26000</v>
      </c>
      <c r="D13641" t="s">
        <v>4</v>
      </c>
      <c r="E13641" s="3" t="str">
        <f t="shared" si="1065"/>
        <v>High</v>
      </c>
      <c r="F13641" s="84">
        <f>Rates!$C$4</f>
        <v>2200</v>
      </c>
      <c r="G13641" s="85">
        <f>VLOOKUP(E13641,Rates!$B$7:$D$9,3,FALSE)</f>
        <v>1.1499999999999999</v>
      </c>
      <c r="H13641" s="85">
        <f>VLOOKUP(D13641,Rates!$B$12:$C$16,2,FALSE)</f>
        <v>1.2</v>
      </c>
      <c r="I13641" s="84">
        <f t="shared" si="1066"/>
        <v>3036</v>
      </c>
      <c r="J13641" s="58">
        <f t="shared" si="1067"/>
        <v>43810</v>
      </c>
      <c r="K13641" s="59">
        <f t="shared" si="1068"/>
        <v>5.7534246575342465E-2</v>
      </c>
      <c r="L13641" s="84">
        <f t="shared" si="1069"/>
        <v>174.67397260273972</v>
      </c>
    </row>
    <row r="13642" spans="1:12" x14ac:dyDescent="0.3">
      <c r="A13642" t="s">
        <v>8661</v>
      </c>
      <c r="B13642" s="2">
        <v>43445</v>
      </c>
      <c r="C13642" s="14">
        <v>21000</v>
      </c>
      <c r="D13642" t="s">
        <v>7</v>
      </c>
      <c r="E13642" s="3" t="str">
        <f t="shared" si="1065"/>
        <v>High</v>
      </c>
      <c r="F13642" s="84">
        <f>Rates!$C$4</f>
        <v>2200</v>
      </c>
      <c r="G13642" s="85">
        <f>VLOOKUP(E13642,Rates!$B$7:$D$9,3,FALSE)</f>
        <v>1.1499999999999999</v>
      </c>
      <c r="H13642" s="85">
        <f>VLOOKUP(D13642,Rates!$B$12:$C$16,2,FALSE)</f>
        <v>0.85</v>
      </c>
      <c r="I13642" s="84">
        <f t="shared" si="1066"/>
        <v>2150.5</v>
      </c>
      <c r="J13642" s="58">
        <f t="shared" si="1067"/>
        <v>43810</v>
      </c>
      <c r="K13642" s="59">
        <f t="shared" si="1068"/>
        <v>5.7534246575342465E-2</v>
      </c>
      <c r="L13642" s="84">
        <f t="shared" si="1069"/>
        <v>123.72739726027397</v>
      </c>
    </row>
    <row r="13643" spans="1:12" x14ac:dyDescent="0.3">
      <c r="A13643" t="s">
        <v>8663</v>
      </c>
      <c r="B13643" s="2">
        <v>43445</v>
      </c>
      <c r="C13643" s="14">
        <v>29000</v>
      </c>
      <c r="D13643" t="s">
        <v>8</v>
      </c>
      <c r="E13643" s="3" t="str">
        <f t="shared" si="1065"/>
        <v>High</v>
      </c>
      <c r="F13643" s="84">
        <f>Rates!$C$4</f>
        <v>2200</v>
      </c>
      <c r="G13643" s="85">
        <f>VLOOKUP(E13643,Rates!$B$7:$D$9,3,FALSE)</f>
        <v>1.1499999999999999</v>
      </c>
      <c r="H13643" s="85">
        <f>VLOOKUP(D13643,Rates!$B$12:$C$16,2,FALSE)</f>
        <v>0.8</v>
      </c>
      <c r="I13643" s="84">
        <f t="shared" si="1066"/>
        <v>2024</v>
      </c>
      <c r="J13643" s="58">
        <f t="shared" si="1067"/>
        <v>43810</v>
      </c>
      <c r="K13643" s="59">
        <f t="shared" si="1068"/>
        <v>5.7534246575342465E-2</v>
      </c>
      <c r="L13643" s="84">
        <f t="shared" si="1069"/>
        <v>116.44931506849315</v>
      </c>
    </row>
    <row r="13644" spans="1:12" x14ac:dyDescent="0.3">
      <c r="A13644" t="s">
        <v>8664</v>
      </c>
      <c r="B13644" s="2">
        <v>43445</v>
      </c>
      <c r="C13644" s="14">
        <v>24000</v>
      </c>
      <c r="D13644" t="s">
        <v>6</v>
      </c>
      <c r="E13644" s="3" t="str">
        <f t="shared" si="1065"/>
        <v>High</v>
      </c>
      <c r="F13644" s="84">
        <f>Rates!$C$4</f>
        <v>2200</v>
      </c>
      <c r="G13644" s="85">
        <f>VLOOKUP(E13644,Rates!$B$7:$D$9,3,FALSE)</f>
        <v>1.1499999999999999</v>
      </c>
      <c r="H13644" s="85">
        <f>VLOOKUP(D13644,Rates!$B$12:$C$16,2,FALSE)</f>
        <v>1</v>
      </c>
      <c r="I13644" s="84">
        <f t="shared" si="1066"/>
        <v>2530</v>
      </c>
      <c r="J13644" s="58">
        <f t="shared" si="1067"/>
        <v>43810</v>
      </c>
      <c r="K13644" s="59">
        <f t="shared" si="1068"/>
        <v>5.7534246575342465E-2</v>
      </c>
      <c r="L13644" s="84">
        <f t="shared" si="1069"/>
        <v>145.56164383561645</v>
      </c>
    </row>
    <row r="13645" spans="1:12" x14ac:dyDescent="0.3">
      <c r="A13645" t="s">
        <v>8665</v>
      </c>
      <c r="B13645" s="2">
        <v>43445</v>
      </c>
      <c r="C13645" s="14">
        <v>26000</v>
      </c>
      <c r="D13645" t="s">
        <v>4</v>
      </c>
      <c r="E13645" s="3" t="str">
        <f t="shared" si="1065"/>
        <v>High</v>
      </c>
      <c r="F13645" s="84">
        <f>Rates!$C$4</f>
        <v>2200</v>
      </c>
      <c r="G13645" s="85">
        <f>VLOOKUP(E13645,Rates!$B$7:$D$9,3,FALSE)</f>
        <v>1.1499999999999999</v>
      </c>
      <c r="H13645" s="85">
        <f>VLOOKUP(D13645,Rates!$B$12:$C$16,2,FALSE)</f>
        <v>1.2</v>
      </c>
      <c r="I13645" s="84">
        <f t="shared" si="1066"/>
        <v>3036</v>
      </c>
      <c r="J13645" s="58">
        <f t="shared" si="1067"/>
        <v>43810</v>
      </c>
      <c r="K13645" s="59">
        <f t="shared" si="1068"/>
        <v>5.7534246575342465E-2</v>
      </c>
      <c r="L13645" s="84">
        <f t="shared" si="1069"/>
        <v>174.67397260273972</v>
      </c>
    </row>
    <row r="13646" spans="1:12" x14ac:dyDescent="0.3">
      <c r="A13646" t="s">
        <v>11005</v>
      </c>
      <c r="B13646" s="2">
        <v>43445</v>
      </c>
      <c r="C13646" s="14">
        <v>14000</v>
      </c>
      <c r="D13646" t="s">
        <v>8</v>
      </c>
      <c r="E13646" s="3" t="str">
        <f t="shared" si="1065"/>
        <v>Medium</v>
      </c>
      <c r="F13646" s="84">
        <f>Rates!$C$4</f>
        <v>2200</v>
      </c>
      <c r="G13646" s="85">
        <f>VLOOKUP(E13646,Rates!$B$7:$D$9,3,FALSE)</f>
        <v>1</v>
      </c>
      <c r="H13646" s="85">
        <f>VLOOKUP(D13646,Rates!$B$12:$C$16,2,FALSE)</f>
        <v>0.8</v>
      </c>
      <c r="I13646" s="84">
        <f t="shared" si="1066"/>
        <v>1760</v>
      </c>
      <c r="J13646" s="58">
        <f t="shared" si="1067"/>
        <v>43810</v>
      </c>
      <c r="K13646" s="59">
        <f t="shared" si="1068"/>
        <v>5.7534246575342465E-2</v>
      </c>
      <c r="L13646" s="84">
        <f t="shared" si="1069"/>
        <v>101.26027397260273</v>
      </c>
    </row>
    <row r="13647" spans="1:12" x14ac:dyDescent="0.3">
      <c r="A13647" t="s">
        <v>11006</v>
      </c>
      <c r="B13647" s="2">
        <v>43445</v>
      </c>
      <c r="C13647" s="14">
        <v>15000</v>
      </c>
      <c r="D13647" t="s">
        <v>5</v>
      </c>
      <c r="E13647" s="3" t="str">
        <f t="shared" si="1065"/>
        <v>Medium</v>
      </c>
      <c r="F13647" s="84">
        <f>Rates!$C$4</f>
        <v>2200</v>
      </c>
      <c r="G13647" s="85">
        <f>VLOOKUP(E13647,Rates!$B$7:$D$9,3,FALSE)</f>
        <v>1</v>
      </c>
      <c r="H13647" s="85">
        <f>VLOOKUP(D13647,Rates!$B$12:$C$16,2,FALSE)</f>
        <v>1.1000000000000001</v>
      </c>
      <c r="I13647" s="84">
        <f t="shared" si="1066"/>
        <v>2420</v>
      </c>
      <c r="J13647" s="58">
        <f t="shared" si="1067"/>
        <v>43810</v>
      </c>
      <c r="K13647" s="59">
        <f t="shared" si="1068"/>
        <v>5.7534246575342465E-2</v>
      </c>
      <c r="L13647" s="84">
        <f t="shared" si="1069"/>
        <v>139.23287671232876</v>
      </c>
    </row>
    <row r="13648" spans="1:12" x14ac:dyDescent="0.3">
      <c r="A13648" t="s">
        <v>11007</v>
      </c>
      <c r="B13648" s="2">
        <v>43445</v>
      </c>
      <c r="C13648" s="14">
        <v>10000</v>
      </c>
      <c r="D13648" t="s">
        <v>8</v>
      </c>
      <c r="E13648" s="3" t="str">
        <f t="shared" si="1065"/>
        <v>Medium</v>
      </c>
      <c r="F13648" s="84">
        <f>Rates!$C$4</f>
        <v>2200</v>
      </c>
      <c r="G13648" s="85">
        <f>VLOOKUP(E13648,Rates!$B$7:$D$9,3,FALSE)</f>
        <v>1</v>
      </c>
      <c r="H13648" s="85">
        <f>VLOOKUP(D13648,Rates!$B$12:$C$16,2,FALSE)</f>
        <v>0.8</v>
      </c>
      <c r="I13648" s="84">
        <f t="shared" si="1066"/>
        <v>1760</v>
      </c>
      <c r="J13648" s="58">
        <f t="shared" si="1067"/>
        <v>43810</v>
      </c>
      <c r="K13648" s="59">
        <f t="shared" si="1068"/>
        <v>5.7534246575342465E-2</v>
      </c>
      <c r="L13648" s="84">
        <f t="shared" si="1069"/>
        <v>101.26027397260273</v>
      </c>
    </row>
    <row r="13649" spans="1:12" x14ac:dyDescent="0.3">
      <c r="A13649" t="s">
        <v>11008</v>
      </c>
      <c r="B13649" s="2">
        <v>43445</v>
      </c>
      <c r="C13649" s="14">
        <v>5000</v>
      </c>
      <c r="D13649" t="s">
        <v>4</v>
      </c>
      <c r="E13649" s="3" t="str">
        <f t="shared" si="1065"/>
        <v>Low</v>
      </c>
      <c r="F13649" s="84">
        <f>Rates!$C$4</f>
        <v>2200</v>
      </c>
      <c r="G13649" s="85">
        <f>VLOOKUP(E13649,Rates!$B$7:$D$9,3,FALSE)</f>
        <v>0.85</v>
      </c>
      <c r="H13649" s="85">
        <f>VLOOKUP(D13649,Rates!$B$12:$C$16,2,FALSE)</f>
        <v>1.2</v>
      </c>
      <c r="I13649" s="84">
        <f t="shared" si="1066"/>
        <v>2244</v>
      </c>
      <c r="J13649" s="58">
        <f t="shared" si="1067"/>
        <v>43810</v>
      </c>
      <c r="K13649" s="59">
        <f t="shared" si="1068"/>
        <v>5.7534246575342465E-2</v>
      </c>
      <c r="L13649" s="84">
        <f t="shared" si="1069"/>
        <v>129.1068493150685</v>
      </c>
    </row>
    <row r="13650" spans="1:12" x14ac:dyDescent="0.3">
      <c r="A13650" t="s">
        <v>11009</v>
      </c>
      <c r="B13650" s="2">
        <v>43445</v>
      </c>
      <c r="C13650" s="14">
        <v>11000</v>
      </c>
      <c r="D13650" t="s">
        <v>8</v>
      </c>
      <c r="E13650" s="3" t="str">
        <f t="shared" si="1065"/>
        <v>Medium</v>
      </c>
      <c r="F13650" s="84">
        <f>Rates!$C$4</f>
        <v>2200</v>
      </c>
      <c r="G13650" s="85">
        <f>VLOOKUP(E13650,Rates!$B$7:$D$9,3,FALSE)</f>
        <v>1</v>
      </c>
      <c r="H13650" s="85">
        <f>VLOOKUP(D13650,Rates!$B$12:$C$16,2,FALSE)</f>
        <v>0.8</v>
      </c>
      <c r="I13650" s="84">
        <f t="shared" si="1066"/>
        <v>1760</v>
      </c>
      <c r="J13650" s="58">
        <f t="shared" si="1067"/>
        <v>43810</v>
      </c>
      <c r="K13650" s="59">
        <f t="shared" si="1068"/>
        <v>5.7534246575342465E-2</v>
      </c>
      <c r="L13650" s="84">
        <f t="shared" si="1069"/>
        <v>101.26027397260273</v>
      </c>
    </row>
    <row r="13651" spans="1:12" x14ac:dyDescent="0.3">
      <c r="A13651" t="s">
        <v>11010</v>
      </c>
      <c r="B13651" s="2">
        <v>43445</v>
      </c>
      <c r="C13651" s="14">
        <v>13000</v>
      </c>
      <c r="D13651" t="s">
        <v>5</v>
      </c>
      <c r="E13651" s="3" t="str">
        <f t="shared" si="1065"/>
        <v>Medium</v>
      </c>
      <c r="F13651" s="84">
        <f>Rates!$C$4</f>
        <v>2200</v>
      </c>
      <c r="G13651" s="85">
        <f>VLOOKUP(E13651,Rates!$B$7:$D$9,3,FALSE)</f>
        <v>1</v>
      </c>
      <c r="H13651" s="85">
        <f>VLOOKUP(D13651,Rates!$B$12:$C$16,2,FALSE)</f>
        <v>1.1000000000000001</v>
      </c>
      <c r="I13651" s="84">
        <f t="shared" si="1066"/>
        <v>2420</v>
      </c>
      <c r="J13651" s="58">
        <f t="shared" si="1067"/>
        <v>43810</v>
      </c>
      <c r="K13651" s="59">
        <f t="shared" si="1068"/>
        <v>5.7534246575342465E-2</v>
      </c>
      <c r="L13651" s="84">
        <f t="shared" si="1069"/>
        <v>139.23287671232876</v>
      </c>
    </row>
    <row r="13652" spans="1:12" x14ac:dyDescent="0.3">
      <c r="A13652" t="s">
        <v>11011</v>
      </c>
      <c r="B13652" s="2">
        <v>43445</v>
      </c>
      <c r="C13652" s="14">
        <v>24000</v>
      </c>
      <c r="D13652" t="s">
        <v>4</v>
      </c>
      <c r="E13652" s="3" t="str">
        <f t="shared" si="1065"/>
        <v>High</v>
      </c>
      <c r="F13652" s="84">
        <f>Rates!$C$4</f>
        <v>2200</v>
      </c>
      <c r="G13652" s="85">
        <f>VLOOKUP(E13652,Rates!$B$7:$D$9,3,FALSE)</f>
        <v>1.1499999999999999</v>
      </c>
      <c r="H13652" s="85">
        <f>VLOOKUP(D13652,Rates!$B$12:$C$16,2,FALSE)</f>
        <v>1.2</v>
      </c>
      <c r="I13652" s="84">
        <f t="shared" si="1066"/>
        <v>3036</v>
      </c>
      <c r="J13652" s="58">
        <f t="shared" si="1067"/>
        <v>43810</v>
      </c>
      <c r="K13652" s="59">
        <f t="shared" si="1068"/>
        <v>5.7534246575342465E-2</v>
      </c>
      <c r="L13652" s="84">
        <f t="shared" si="1069"/>
        <v>174.67397260273972</v>
      </c>
    </row>
    <row r="13653" spans="1:12" x14ac:dyDescent="0.3">
      <c r="A13653" t="s">
        <v>12914</v>
      </c>
      <c r="B13653" s="2">
        <v>43445</v>
      </c>
      <c r="C13653" s="14">
        <v>26000</v>
      </c>
      <c r="D13653" t="s">
        <v>4</v>
      </c>
      <c r="E13653" s="3" t="str">
        <f t="shared" si="1065"/>
        <v>High</v>
      </c>
      <c r="F13653" s="84">
        <f>Rates!$C$4</f>
        <v>2200</v>
      </c>
      <c r="G13653" s="85">
        <f>VLOOKUP(E13653,Rates!$B$7:$D$9,3,FALSE)</f>
        <v>1.1499999999999999</v>
      </c>
      <c r="H13653" s="85">
        <f>VLOOKUP(D13653,Rates!$B$12:$C$16,2,FALSE)</f>
        <v>1.2</v>
      </c>
      <c r="I13653" s="84">
        <f t="shared" si="1066"/>
        <v>3036</v>
      </c>
      <c r="J13653" s="58">
        <f t="shared" si="1067"/>
        <v>43810</v>
      </c>
      <c r="K13653" s="59">
        <f t="shared" si="1068"/>
        <v>5.7534246575342465E-2</v>
      </c>
      <c r="L13653" s="84">
        <f t="shared" si="1069"/>
        <v>174.67397260273972</v>
      </c>
    </row>
    <row r="13654" spans="1:12" x14ac:dyDescent="0.3">
      <c r="A13654" t="s">
        <v>12915</v>
      </c>
      <c r="B13654" s="2">
        <v>43445</v>
      </c>
      <c r="C13654" s="14">
        <v>28000</v>
      </c>
      <c r="D13654" t="s">
        <v>7</v>
      </c>
      <c r="E13654" s="3" t="str">
        <f t="shared" si="1065"/>
        <v>High</v>
      </c>
      <c r="F13654" s="84">
        <f>Rates!$C$4</f>
        <v>2200</v>
      </c>
      <c r="G13654" s="85">
        <f>VLOOKUP(E13654,Rates!$B$7:$D$9,3,FALSE)</f>
        <v>1.1499999999999999</v>
      </c>
      <c r="H13654" s="85">
        <f>VLOOKUP(D13654,Rates!$B$12:$C$16,2,FALSE)</f>
        <v>0.85</v>
      </c>
      <c r="I13654" s="84">
        <f t="shared" si="1066"/>
        <v>2150.5</v>
      </c>
      <c r="J13654" s="58">
        <f t="shared" si="1067"/>
        <v>43810</v>
      </c>
      <c r="K13654" s="59">
        <f t="shared" si="1068"/>
        <v>5.7534246575342465E-2</v>
      </c>
      <c r="L13654" s="84">
        <f t="shared" si="1069"/>
        <v>123.72739726027397</v>
      </c>
    </row>
    <row r="13655" spans="1:12" x14ac:dyDescent="0.3">
      <c r="A13655" t="s">
        <v>12916</v>
      </c>
      <c r="B13655" s="2">
        <v>43445</v>
      </c>
      <c r="C13655" s="14">
        <v>19000</v>
      </c>
      <c r="D13655" t="s">
        <v>7</v>
      </c>
      <c r="E13655" s="3" t="str">
        <f t="shared" si="1065"/>
        <v>High</v>
      </c>
      <c r="F13655" s="84">
        <f>Rates!$C$4</f>
        <v>2200</v>
      </c>
      <c r="G13655" s="85">
        <f>VLOOKUP(E13655,Rates!$B$7:$D$9,3,FALSE)</f>
        <v>1.1499999999999999</v>
      </c>
      <c r="H13655" s="85">
        <f>VLOOKUP(D13655,Rates!$B$12:$C$16,2,FALSE)</f>
        <v>0.85</v>
      </c>
      <c r="I13655" s="84">
        <f t="shared" si="1066"/>
        <v>2150.5</v>
      </c>
      <c r="J13655" s="58">
        <f t="shared" si="1067"/>
        <v>43810</v>
      </c>
      <c r="K13655" s="59">
        <f t="shared" si="1068"/>
        <v>5.7534246575342465E-2</v>
      </c>
      <c r="L13655" s="84">
        <f t="shared" si="1069"/>
        <v>123.72739726027397</v>
      </c>
    </row>
    <row r="13656" spans="1:12" x14ac:dyDescent="0.3">
      <c r="A13656" t="s">
        <v>12917</v>
      </c>
      <c r="B13656" s="2">
        <v>43445</v>
      </c>
      <c r="C13656" s="14">
        <v>32000</v>
      </c>
      <c r="D13656" t="s">
        <v>7</v>
      </c>
      <c r="E13656" s="3" t="str">
        <f t="shared" si="1065"/>
        <v>High</v>
      </c>
      <c r="F13656" s="84">
        <f>Rates!$C$4</f>
        <v>2200</v>
      </c>
      <c r="G13656" s="85">
        <f>VLOOKUP(E13656,Rates!$B$7:$D$9,3,FALSE)</f>
        <v>1.1499999999999999</v>
      </c>
      <c r="H13656" s="85">
        <f>VLOOKUP(D13656,Rates!$B$12:$C$16,2,FALSE)</f>
        <v>0.85</v>
      </c>
      <c r="I13656" s="84">
        <f t="shared" si="1066"/>
        <v>2150.5</v>
      </c>
      <c r="J13656" s="58">
        <f t="shared" si="1067"/>
        <v>43810</v>
      </c>
      <c r="K13656" s="59">
        <f t="shared" si="1068"/>
        <v>5.7534246575342465E-2</v>
      </c>
      <c r="L13656" s="84">
        <f t="shared" si="1069"/>
        <v>123.72739726027397</v>
      </c>
    </row>
    <row r="13657" spans="1:12" x14ac:dyDescent="0.3">
      <c r="A13657" t="s">
        <v>12918</v>
      </c>
      <c r="B13657" s="2">
        <v>43445</v>
      </c>
      <c r="C13657" s="14">
        <v>18000</v>
      </c>
      <c r="D13657" t="s">
        <v>4</v>
      </c>
      <c r="E13657" s="3" t="str">
        <f t="shared" si="1065"/>
        <v>High</v>
      </c>
      <c r="F13657" s="84">
        <f>Rates!$C$4</f>
        <v>2200</v>
      </c>
      <c r="G13657" s="85">
        <f>VLOOKUP(E13657,Rates!$B$7:$D$9,3,FALSE)</f>
        <v>1.1499999999999999</v>
      </c>
      <c r="H13657" s="85">
        <f>VLOOKUP(D13657,Rates!$B$12:$C$16,2,FALSE)</f>
        <v>1.2</v>
      </c>
      <c r="I13657" s="84">
        <f t="shared" si="1066"/>
        <v>3036</v>
      </c>
      <c r="J13657" s="58">
        <f t="shared" si="1067"/>
        <v>43810</v>
      </c>
      <c r="K13657" s="59">
        <f t="shared" si="1068"/>
        <v>5.7534246575342465E-2</v>
      </c>
      <c r="L13657" s="84">
        <f t="shared" si="1069"/>
        <v>174.67397260273972</v>
      </c>
    </row>
    <row r="13658" spans="1:12" x14ac:dyDescent="0.3">
      <c r="A13658" t="s">
        <v>12919</v>
      </c>
      <c r="B13658" s="2">
        <v>43445</v>
      </c>
      <c r="C13658" s="14">
        <v>26000</v>
      </c>
      <c r="D13658" t="s">
        <v>4</v>
      </c>
      <c r="E13658" s="3" t="str">
        <f t="shared" si="1065"/>
        <v>High</v>
      </c>
      <c r="F13658" s="84">
        <f>Rates!$C$4</f>
        <v>2200</v>
      </c>
      <c r="G13658" s="85">
        <f>VLOOKUP(E13658,Rates!$B$7:$D$9,3,FALSE)</f>
        <v>1.1499999999999999</v>
      </c>
      <c r="H13658" s="85">
        <f>VLOOKUP(D13658,Rates!$B$12:$C$16,2,FALSE)</f>
        <v>1.2</v>
      </c>
      <c r="I13658" s="84">
        <f t="shared" si="1066"/>
        <v>3036</v>
      </c>
      <c r="J13658" s="58">
        <f t="shared" si="1067"/>
        <v>43810</v>
      </c>
      <c r="K13658" s="59">
        <f t="shared" si="1068"/>
        <v>5.7534246575342465E-2</v>
      </c>
      <c r="L13658" s="84">
        <f t="shared" si="1069"/>
        <v>174.67397260273972</v>
      </c>
    </row>
    <row r="13659" spans="1:12" x14ac:dyDescent="0.3">
      <c r="A13659" t="s">
        <v>4572</v>
      </c>
      <c r="B13659" s="2">
        <v>43446</v>
      </c>
      <c r="C13659" s="14">
        <v>32000</v>
      </c>
      <c r="D13659" t="s">
        <v>7</v>
      </c>
      <c r="E13659" s="3" t="str">
        <f t="shared" si="1065"/>
        <v>High</v>
      </c>
      <c r="F13659" s="84">
        <f>Rates!$C$4</f>
        <v>2200</v>
      </c>
      <c r="G13659" s="85">
        <f>VLOOKUP(E13659,Rates!$B$7:$D$9,3,FALSE)</f>
        <v>1.1499999999999999</v>
      </c>
      <c r="H13659" s="85">
        <f>VLOOKUP(D13659,Rates!$B$12:$C$16,2,FALSE)</f>
        <v>0.85</v>
      </c>
      <c r="I13659" s="84">
        <f t="shared" si="1066"/>
        <v>2150.5</v>
      </c>
      <c r="J13659" s="58">
        <f t="shared" si="1067"/>
        <v>43811</v>
      </c>
      <c r="K13659" s="59">
        <f t="shared" si="1068"/>
        <v>5.4794520547945202E-2</v>
      </c>
      <c r="L13659" s="84">
        <f t="shared" si="1069"/>
        <v>117.83561643835615</v>
      </c>
    </row>
    <row r="13660" spans="1:12" x14ac:dyDescent="0.3">
      <c r="A13660" t="s">
        <v>4573</v>
      </c>
      <c r="B13660" s="2">
        <v>43446</v>
      </c>
      <c r="C13660" s="14">
        <v>30000</v>
      </c>
      <c r="D13660" t="s">
        <v>4</v>
      </c>
      <c r="E13660" s="3" t="str">
        <f t="shared" si="1065"/>
        <v>High</v>
      </c>
      <c r="F13660" s="84">
        <f>Rates!$C$4</f>
        <v>2200</v>
      </c>
      <c r="G13660" s="85">
        <f>VLOOKUP(E13660,Rates!$B$7:$D$9,3,FALSE)</f>
        <v>1.1499999999999999</v>
      </c>
      <c r="H13660" s="85">
        <f>VLOOKUP(D13660,Rates!$B$12:$C$16,2,FALSE)</f>
        <v>1.2</v>
      </c>
      <c r="I13660" s="84">
        <f t="shared" si="1066"/>
        <v>3036</v>
      </c>
      <c r="J13660" s="58">
        <f t="shared" si="1067"/>
        <v>43811</v>
      </c>
      <c r="K13660" s="59">
        <f t="shared" si="1068"/>
        <v>5.4794520547945202E-2</v>
      </c>
      <c r="L13660" s="84">
        <f t="shared" si="1069"/>
        <v>166.35616438356163</v>
      </c>
    </row>
    <row r="13661" spans="1:12" x14ac:dyDescent="0.3">
      <c r="A13661" t="s">
        <v>4576</v>
      </c>
      <c r="B13661" s="2">
        <v>43446</v>
      </c>
      <c r="C13661" s="14">
        <v>30000</v>
      </c>
      <c r="D13661" t="s">
        <v>4</v>
      </c>
      <c r="E13661" s="3" t="str">
        <f t="shared" si="1065"/>
        <v>High</v>
      </c>
      <c r="F13661" s="84">
        <f>Rates!$C$4</f>
        <v>2200</v>
      </c>
      <c r="G13661" s="85">
        <f>VLOOKUP(E13661,Rates!$B$7:$D$9,3,FALSE)</f>
        <v>1.1499999999999999</v>
      </c>
      <c r="H13661" s="85">
        <f>VLOOKUP(D13661,Rates!$B$12:$C$16,2,FALSE)</f>
        <v>1.2</v>
      </c>
      <c r="I13661" s="84">
        <f t="shared" si="1066"/>
        <v>3036</v>
      </c>
      <c r="J13661" s="58">
        <f t="shared" si="1067"/>
        <v>43811</v>
      </c>
      <c r="K13661" s="59">
        <f t="shared" si="1068"/>
        <v>5.4794520547945202E-2</v>
      </c>
      <c r="L13661" s="84">
        <f t="shared" si="1069"/>
        <v>166.35616438356163</v>
      </c>
    </row>
    <row r="13662" spans="1:12" x14ac:dyDescent="0.3">
      <c r="A13662" t="s">
        <v>4581</v>
      </c>
      <c r="B13662" s="2">
        <v>43446</v>
      </c>
      <c r="C13662" s="14">
        <v>25000</v>
      </c>
      <c r="D13662" t="s">
        <v>8</v>
      </c>
      <c r="E13662" s="3" t="str">
        <f t="shared" si="1065"/>
        <v>High</v>
      </c>
      <c r="F13662" s="84">
        <f>Rates!$C$4</f>
        <v>2200</v>
      </c>
      <c r="G13662" s="85">
        <f>VLOOKUP(E13662,Rates!$B$7:$D$9,3,FALSE)</f>
        <v>1.1499999999999999</v>
      </c>
      <c r="H13662" s="85">
        <f>VLOOKUP(D13662,Rates!$B$12:$C$16,2,FALSE)</f>
        <v>0.8</v>
      </c>
      <c r="I13662" s="84">
        <f t="shared" si="1066"/>
        <v>2024</v>
      </c>
      <c r="J13662" s="58">
        <f t="shared" si="1067"/>
        <v>43811</v>
      </c>
      <c r="K13662" s="59">
        <f t="shared" si="1068"/>
        <v>5.4794520547945202E-2</v>
      </c>
      <c r="L13662" s="84">
        <f t="shared" si="1069"/>
        <v>110.90410958904108</v>
      </c>
    </row>
    <row r="13663" spans="1:12" x14ac:dyDescent="0.3">
      <c r="A13663" t="s">
        <v>4584</v>
      </c>
      <c r="B13663" s="2">
        <v>43446</v>
      </c>
      <c r="C13663" s="14">
        <v>26000</v>
      </c>
      <c r="D13663" t="s">
        <v>7</v>
      </c>
      <c r="E13663" s="3" t="str">
        <f t="shared" si="1065"/>
        <v>High</v>
      </c>
      <c r="F13663" s="84">
        <f>Rates!$C$4</f>
        <v>2200</v>
      </c>
      <c r="G13663" s="85">
        <f>VLOOKUP(E13663,Rates!$B$7:$D$9,3,FALSE)</f>
        <v>1.1499999999999999</v>
      </c>
      <c r="H13663" s="85">
        <f>VLOOKUP(D13663,Rates!$B$12:$C$16,2,FALSE)</f>
        <v>0.85</v>
      </c>
      <c r="I13663" s="84">
        <f t="shared" si="1066"/>
        <v>2150.5</v>
      </c>
      <c r="J13663" s="58">
        <f t="shared" si="1067"/>
        <v>43811</v>
      </c>
      <c r="K13663" s="59">
        <f t="shared" si="1068"/>
        <v>5.4794520547945202E-2</v>
      </c>
      <c r="L13663" s="84">
        <f t="shared" si="1069"/>
        <v>117.83561643835615</v>
      </c>
    </row>
    <row r="13664" spans="1:12" x14ac:dyDescent="0.3">
      <c r="A13664" t="s">
        <v>6441</v>
      </c>
      <c r="B13664" s="2">
        <v>43446</v>
      </c>
      <c r="C13664" s="14">
        <v>24000</v>
      </c>
      <c r="D13664" t="s">
        <v>8</v>
      </c>
      <c r="E13664" s="3" t="str">
        <f t="shared" si="1065"/>
        <v>High</v>
      </c>
      <c r="F13664" s="84">
        <f>Rates!$C$4</f>
        <v>2200</v>
      </c>
      <c r="G13664" s="85">
        <f>VLOOKUP(E13664,Rates!$B$7:$D$9,3,FALSE)</f>
        <v>1.1499999999999999</v>
      </c>
      <c r="H13664" s="85">
        <f>VLOOKUP(D13664,Rates!$B$12:$C$16,2,FALSE)</f>
        <v>0.8</v>
      </c>
      <c r="I13664" s="84">
        <f t="shared" si="1066"/>
        <v>2024</v>
      </c>
      <c r="J13664" s="58">
        <f t="shared" si="1067"/>
        <v>43811</v>
      </c>
      <c r="K13664" s="59">
        <f t="shared" si="1068"/>
        <v>5.4794520547945202E-2</v>
      </c>
      <c r="L13664" s="84">
        <f t="shared" si="1069"/>
        <v>110.90410958904108</v>
      </c>
    </row>
    <row r="13665" spans="1:12" x14ac:dyDescent="0.3">
      <c r="A13665" t="s">
        <v>8666</v>
      </c>
      <c r="B13665" s="2">
        <v>43446</v>
      </c>
      <c r="C13665" s="14">
        <v>12000</v>
      </c>
      <c r="D13665" t="s">
        <v>8</v>
      </c>
      <c r="E13665" s="3" t="str">
        <f t="shared" si="1065"/>
        <v>Medium</v>
      </c>
      <c r="F13665" s="84">
        <f>Rates!$C$4</f>
        <v>2200</v>
      </c>
      <c r="G13665" s="85">
        <f>VLOOKUP(E13665,Rates!$B$7:$D$9,3,FALSE)</f>
        <v>1</v>
      </c>
      <c r="H13665" s="85">
        <f>VLOOKUP(D13665,Rates!$B$12:$C$16,2,FALSE)</f>
        <v>0.8</v>
      </c>
      <c r="I13665" s="84">
        <f t="shared" si="1066"/>
        <v>1760</v>
      </c>
      <c r="J13665" s="58">
        <f t="shared" si="1067"/>
        <v>43811</v>
      </c>
      <c r="K13665" s="59">
        <f t="shared" si="1068"/>
        <v>5.4794520547945202E-2</v>
      </c>
      <c r="L13665" s="84">
        <f t="shared" si="1069"/>
        <v>96.438356164383549</v>
      </c>
    </row>
    <row r="13666" spans="1:12" x14ac:dyDescent="0.3">
      <c r="A13666" t="s">
        <v>8668</v>
      </c>
      <c r="B13666" s="2">
        <v>43446</v>
      </c>
      <c r="C13666" s="14">
        <v>15000</v>
      </c>
      <c r="D13666" t="s">
        <v>7</v>
      </c>
      <c r="E13666" s="3" t="str">
        <f t="shared" si="1065"/>
        <v>Medium</v>
      </c>
      <c r="F13666" s="84">
        <f>Rates!$C$4</f>
        <v>2200</v>
      </c>
      <c r="G13666" s="85">
        <f>VLOOKUP(E13666,Rates!$B$7:$D$9,3,FALSE)</f>
        <v>1</v>
      </c>
      <c r="H13666" s="85">
        <f>VLOOKUP(D13666,Rates!$B$12:$C$16,2,FALSE)</f>
        <v>0.85</v>
      </c>
      <c r="I13666" s="84">
        <f t="shared" si="1066"/>
        <v>1870</v>
      </c>
      <c r="J13666" s="58">
        <f t="shared" si="1067"/>
        <v>43811</v>
      </c>
      <c r="K13666" s="59">
        <f t="shared" si="1068"/>
        <v>5.4794520547945202E-2</v>
      </c>
      <c r="L13666" s="84">
        <f t="shared" si="1069"/>
        <v>102.46575342465754</v>
      </c>
    </row>
    <row r="13667" spans="1:12" x14ac:dyDescent="0.3">
      <c r="A13667" t="s">
        <v>8673</v>
      </c>
      <c r="B13667" s="2">
        <v>43446</v>
      </c>
      <c r="C13667" s="14">
        <v>16000</v>
      </c>
      <c r="D13667" t="s">
        <v>5</v>
      </c>
      <c r="E13667" s="3" t="str">
        <f t="shared" si="1065"/>
        <v>Medium</v>
      </c>
      <c r="F13667" s="84">
        <f>Rates!$C$4</f>
        <v>2200</v>
      </c>
      <c r="G13667" s="85">
        <f>VLOOKUP(E13667,Rates!$B$7:$D$9,3,FALSE)</f>
        <v>1</v>
      </c>
      <c r="H13667" s="85">
        <f>VLOOKUP(D13667,Rates!$B$12:$C$16,2,FALSE)</f>
        <v>1.1000000000000001</v>
      </c>
      <c r="I13667" s="84">
        <f t="shared" si="1066"/>
        <v>2420</v>
      </c>
      <c r="J13667" s="58">
        <f t="shared" si="1067"/>
        <v>43811</v>
      </c>
      <c r="K13667" s="59">
        <f t="shared" si="1068"/>
        <v>5.4794520547945202E-2</v>
      </c>
      <c r="L13667" s="84">
        <f t="shared" si="1069"/>
        <v>132.60273972602738</v>
      </c>
    </row>
    <row r="13668" spans="1:12" x14ac:dyDescent="0.3">
      <c r="A13668" t="s">
        <v>11012</v>
      </c>
      <c r="B13668" s="2">
        <v>43446</v>
      </c>
      <c r="C13668" s="14">
        <v>17000</v>
      </c>
      <c r="D13668" t="s">
        <v>8</v>
      </c>
      <c r="E13668" s="3" t="str">
        <f t="shared" si="1065"/>
        <v>High</v>
      </c>
      <c r="F13668" s="84">
        <f>Rates!$C$4</f>
        <v>2200</v>
      </c>
      <c r="G13668" s="85">
        <f>VLOOKUP(E13668,Rates!$B$7:$D$9,3,FALSE)</f>
        <v>1.1499999999999999</v>
      </c>
      <c r="H13668" s="85">
        <f>VLOOKUP(D13668,Rates!$B$12:$C$16,2,FALSE)</f>
        <v>0.8</v>
      </c>
      <c r="I13668" s="84">
        <f t="shared" si="1066"/>
        <v>2024</v>
      </c>
      <c r="J13668" s="58">
        <f t="shared" si="1067"/>
        <v>43811</v>
      </c>
      <c r="K13668" s="59">
        <f t="shared" si="1068"/>
        <v>5.4794520547945202E-2</v>
      </c>
      <c r="L13668" s="84">
        <f t="shared" si="1069"/>
        <v>110.90410958904108</v>
      </c>
    </row>
    <row r="13669" spans="1:12" x14ac:dyDescent="0.3">
      <c r="A13669" t="s">
        <v>11013</v>
      </c>
      <c r="B13669" s="2">
        <v>43446</v>
      </c>
      <c r="C13669" s="14">
        <v>19000</v>
      </c>
      <c r="D13669" t="s">
        <v>4</v>
      </c>
      <c r="E13669" s="3" t="str">
        <f t="shared" si="1065"/>
        <v>High</v>
      </c>
      <c r="F13669" s="84">
        <f>Rates!$C$4</f>
        <v>2200</v>
      </c>
      <c r="G13669" s="85">
        <f>VLOOKUP(E13669,Rates!$B$7:$D$9,3,FALSE)</f>
        <v>1.1499999999999999</v>
      </c>
      <c r="H13669" s="85">
        <f>VLOOKUP(D13669,Rates!$B$12:$C$16,2,FALSE)</f>
        <v>1.2</v>
      </c>
      <c r="I13669" s="84">
        <f t="shared" si="1066"/>
        <v>3036</v>
      </c>
      <c r="J13669" s="58">
        <f t="shared" si="1067"/>
        <v>43811</v>
      </c>
      <c r="K13669" s="59">
        <f t="shared" si="1068"/>
        <v>5.4794520547945202E-2</v>
      </c>
      <c r="L13669" s="84">
        <f t="shared" si="1069"/>
        <v>166.35616438356163</v>
      </c>
    </row>
    <row r="13670" spans="1:12" x14ac:dyDescent="0.3">
      <c r="A13670" t="s">
        <v>11014</v>
      </c>
      <c r="B13670" s="2">
        <v>43446</v>
      </c>
      <c r="C13670" s="14">
        <v>29000</v>
      </c>
      <c r="D13670" t="s">
        <v>8</v>
      </c>
      <c r="E13670" s="3" t="str">
        <f t="shared" si="1065"/>
        <v>High</v>
      </c>
      <c r="F13670" s="84">
        <f>Rates!$C$4</f>
        <v>2200</v>
      </c>
      <c r="G13670" s="85">
        <f>VLOOKUP(E13670,Rates!$B$7:$D$9,3,FALSE)</f>
        <v>1.1499999999999999</v>
      </c>
      <c r="H13670" s="85">
        <f>VLOOKUP(D13670,Rates!$B$12:$C$16,2,FALSE)</f>
        <v>0.8</v>
      </c>
      <c r="I13670" s="84">
        <f t="shared" si="1066"/>
        <v>2024</v>
      </c>
      <c r="J13670" s="58">
        <f t="shared" si="1067"/>
        <v>43811</v>
      </c>
      <c r="K13670" s="59">
        <f t="shared" si="1068"/>
        <v>5.4794520547945202E-2</v>
      </c>
      <c r="L13670" s="84">
        <f t="shared" si="1069"/>
        <v>110.90410958904108</v>
      </c>
    </row>
    <row r="13671" spans="1:12" x14ac:dyDescent="0.3">
      <c r="A13671" t="s">
        <v>11015</v>
      </c>
      <c r="B13671" s="2">
        <v>43446</v>
      </c>
      <c r="C13671" s="14">
        <v>30000</v>
      </c>
      <c r="D13671" t="s">
        <v>6</v>
      </c>
      <c r="E13671" s="3" t="str">
        <f t="shared" si="1065"/>
        <v>High</v>
      </c>
      <c r="F13671" s="84">
        <f>Rates!$C$4</f>
        <v>2200</v>
      </c>
      <c r="G13671" s="85">
        <f>VLOOKUP(E13671,Rates!$B$7:$D$9,3,FALSE)</f>
        <v>1.1499999999999999</v>
      </c>
      <c r="H13671" s="85">
        <f>VLOOKUP(D13671,Rates!$B$12:$C$16,2,FALSE)</f>
        <v>1</v>
      </c>
      <c r="I13671" s="84">
        <f t="shared" si="1066"/>
        <v>2530</v>
      </c>
      <c r="J13671" s="58">
        <f t="shared" si="1067"/>
        <v>43811</v>
      </c>
      <c r="K13671" s="59">
        <f t="shared" si="1068"/>
        <v>5.4794520547945202E-2</v>
      </c>
      <c r="L13671" s="84">
        <f t="shared" si="1069"/>
        <v>138.63013698630135</v>
      </c>
    </row>
    <row r="13672" spans="1:12" x14ac:dyDescent="0.3">
      <c r="A13672" t="s">
        <v>11016</v>
      </c>
      <c r="B13672" s="2">
        <v>43446</v>
      </c>
      <c r="C13672" s="14">
        <v>18000</v>
      </c>
      <c r="D13672" t="s">
        <v>4</v>
      </c>
      <c r="E13672" s="3" t="str">
        <f t="shared" si="1065"/>
        <v>High</v>
      </c>
      <c r="F13672" s="84">
        <f>Rates!$C$4</f>
        <v>2200</v>
      </c>
      <c r="G13672" s="85">
        <f>VLOOKUP(E13672,Rates!$B$7:$D$9,3,FALSE)</f>
        <v>1.1499999999999999</v>
      </c>
      <c r="H13672" s="85">
        <f>VLOOKUP(D13672,Rates!$B$12:$C$16,2,FALSE)</f>
        <v>1.2</v>
      </c>
      <c r="I13672" s="84">
        <f t="shared" si="1066"/>
        <v>3036</v>
      </c>
      <c r="J13672" s="58">
        <f t="shared" si="1067"/>
        <v>43811</v>
      </c>
      <c r="K13672" s="59">
        <f t="shared" si="1068"/>
        <v>5.4794520547945202E-2</v>
      </c>
      <c r="L13672" s="84">
        <f t="shared" si="1069"/>
        <v>166.35616438356163</v>
      </c>
    </row>
    <row r="13673" spans="1:12" x14ac:dyDescent="0.3">
      <c r="A13673" t="s">
        <v>11017</v>
      </c>
      <c r="B13673" s="2">
        <v>43446</v>
      </c>
      <c r="C13673" s="14">
        <v>19000</v>
      </c>
      <c r="D13673" t="s">
        <v>5</v>
      </c>
      <c r="E13673" s="3" t="str">
        <f t="shared" si="1065"/>
        <v>High</v>
      </c>
      <c r="F13673" s="84">
        <f>Rates!$C$4</f>
        <v>2200</v>
      </c>
      <c r="G13673" s="85">
        <f>VLOOKUP(E13673,Rates!$B$7:$D$9,3,FALSE)</f>
        <v>1.1499999999999999</v>
      </c>
      <c r="H13673" s="85">
        <f>VLOOKUP(D13673,Rates!$B$12:$C$16,2,FALSE)</f>
        <v>1.1000000000000001</v>
      </c>
      <c r="I13673" s="84">
        <f t="shared" si="1066"/>
        <v>2783</v>
      </c>
      <c r="J13673" s="58">
        <f t="shared" si="1067"/>
        <v>43811</v>
      </c>
      <c r="K13673" s="59">
        <f t="shared" si="1068"/>
        <v>5.4794520547945202E-2</v>
      </c>
      <c r="L13673" s="84">
        <f t="shared" si="1069"/>
        <v>152.49315068493149</v>
      </c>
    </row>
    <row r="13674" spans="1:12" x14ac:dyDescent="0.3">
      <c r="A13674" t="s">
        <v>11018</v>
      </c>
      <c r="B13674" s="2">
        <v>43446</v>
      </c>
      <c r="C13674" s="14">
        <v>26000</v>
      </c>
      <c r="D13674" t="s">
        <v>4</v>
      </c>
      <c r="E13674" s="3" t="str">
        <f t="shared" si="1065"/>
        <v>High</v>
      </c>
      <c r="F13674" s="84">
        <f>Rates!$C$4</f>
        <v>2200</v>
      </c>
      <c r="G13674" s="85">
        <f>VLOOKUP(E13674,Rates!$B$7:$D$9,3,FALSE)</f>
        <v>1.1499999999999999</v>
      </c>
      <c r="H13674" s="85">
        <f>VLOOKUP(D13674,Rates!$B$12:$C$16,2,FALSE)</f>
        <v>1.2</v>
      </c>
      <c r="I13674" s="84">
        <f t="shared" si="1066"/>
        <v>3036</v>
      </c>
      <c r="J13674" s="58">
        <f t="shared" si="1067"/>
        <v>43811</v>
      </c>
      <c r="K13674" s="59">
        <f t="shared" si="1068"/>
        <v>5.4794520547945202E-2</v>
      </c>
      <c r="L13674" s="84">
        <f t="shared" si="1069"/>
        <v>166.35616438356163</v>
      </c>
    </row>
    <row r="13675" spans="1:12" x14ac:dyDescent="0.3">
      <c r="A13675" t="s">
        <v>12920</v>
      </c>
      <c r="B13675" s="2">
        <v>43446</v>
      </c>
      <c r="C13675" s="14">
        <v>19000</v>
      </c>
      <c r="D13675" t="s">
        <v>4</v>
      </c>
      <c r="E13675" s="3" t="str">
        <f t="shared" si="1065"/>
        <v>High</v>
      </c>
      <c r="F13675" s="84">
        <f>Rates!$C$4</f>
        <v>2200</v>
      </c>
      <c r="G13675" s="85">
        <f>VLOOKUP(E13675,Rates!$B$7:$D$9,3,FALSE)</f>
        <v>1.1499999999999999</v>
      </c>
      <c r="H13675" s="85">
        <f>VLOOKUP(D13675,Rates!$B$12:$C$16,2,FALSE)</f>
        <v>1.2</v>
      </c>
      <c r="I13675" s="84">
        <f t="shared" si="1066"/>
        <v>3036</v>
      </c>
      <c r="J13675" s="58">
        <f t="shared" si="1067"/>
        <v>43811</v>
      </c>
      <c r="K13675" s="59">
        <f t="shared" si="1068"/>
        <v>5.4794520547945202E-2</v>
      </c>
      <c r="L13675" s="84">
        <f t="shared" si="1069"/>
        <v>166.35616438356163</v>
      </c>
    </row>
    <row r="13676" spans="1:12" x14ac:dyDescent="0.3">
      <c r="A13676" t="s">
        <v>12921</v>
      </c>
      <c r="B13676" s="2">
        <v>43446</v>
      </c>
      <c r="C13676" s="14">
        <v>22000</v>
      </c>
      <c r="D13676" t="s">
        <v>4</v>
      </c>
      <c r="E13676" s="3" t="str">
        <f t="shared" si="1065"/>
        <v>High</v>
      </c>
      <c r="F13676" s="84">
        <f>Rates!$C$4</f>
        <v>2200</v>
      </c>
      <c r="G13676" s="85">
        <f>VLOOKUP(E13676,Rates!$B$7:$D$9,3,FALSE)</f>
        <v>1.1499999999999999</v>
      </c>
      <c r="H13676" s="85">
        <f>VLOOKUP(D13676,Rates!$B$12:$C$16,2,FALSE)</f>
        <v>1.2</v>
      </c>
      <c r="I13676" s="84">
        <f t="shared" si="1066"/>
        <v>3036</v>
      </c>
      <c r="J13676" s="58">
        <f t="shared" si="1067"/>
        <v>43811</v>
      </c>
      <c r="K13676" s="59">
        <f t="shared" si="1068"/>
        <v>5.4794520547945202E-2</v>
      </c>
      <c r="L13676" s="84">
        <f t="shared" si="1069"/>
        <v>166.35616438356163</v>
      </c>
    </row>
    <row r="13677" spans="1:12" x14ac:dyDescent="0.3">
      <c r="A13677" t="s">
        <v>12922</v>
      </c>
      <c r="B13677" s="2">
        <v>43446</v>
      </c>
      <c r="C13677" s="14">
        <v>30000</v>
      </c>
      <c r="D13677" t="s">
        <v>8</v>
      </c>
      <c r="E13677" s="3" t="str">
        <f t="shared" si="1065"/>
        <v>High</v>
      </c>
      <c r="F13677" s="84">
        <f>Rates!$C$4</f>
        <v>2200</v>
      </c>
      <c r="G13677" s="85">
        <f>VLOOKUP(E13677,Rates!$B$7:$D$9,3,FALSE)</f>
        <v>1.1499999999999999</v>
      </c>
      <c r="H13677" s="85">
        <f>VLOOKUP(D13677,Rates!$B$12:$C$16,2,FALSE)</f>
        <v>0.8</v>
      </c>
      <c r="I13677" s="84">
        <f t="shared" si="1066"/>
        <v>2024</v>
      </c>
      <c r="J13677" s="58">
        <f t="shared" si="1067"/>
        <v>43811</v>
      </c>
      <c r="K13677" s="59">
        <f t="shared" si="1068"/>
        <v>5.4794520547945202E-2</v>
      </c>
      <c r="L13677" s="84">
        <f t="shared" si="1069"/>
        <v>110.90410958904108</v>
      </c>
    </row>
    <row r="13678" spans="1:12" x14ac:dyDescent="0.3">
      <c r="A13678" t="s">
        <v>12923</v>
      </c>
      <c r="B13678" s="2">
        <v>43446</v>
      </c>
      <c r="C13678" s="14">
        <v>23000</v>
      </c>
      <c r="D13678" t="s">
        <v>7</v>
      </c>
      <c r="E13678" s="3" t="str">
        <f t="shared" si="1065"/>
        <v>High</v>
      </c>
      <c r="F13678" s="84">
        <f>Rates!$C$4</f>
        <v>2200</v>
      </c>
      <c r="G13678" s="85">
        <f>VLOOKUP(E13678,Rates!$B$7:$D$9,3,FALSE)</f>
        <v>1.1499999999999999</v>
      </c>
      <c r="H13678" s="85">
        <f>VLOOKUP(D13678,Rates!$B$12:$C$16,2,FALSE)</f>
        <v>0.85</v>
      </c>
      <c r="I13678" s="84">
        <f t="shared" si="1066"/>
        <v>2150.5</v>
      </c>
      <c r="J13678" s="58">
        <f t="shared" si="1067"/>
        <v>43811</v>
      </c>
      <c r="K13678" s="59">
        <f t="shared" si="1068"/>
        <v>5.4794520547945202E-2</v>
      </c>
      <c r="L13678" s="84">
        <f t="shared" si="1069"/>
        <v>117.83561643835615</v>
      </c>
    </row>
    <row r="13679" spans="1:12" x14ac:dyDescent="0.3">
      <c r="A13679" t="s">
        <v>4592</v>
      </c>
      <c r="B13679" s="2">
        <v>43447</v>
      </c>
      <c r="C13679" s="14">
        <v>30000</v>
      </c>
      <c r="D13679" t="s">
        <v>6</v>
      </c>
      <c r="E13679" s="3" t="str">
        <f t="shared" si="1065"/>
        <v>High</v>
      </c>
      <c r="F13679" s="84">
        <f>Rates!$C$4</f>
        <v>2200</v>
      </c>
      <c r="G13679" s="85">
        <f>VLOOKUP(E13679,Rates!$B$7:$D$9,3,FALSE)</f>
        <v>1.1499999999999999</v>
      </c>
      <c r="H13679" s="85">
        <f>VLOOKUP(D13679,Rates!$B$12:$C$16,2,FALSE)</f>
        <v>1</v>
      </c>
      <c r="I13679" s="84">
        <f t="shared" si="1066"/>
        <v>2530</v>
      </c>
      <c r="J13679" s="58">
        <f t="shared" si="1067"/>
        <v>43812</v>
      </c>
      <c r="K13679" s="59">
        <f t="shared" si="1068"/>
        <v>5.2054794520547946E-2</v>
      </c>
      <c r="L13679" s="84">
        <f t="shared" si="1069"/>
        <v>131.69863013698631</v>
      </c>
    </row>
    <row r="13680" spans="1:12" x14ac:dyDescent="0.3">
      <c r="A13680" t="s">
        <v>4601</v>
      </c>
      <c r="B13680" s="2">
        <v>43447</v>
      </c>
      <c r="C13680" s="14">
        <v>26000</v>
      </c>
      <c r="D13680" t="s">
        <v>5</v>
      </c>
      <c r="E13680" s="3" t="str">
        <f t="shared" si="1065"/>
        <v>High</v>
      </c>
      <c r="F13680" s="84">
        <f>Rates!$C$4</f>
        <v>2200</v>
      </c>
      <c r="G13680" s="85">
        <f>VLOOKUP(E13680,Rates!$B$7:$D$9,3,FALSE)</f>
        <v>1.1499999999999999</v>
      </c>
      <c r="H13680" s="85">
        <f>VLOOKUP(D13680,Rates!$B$12:$C$16,2,FALSE)</f>
        <v>1.1000000000000001</v>
      </c>
      <c r="I13680" s="84">
        <f t="shared" si="1066"/>
        <v>2783</v>
      </c>
      <c r="J13680" s="58">
        <f t="shared" si="1067"/>
        <v>43812</v>
      </c>
      <c r="K13680" s="59">
        <f t="shared" si="1068"/>
        <v>5.2054794520547946E-2</v>
      </c>
      <c r="L13680" s="84">
        <f t="shared" si="1069"/>
        <v>144.86849315068494</v>
      </c>
    </row>
    <row r="13681" spans="1:12" x14ac:dyDescent="0.3">
      <c r="A13681" t="s">
        <v>6443</v>
      </c>
      <c r="B13681" s="2">
        <v>43447</v>
      </c>
      <c r="C13681" s="14">
        <v>31000</v>
      </c>
      <c r="D13681" t="s">
        <v>4</v>
      </c>
      <c r="E13681" s="3" t="str">
        <f t="shared" si="1065"/>
        <v>High</v>
      </c>
      <c r="F13681" s="84">
        <f>Rates!$C$4</f>
        <v>2200</v>
      </c>
      <c r="G13681" s="85">
        <f>VLOOKUP(E13681,Rates!$B$7:$D$9,3,FALSE)</f>
        <v>1.1499999999999999</v>
      </c>
      <c r="H13681" s="85">
        <f>VLOOKUP(D13681,Rates!$B$12:$C$16,2,FALSE)</f>
        <v>1.2</v>
      </c>
      <c r="I13681" s="84">
        <f t="shared" si="1066"/>
        <v>3036</v>
      </c>
      <c r="J13681" s="58">
        <f t="shared" si="1067"/>
        <v>43812</v>
      </c>
      <c r="K13681" s="59">
        <f t="shared" si="1068"/>
        <v>5.2054794520547946E-2</v>
      </c>
      <c r="L13681" s="84">
        <f t="shared" si="1069"/>
        <v>158.03835616438357</v>
      </c>
    </row>
    <row r="13682" spans="1:12" x14ac:dyDescent="0.3">
      <c r="A13682" t="s">
        <v>6444</v>
      </c>
      <c r="B13682" s="2">
        <v>43447</v>
      </c>
      <c r="C13682" s="14">
        <v>19000</v>
      </c>
      <c r="D13682" t="s">
        <v>4</v>
      </c>
      <c r="E13682" s="3" t="str">
        <f t="shared" si="1065"/>
        <v>High</v>
      </c>
      <c r="F13682" s="84">
        <f>Rates!$C$4</f>
        <v>2200</v>
      </c>
      <c r="G13682" s="85">
        <f>VLOOKUP(E13682,Rates!$B$7:$D$9,3,FALSE)</f>
        <v>1.1499999999999999</v>
      </c>
      <c r="H13682" s="85">
        <f>VLOOKUP(D13682,Rates!$B$12:$C$16,2,FALSE)</f>
        <v>1.2</v>
      </c>
      <c r="I13682" s="84">
        <f t="shared" si="1066"/>
        <v>3036</v>
      </c>
      <c r="J13682" s="58">
        <f t="shared" si="1067"/>
        <v>43812</v>
      </c>
      <c r="K13682" s="59">
        <f t="shared" si="1068"/>
        <v>5.2054794520547946E-2</v>
      </c>
      <c r="L13682" s="84">
        <f t="shared" si="1069"/>
        <v>158.03835616438357</v>
      </c>
    </row>
    <row r="13683" spans="1:12" x14ac:dyDescent="0.3">
      <c r="A13683" t="s">
        <v>8675</v>
      </c>
      <c r="B13683" s="2">
        <v>43447</v>
      </c>
      <c r="C13683" s="14">
        <v>15000</v>
      </c>
      <c r="D13683" t="s">
        <v>7</v>
      </c>
      <c r="E13683" s="3" t="str">
        <f t="shared" si="1065"/>
        <v>Medium</v>
      </c>
      <c r="F13683" s="84">
        <f>Rates!$C$4</f>
        <v>2200</v>
      </c>
      <c r="G13683" s="85">
        <f>VLOOKUP(E13683,Rates!$B$7:$D$9,3,FALSE)</f>
        <v>1</v>
      </c>
      <c r="H13683" s="85">
        <f>VLOOKUP(D13683,Rates!$B$12:$C$16,2,FALSE)</f>
        <v>0.85</v>
      </c>
      <c r="I13683" s="84">
        <f t="shared" si="1066"/>
        <v>1870</v>
      </c>
      <c r="J13683" s="58">
        <f t="shared" si="1067"/>
        <v>43812</v>
      </c>
      <c r="K13683" s="59">
        <f t="shared" si="1068"/>
        <v>5.2054794520547946E-2</v>
      </c>
      <c r="L13683" s="84">
        <f t="shared" si="1069"/>
        <v>97.342465753424662</v>
      </c>
    </row>
    <row r="13684" spans="1:12" x14ac:dyDescent="0.3">
      <c r="A13684" t="s">
        <v>8676</v>
      </c>
      <c r="B13684" s="2">
        <v>43447</v>
      </c>
      <c r="C13684" s="14">
        <v>13000</v>
      </c>
      <c r="D13684" t="s">
        <v>4</v>
      </c>
      <c r="E13684" s="3" t="str">
        <f t="shared" si="1065"/>
        <v>Medium</v>
      </c>
      <c r="F13684" s="84">
        <f>Rates!$C$4</f>
        <v>2200</v>
      </c>
      <c r="G13684" s="85">
        <f>VLOOKUP(E13684,Rates!$B$7:$D$9,3,FALSE)</f>
        <v>1</v>
      </c>
      <c r="H13684" s="85">
        <f>VLOOKUP(D13684,Rates!$B$12:$C$16,2,FALSE)</f>
        <v>1.2</v>
      </c>
      <c r="I13684" s="84">
        <f t="shared" si="1066"/>
        <v>2640</v>
      </c>
      <c r="J13684" s="58">
        <f t="shared" si="1067"/>
        <v>43812</v>
      </c>
      <c r="K13684" s="59">
        <f t="shared" si="1068"/>
        <v>5.2054794520547946E-2</v>
      </c>
      <c r="L13684" s="84">
        <f t="shared" si="1069"/>
        <v>137.42465753424659</v>
      </c>
    </row>
    <row r="13685" spans="1:12" x14ac:dyDescent="0.3">
      <c r="A13685" t="s">
        <v>8677</v>
      </c>
      <c r="B13685" s="2">
        <v>43447</v>
      </c>
      <c r="C13685" s="14">
        <v>12000</v>
      </c>
      <c r="D13685" t="s">
        <v>8</v>
      </c>
      <c r="E13685" s="3" t="str">
        <f t="shared" si="1065"/>
        <v>Medium</v>
      </c>
      <c r="F13685" s="84">
        <f>Rates!$C$4</f>
        <v>2200</v>
      </c>
      <c r="G13685" s="85">
        <f>VLOOKUP(E13685,Rates!$B$7:$D$9,3,FALSE)</f>
        <v>1</v>
      </c>
      <c r="H13685" s="85">
        <f>VLOOKUP(D13685,Rates!$B$12:$C$16,2,FALSE)</f>
        <v>0.8</v>
      </c>
      <c r="I13685" s="84">
        <f t="shared" si="1066"/>
        <v>1760</v>
      </c>
      <c r="J13685" s="58">
        <f t="shared" si="1067"/>
        <v>43812</v>
      </c>
      <c r="K13685" s="59">
        <f t="shared" si="1068"/>
        <v>5.2054794520547946E-2</v>
      </c>
      <c r="L13685" s="84">
        <f t="shared" si="1069"/>
        <v>91.61643835616438</v>
      </c>
    </row>
    <row r="13686" spans="1:12" x14ac:dyDescent="0.3">
      <c r="A13686" t="s">
        <v>11019</v>
      </c>
      <c r="B13686" s="2">
        <v>43447</v>
      </c>
      <c r="C13686" s="14">
        <v>26000</v>
      </c>
      <c r="D13686" t="s">
        <v>7</v>
      </c>
      <c r="E13686" s="3" t="str">
        <f t="shared" si="1065"/>
        <v>High</v>
      </c>
      <c r="F13686" s="84">
        <f>Rates!$C$4</f>
        <v>2200</v>
      </c>
      <c r="G13686" s="85">
        <f>VLOOKUP(E13686,Rates!$B$7:$D$9,3,FALSE)</f>
        <v>1.1499999999999999</v>
      </c>
      <c r="H13686" s="85">
        <f>VLOOKUP(D13686,Rates!$B$12:$C$16,2,FALSE)</f>
        <v>0.85</v>
      </c>
      <c r="I13686" s="84">
        <f t="shared" si="1066"/>
        <v>2150.5</v>
      </c>
      <c r="J13686" s="58">
        <f t="shared" si="1067"/>
        <v>43812</v>
      </c>
      <c r="K13686" s="59">
        <f t="shared" si="1068"/>
        <v>5.2054794520547946E-2</v>
      </c>
      <c r="L13686" s="84">
        <f t="shared" si="1069"/>
        <v>111.94383561643836</v>
      </c>
    </row>
    <row r="13687" spans="1:12" x14ac:dyDescent="0.3">
      <c r="A13687" t="s">
        <v>11020</v>
      </c>
      <c r="B13687" s="2">
        <v>43447</v>
      </c>
      <c r="C13687" s="14">
        <v>20000</v>
      </c>
      <c r="D13687" t="s">
        <v>8</v>
      </c>
      <c r="E13687" s="3" t="str">
        <f t="shared" si="1065"/>
        <v>High</v>
      </c>
      <c r="F13687" s="84">
        <f>Rates!$C$4</f>
        <v>2200</v>
      </c>
      <c r="G13687" s="85">
        <f>VLOOKUP(E13687,Rates!$B$7:$D$9,3,FALSE)</f>
        <v>1.1499999999999999</v>
      </c>
      <c r="H13687" s="85">
        <f>VLOOKUP(D13687,Rates!$B$12:$C$16,2,FALSE)</f>
        <v>0.8</v>
      </c>
      <c r="I13687" s="84">
        <f t="shared" si="1066"/>
        <v>2024</v>
      </c>
      <c r="J13687" s="58">
        <f t="shared" si="1067"/>
        <v>43812</v>
      </c>
      <c r="K13687" s="59">
        <f t="shared" si="1068"/>
        <v>5.2054794520547946E-2</v>
      </c>
      <c r="L13687" s="84">
        <f t="shared" si="1069"/>
        <v>105.35890410958905</v>
      </c>
    </row>
    <row r="13688" spans="1:12" x14ac:dyDescent="0.3">
      <c r="A13688" t="s">
        <v>11022</v>
      </c>
      <c r="B13688" s="2">
        <v>43447</v>
      </c>
      <c r="C13688" s="14">
        <v>29000</v>
      </c>
      <c r="D13688" t="s">
        <v>6</v>
      </c>
      <c r="E13688" s="3" t="str">
        <f t="shared" si="1065"/>
        <v>High</v>
      </c>
      <c r="F13688" s="84">
        <f>Rates!$C$4</f>
        <v>2200</v>
      </c>
      <c r="G13688" s="85">
        <f>VLOOKUP(E13688,Rates!$B$7:$D$9,3,FALSE)</f>
        <v>1.1499999999999999</v>
      </c>
      <c r="H13688" s="85">
        <f>VLOOKUP(D13688,Rates!$B$12:$C$16,2,FALSE)</f>
        <v>1</v>
      </c>
      <c r="I13688" s="84">
        <f t="shared" si="1066"/>
        <v>2530</v>
      </c>
      <c r="J13688" s="58">
        <f t="shared" si="1067"/>
        <v>43812</v>
      </c>
      <c r="K13688" s="59">
        <f t="shared" si="1068"/>
        <v>5.2054794520547946E-2</v>
      </c>
      <c r="L13688" s="84">
        <f t="shared" si="1069"/>
        <v>131.69863013698631</v>
      </c>
    </row>
    <row r="13689" spans="1:12" x14ac:dyDescent="0.3">
      <c r="A13689" t="s">
        <v>11023</v>
      </c>
      <c r="B13689" s="2">
        <v>43447</v>
      </c>
      <c r="C13689" s="14">
        <v>22000</v>
      </c>
      <c r="D13689" t="s">
        <v>6</v>
      </c>
      <c r="E13689" s="3" t="str">
        <f t="shared" si="1065"/>
        <v>High</v>
      </c>
      <c r="F13689" s="84">
        <f>Rates!$C$4</f>
        <v>2200</v>
      </c>
      <c r="G13689" s="85">
        <f>VLOOKUP(E13689,Rates!$B$7:$D$9,3,FALSE)</f>
        <v>1.1499999999999999</v>
      </c>
      <c r="H13689" s="85">
        <f>VLOOKUP(D13689,Rates!$B$12:$C$16,2,FALSE)</f>
        <v>1</v>
      </c>
      <c r="I13689" s="84">
        <f t="shared" si="1066"/>
        <v>2530</v>
      </c>
      <c r="J13689" s="58">
        <f t="shared" si="1067"/>
        <v>43812</v>
      </c>
      <c r="K13689" s="59">
        <f t="shared" si="1068"/>
        <v>5.2054794520547946E-2</v>
      </c>
      <c r="L13689" s="84">
        <f t="shared" si="1069"/>
        <v>131.69863013698631</v>
      </c>
    </row>
    <row r="13690" spans="1:12" x14ac:dyDescent="0.3">
      <c r="A13690" t="s">
        <v>11024</v>
      </c>
      <c r="B13690" s="2">
        <v>43447</v>
      </c>
      <c r="C13690" s="14">
        <v>17000</v>
      </c>
      <c r="D13690" t="s">
        <v>4</v>
      </c>
      <c r="E13690" s="3" t="str">
        <f t="shared" si="1065"/>
        <v>High</v>
      </c>
      <c r="F13690" s="84">
        <f>Rates!$C$4</f>
        <v>2200</v>
      </c>
      <c r="G13690" s="85">
        <f>VLOOKUP(E13690,Rates!$B$7:$D$9,3,FALSE)</f>
        <v>1.1499999999999999</v>
      </c>
      <c r="H13690" s="85">
        <f>VLOOKUP(D13690,Rates!$B$12:$C$16,2,FALSE)</f>
        <v>1.2</v>
      </c>
      <c r="I13690" s="84">
        <f t="shared" si="1066"/>
        <v>3036</v>
      </c>
      <c r="J13690" s="58">
        <f t="shared" si="1067"/>
        <v>43812</v>
      </c>
      <c r="K13690" s="59">
        <f t="shared" si="1068"/>
        <v>5.2054794520547946E-2</v>
      </c>
      <c r="L13690" s="84">
        <f t="shared" si="1069"/>
        <v>158.03835616438357</v>
      </c>
    </row>
    <row r="13691" spans="1:12" x14ac:dyDescent="0.3">
      <c r="A13691" t="s">
        <v>11026</v>
      </c>
      <c r="B13691" s="2">
        <v>43447</v>
      </c>
      <c r="C13691" s="14">
        <v>17000</v>
      </c>
      <c r="D13691" t="s">
        <v>4</v>
      </c>
      <c r="E13691" s="3" t="str">
        <f t="shared" si="1065"/>
        <v>High</v>
      </c>
      <c r="F13691" s="84">
        <f>Rates!$C$4</f>
        <v>2200</v>
      </c>
      <c r="G13691" s="85">
        <f>VLOOKUP(E13691,Rates!$B$7:$D$9,3,FALSE)</f>
        <v>1.1499999999999999</v>
      </c>
      <c r="H13691" s="85">
        <f>VLOOKUP(D13691,Rates!$B$12:$C$16,2,FALSE)</f>
        <v>1.2</v>
      </c>
      <c r="I13691" s="84">
        <f t="shared" si="1066"/>
        <v>3036</v>
      </c>
      <c r="J13691" s="58">
        <f t="shared" si="1067"/>
        <v>43812</v>
      </c>
      <c r="K13691" s="59">
        <f t="shared" si="1068"/>
        <v>5.2054794520547946E-2</v>
      </c>
      <c r="L13691" s="84">
        <f t="shared" si="1069"/>
        <v>158.03835616438357</v>
      </c>
    </row>
    <row r="13692" spans="1:12" x14ac:dyDescent="0.3">
      <c r="A13692" t="s">
        <v>12924</v>
      </c>
      <c r="B13692" s="2">
        <v>43447</v>
      </c>
      <c r="C13692" s="14">
        <v>26000</v>
      </c>
      <c r="D13692" t="s">
        <v>7</v>
      </c>
      <c r="E13692" s="3" t="str">
        <f t="shared" si="1065"/>
        <v>High</v>
      </c>
      <c r="F13692" s="84">
        <f>Rates!$C$4</f>
        <v>2200</v>
      </c>
      <c r="G13692" s="85">
        <f>VLOOKUP(E13692,Rates!$B$7:$D$9,3,FALSE)</f>
        <v>1.1499999999999999</v>
      </c>
      <c r="H13692" s="85">
        <f>VLOOKUP(D13692,Rates!$B$12:$C$16,2,FALSE)</f>
        <v>0.85</v>
      </c>
      <c r="I13692" s="84">
        <f t="shared" si="1066"/>
        <v>2150.5</v>
      </c>
      <c r="J13692" s="58">
        <f t="shared" si="1067"/>
        <v>43812</v>
      </c>
      <c r="K13692" s="59">
        <f t="shared" si="1068"/>
        <v>5.2054794520547946E-2</v>
      </c>
      <c r="L13692" s="84">
        <f t="shared" si="1069"/>
        <v>111.94383561643836</v>
      </c>
    </row>
    <row r="13693" spans="1:12" x14ac:dyDescent="0.3">
      <c r="A13693" t="s">
        <v>12925</v>
      </c>
      <c r="B13693" s="2">
        <v>43447</v>
      </c>
      <c r="C13693" s="14">
        <v>27000</v>
      </c>
      <c r="D13693" t="s">
        <v>8</v>
      </c>
      <c r="E13693" s="3" t="str">
        <f t="shared" si="1065"/>
        <v>High</v>
      </c>
      <c r="F13693" s="84">
        <f>Rates!$C$4</f>
        <v>2200</v>
      </c>
      <c r="G13693" s="85">
        <f>VLOOKUP(E13693,Rates!$B$7:$D$9,3,FALSE)</f>
        <v>1.1499999999999999</v>
      </c>
      <c r="H13693" s="85">
        <f>VLOOKUP(D13693,Rates!$B$12:$C$16,2,FALSE)</f>
        <v>0.8</v>
      </c>
      <c r="I13693" s="84">
        <f t="shared" si="1066"/>
        <v>2024</v>
      </c>
      <c r="J13693" s="58">
        <f t="shared" si="1067"/>
        <v>43812</v>
      </c>
      <c r="K13693" s="59">
        <f t="shared" si="1068"/>
        <v>5.2054794520547946E-2</v>
      </c>
      <c r="L13693" s="84">
        <f t="shared" si="1069"/>
        <v>105.35890410958905</v>
      </c>
    </row>
    <row r="13694" spans="1:12" x14ac:dyDescent="0.3">
      <c r="A13694" t="s">
        <v>12926</v>
      </c>
      <c r="B13694" s="2">
        <v>43447</v>
      </c>
      <c r="C13694" s="14">
        <v>31000</v>
      </c>
      <c r="D13694" t="s">
        <v>7</v>
      </c>
      <c r="E13694" s="3" t="str">
        <f t="shared" si="1065"/>
        <v>High</v>
      </c>
      <c r="F13694" s="84">
        <f>Rates!$C$4</f>
        <v>2200</v>
      </c>
      <c r="G13694" s="85">
        <f>VLOOKUP(E13694,Rates!$B$7:$D$9,3,FALSE)</f>
        <v>1.1499999999999999</v>
      </c>
      <c r="H13694" s="85">
        <f>VLOOKUP(D13694,Rates!$B$12:$C$16,2,FALSE)</f>
        <v>0.85</v>
      </c>
      <c r="I13694" s="84">
        <f t="shared" si="1066"/>
        <v>2150.5</v>
      </c>
      <c r="J13694" s="58">
        <f t="shared" si="1067"/>
        <v>43812</v>
      </c>
      <c r="K13694" s="59">
        <f t="shared" si="1068"/>
        <v>5.2054794520547946E-2</v>
      </c>
      <c r="L13694" s="84">
        <f t="shared" si="1069"/>
        <v>111.94383561643836</v>
      </c>
    </row>
    <row r="13695" spans="1:12" x14ac:dyDescent="0.3">
      <c r="A13695" t="s">
        <v>12927</v>
      </c>
      <c r="B13695" s="2">
        <v>43447</v>
      </c>
      <c r="C13695" s="14">
        <v>19000</v>
      </c>
      <c r="D13695" t="s">
        <v>5</v>
      </c>
      <c r="E13695" s="3" t="str">
        <f t="shared" si="1065"/>
        <v>High</v>
      </c>
      <c r="F13695" s="84">
        <f>Rates!$C$4</f>
        <v>2200</v>
      </c>
      <c r="G13695" s="85">
        <f>VLOOKUP(E13695,Rates!$B$7:$D$9,3,FALSE)</f>
        <v>1.1499999999999999</v>
      </c>
      <c r="H13695" s="85">
        <f>VLOOKUP(D13695,Rates!$B$12:$C$16,2,FALSE)</f>
        <v>1.1000000000000001</v>
      </c>
      <c r="I13695" s="84">
        <f t="shared" si="1066"/>
        <v>2783</v>
      </c>
      <c r="J13695" s="58">
        <f t="shared" si="1067"/>
        <v>43812</v>
      </c>
      <c r="K13695" s="59">
        <f t="shared" si="1068"/>
        <v>5.2054794520547946E-2</v>
      </c>
      <c r="L13695" s="84">
        <f t="shared" si="1069"/>
        <v>144.86849315068494</v>
      </c>
    </row>
    <row r="13696" spans="1:12" x14ac:dyDescent="0.3">
      <c r="A13696" t="s">
        <v>4604</v>
      </c>
      <c r="B13696" s="2">
        <v>43448</v>
      </c>
      <c r="C13696" s="14">
        <v>22000</v>
      </c>
      <c r="D13696" t="s">
        <v>4</v>
      </c>
      <c r="E13696" s="3" t="str">
        <f t="shared" si="1065"/>
        <v>High</v>
      </c>
      <c r="F13696" s="84">
        <f>Rates!$C$4</f>
        <v>2200</v>
      </c>
      <c r="G13696" s="85">
        <f>VLOOKUP(E13696,Rates!$B$7:$D$9,3,FALSE)</f>
        <v>1.1499999999999999</v>
      </c>
      <c r="H13696" s="85">
        <f>VLOOKUP(D13696,Rates!$B$12:$C$16,2,FALSE)</f>
        <v>1.2</v>
      </c>
      <c r="I13696" s="84">
        <f t="shared" si="1066"/>
        <v>3036</v>
      </c>
      <c r="J13696" s="58">
        <f t="shared" si="1067"/>
        <v>43813</v>
      </c>
      <c r="K13696" s="59">
        <f t="shared" si="1068"/>
        <v>4.9315068493150684E-2</v>
      </c>
      <c r="L13696" s="84">
        <f t="shared" si="1069"/>
        <v>149.72054794520548</v>
      </c>
    </row>
    <row r="13697" spans="1:12" x14ac:dyDescent="0.3">
      <c r="A13697" t="s">
        <v>4613</v>
      </c>
      <c r="B13697" s="2">
        <v>43448</v>
      </c>
      <c r="C13697" s="14">
        <v>31000</v>
      </c>
      <c r="D13697" t="s">
        <v>8</v>
      </c>
      <c r="E13697" s="3" t="str">
        <f t="shared" si="1065"/>
        <v>High</v>
      </c>
      <c r="F13697" s="84">
        <f>Rates!$C$4</f>
        <v>2200</v>
      </c>
      <c r="G13697" s="85">
        <f>VLOOKUP(E13697,Rates!$B$7:$D$9,3,FALSE)</f>
        <v>1.1499999999999999</v>
      </c>
      <c r="H13697" s="85">
        <f>VLOOKUP(D13697,Rates!$B$12:$C$16,2,FALSE)</f>
        <v>0.8</v>
      </c>
      <c r="I13697" s="84">
        <f t="shared" si="1066"/>
        <v>2024</v>
      </c>
      <c r="J13697" s="58">
        <f t="shared" si="1067"/>
        <v>43813</v>
      </c>
      <c r="K13697" s="59">
        <f t="shared" si="1068"/>
        <v>4.9315068493150684E-2</v>
      </c>
      <c r="L13697" s="84">
        <f t="shared" si="1069"/>
        <v>99.813698630136983</v>
      </c>
    </row>
    <row r="13698" spans="1:12" x14ac:dyDescent="0.3">
      <c r="A13698" t="s">
        <v>4616</v>
      </c>
      <c r="B13698" s="2">
        <v>43448</v>
      </c>
      <c r="C13698" s="14">
        <v>32000</v>
      </c>
      <c r="D13698" t="s">
        <v>6</v>
      </c>
      <c r="E13698" s="3" t="str">
        <f t="shared" ref="E13698:E13761" si="1070">IF(C13698&lt;=8000,"Low",IF(C13698&lt;=16000,"Medium","High"))</f>
        <v>High</v>
      </c>
      <c r="F13698" s="84">
        <f>Rates!$C$4</f>
        <v>2200</v>
      </c>
      <c r="G13698" s="85">
        <f>VLOOKUP(E13698,Rates!$B$7:$D$9,3,FALSE)</f>
        <v>1.1499999999999999</v>
      </c>
      <c r="H13698" s="85">
        <f>VLOOKUP(D13698,Rates!$B$12:$C$16,2,FALSE)</f>
        <v>1</v>
      </c>
      <c r="I13698" s="84">
        <f t="shared" ref="I13698:I13761" si="1071">PRODUCT(F13698:H13698)</f>
        <v>2530</v>
      </c>
      <c r="J13698" s="58">
        <f t="shared" ref="J13698:J13761" si="1072">DATE(YEAR(B13698)+1,MONTH(B13698),DAY(B13698))</f>
        <v>43813</v>
      </c>
      <c r="K13698" s="59">
        <f t="shared" si="1068"/>
        <v>4.9315068493150684E-2</v>
      </c>
      <c r="L13698" s="84">
        <f t="shared" si="1069"/>
        <v>124.76712328767123</v>
      </c>
    </row>
    <row r="13699" spans="1:12" x14ac:dyDescent="0.3">
      <c r="A13699" t="s">
        <v>8682</v>
      </c>
      <c r="B13699" s="2">
        <v>43448</v>
      </c>
      <c r="C13699" s="14">
        <v>15000</v>
      </c>
      <c r="D13699" t="s">
        <v>4</v>
      </c>
      <c r="E13699" s="3" t="str">
        <f t="shared" si="1070"/>
        <v>Medium</v>
      </c>
      <c r="F13699" s="84">
        <f>Rates!$C$4</f>
        <v>2200</v>
      </c>
      <c r="G13699" s="85">
        <f>VLOOKUP(E13699,Rates!$B$7:$D$9,3,FALSE)</f>
        <v>1</v>
      </c>
      <c r="H13699" s="85">
        <f>VLOOKUP(D13699,Rates!$B$12:$C$16,2,FALSE)</f>
        <v>1.2</v>
      </c>
      <c r="I13699" s="84">
        <f t="shared" si="1071"/>
        <v>2640</v>
      </c>
      <c r="J13699" s="58">
        <f t="shared" si="1072"/>
        <v>43813</v>
      </c>
      <c r="K13699" s="59">
        <f t="shared" ref="K13699:K13762" si="1073">(IF(YEAR(J13699)=2018,J13699-DATE(2018,1,1),365*2-J13699+DATE(2018,1,1)))/365</f>
        <v>4.9315068493150684E-2</v>
      </c>
      <c r="L13699" s="84">
        <f t="shared" ref="L13699:L13762" si="1074">I13699*K13699</f>
        <v>130.1917808219178</v>
      </c>
    </row>
    <row r="13700" spans="1:12" x14ac:dyDescent="0.3">
      <c r="A13700" t="s">
        <v>8683</v>
      </c>
      <c r="B13700" s="2">
        <v>43448</v>
      </c>
      <c r="C13700" s="14">
        <v>16000</v>
      </c>
      <c r="D13700" t="s">
        <v>6</v>
      </c>
      <c r="E13700" s="3" t="str">
        <f t="shared" si="1070"/>
        <v>Medium</v>
      </c>
      <c r="F13700" s="84">
        <f>Rates!$C$4</f>
        <v>2200</v>
      </c>
      <c r="G13700" s="85">
        <f>VLOOKUP(E13700,Rates!$B$7:$D$9,3,FALSE)</f>
        <v>1</v>
      </c>
      <c r="H13700" s="85">
        <f>VLOOKUP(D13700,Rates!$B$12:$C$16,2,FALSE)</f>
        <v>1</v>
      </c>
      <c r="I13700" s="84">
        <f t="shared" si="1071"/>
        <v>2200</v>
      </c>
      <c r="J13700" s="58">
        <f t="shared" si="1072"/>
        <v>43813</v>
      </c>
      <c r="K13700" s="59">
        <f t="shared" si="1073"/>
        <v>4.9315068493150684E-2</v>
      </c>
      <c r="L13700" s="84">
        <f t="shared" si="1074"/>
        <v>108.49315068493151</v>
      </c>
    </row>
    <row r="13701" spans="1:12" x14ac:dyDescent="0.3">
      <c r="A13701" t="s">
        <v>11028</v>
      </c>
      <c r="B13701" s="2">
        <v>43448</v>
      </c>
      <c r="C13701" s="14">
        <v>21000</v>
      </c>
      <c r="D13701" t="s">
        <v>4</v>
      </c>
      <c r="E13701" s="3" t="str">
        <f t="shared" si="1070"/>
        <v>High</v>
      </c>
      <c r="F13701" s="84">
        <f>Rates!$C$4</f>
        <v>2200</v>
      </c>
      <c r="G13701" s="85">
        <f>VLOOKUP(E13701,Rates!$B$7:$D$9,3,FALSE)</f>
        <v>1.1499999999999999</v>
      </c>
      <c r="H13701" s="85">
        <f>VLOOKUP(D13701,Rates!$B$12:$C$16,2,FALSE)</f>
        <v>1.2</v>
      </c>
      <c r="I13701" s="84">
        <f t="shared" si="1071"/>
        <v>3036</v>
      </c>
      <c r="J13701" s="58">
        <f t="shared" si="1072"/>
        <v>43813</v>
      </c>
      <c r="K13701" s="59">
        <f t="shared" si="1073"/>
        <v>4.9315068493150684E-2</v>
      </c>
      <c r="L13701" s="84">
        <f t="shared" si="1074"/>
        <v>149.72054794520548</v>
      </c>
    </row>
    <row r="13702" spans="1:12" x14ac:dyDescent="0.3">
      <c r="A13702" t="s">
        <v>11029</v>
      </c>
      <c r="B13702" s="2">
        <v>43448</v>
      </c>
      <c r="C13702" s="14">
        <v>31000</v>
      </c>
      <c r="D13702" t="s">
        <v>8</v>
      </c>
      <c r="E13702" s="3" t="str">
        <f t="shared" si="1070"/>
        <v>High</v>
      </c>
      <c r="F13702" s="84">
        <f>Rates!$C$4</f>
        <v>2200</v>
      </c>
      <c r="G13702" s="85">
        <f>VLOOKUP(E13702,Rates!$B$7:$D$9,3,FALSE)</f>
        <v>1.1499999999999999</v>
      </c>
      <c r="H13702" s="85">
        <f>VLOOKUP(D13702,Rates!$B$12:$C$16,2,FALSE)</f>
        <v>0.8</v>
      </c>
      <c r="I13702" s="84">
        <f t="shared" si="1071"/>
        <v>2024</v>
      </c>
      <c r="J13702" s="58">
        <f t="shared" si="1072"/>
        <v>43813</v>
      </c>
      <c r="K13702" s="59">
        <f t="shared" si="1073"/>
        <v>4.9315068493150684E-2</v>
      </c>
      <c r="L13702" s="84">
        <f t="shared" si="1074"/>
        <v>99.813698630136983</v>
      </c>
    </row>
    <row r="13703" spans="1:12" x14ac:dyDescent="0.3">
      <c r="A13703" t="s">
        <v>11030</v>
      </c>
      <c r="B13703" s="2">
        <v>43448</v>
      </c>
      <c r="C13703" s="14">
        <v>27000</v>
      </c>
      <c r="D13703" t="s">
        <v>7</v>
      </c>
      <c r="E13703" s="3" t="str">
        <f t="shared" si="1070"/>
        <v>High</v>
      </c>
      <c r="F13703" s="84">
        <f>Rates!$C$4</f>
        <v>2200</v>
      </c>
      <c r="G13703" s="85">
        <f>VLOOKUP(E13703,Rates!$B$7:$D$9,3,FALSE)</f>
        <v>1.1499999999999999</v>
      </c>
      <c r="H13703" s="85">
        <f>VLOOKUP(D13703,Rates!$B$12:$C$16,2,FALSE)</f>
        <v>0.85</v>
      </c>
      <c r="I13703" s="84">
        <f t="shared" si="1071"/>
        <v>2150.5</v>
      </c>
      <c r="J13703" s="58">
        <f t="shared" si="1072"/>
        <v>43813</v>
      </c>
      <c r="K13703" s="59">
        <f t="shared" si="1073"/>
        <v>4.9315068493150684E-2</v>
      </c>
      <c r="L13703" s="84">
        <f t="shared" si="1074"/>
        <v>106.05205479452054</v>
      </c>
    </row>
    <row r="13704" spans="1:12" x14ac:dyDescent="0.3">
      <c r="A13704" t="s">
        <v>11031</v>
      </c>
      <c r="B13704" s="2">
        <v>43448</v>
      </c>
      <c r="C13704" s="14">
        <v>28000</v>
      </c>
      <c r="D13704" t="s">
        <v>8</v>
      </c>
      <c r="E13704" s="3" t="str">
        <f t="shared" si="1070"/>
        <v>High</v>
      </c>
      <c r="F13704" s="84">
        <f>Rates!$C$4</f>
        <v>2200</v>
      </c>
      <c r="G13704" s="85">
        <f>VLOOKUP(E13704,Rates!$B$7:$D$9,3,FALSE)</f>
        <v>1.1499999999999999</v>
      </c>
      <c r="H13704" s="85">
        <f>VLOOKUP(D13704,Rates!$B$12:$C$16,2,FALSE)</f>
        <v>0.8</v>
      </c>
      <c r="I13704" s="84">
        <f t="shared" si="1071"/>
        <v>2024</v>
      </c>
      <c r="J13704" s="58">
        <f t="shared" si="1072"/>
        <v>43813</v>
      </c>
      <c r="K13704" s="59">
        <f t="shared" si="1073"/>
        <v>4.9315068493150684E-2</v>
      </c>
      <c r="L13704" s="84">
        <f t="shared" si="1074"/>
        <v>99.813698630136983</v>
      </c>
    </row>
    <row r="13705" spans="1:12" x14ac:dyDescent="0.3">
      <c r="A13705" t="s">
        <v>11032</v>
      </c>
      <c r="B13705" s="2">
        <v>43448</v>
      </c>
      <c r="C13705" s="14">
        <v>26000</v>
      </c>
      <c r="D13705" t="s">
        <v>6</v>
      </c>
      <c r="E13705" s="3" t="str">
        <f t="shared" si="1070"/>
        <v>High</v>
      </c>
      <c r="F13705" s="84">
        <f>Rates!$C$4</f>
        <v>2200</v>
      </c>
      <c r="G13705" s="85">
        <f>VLOOKUP(E13705,Rates!$B$7:$D$9,3,FALSE)</f>
        <v>1.1499999999999999</v>
      </c>
      <c r="H13705" s="85">
        <f>VLOOKUP(D13705,Rates!$B$12:$C$16,2,FALSE)</f>
        <v>1</v>
      </c>
      <c r="I13705" s="84">
        <f t="shared" si="1071"/>
        <v>2530</v>
      </c>
      <c r="J13705" s="58">
        <f t="shared" si="1072"/>
        <v>43813</v>
      </c>
      <c r="K13705" s="59">
        <f t="shared" si="1073"/>
        <v>4.9315068493150684E-2</v>
      </c>
      <c r="L13705" s="84">
        <f t="shared" si="1074"/>
        <v>124.76712328767123</v>
      </c>
    </row>
    <row r="13706" spans="1:12" x14ac:dyDescent="0.3">
      <c r="A13706" t="s">
        <v>12928</v>
      </c>
      <c r="B13706" s="2">
        <v>43448</v>
      </c>
      <c r="C13706" s="14">
        <v>28000</v>
      </c>
      <c r="D13706" t="s">
        <v>8</v>
      </c>
      <c r="E13706" s="3" t="str">
        <f t="shared" si="1070"/>
        <v>High</v>
      </c>
      <c r="F13706" s="84">
        <f>Rates!$C$4</f>
        <v>2200</v>
      </c>
      <c r="G13706" s="85">
        <f>VLOOKUP(E13706,Rates!$B$7:$D$9,3,FALSE)</f>
        <v>1.1499999999999999</v>
      </c>
      <c r="H13706" s="85">
        <f>VLOOKUP(D13706,Rates!$B$12:$C$16,2,FALSE)</f>
        <v>0.8</v>
      </c>
      <c r="I13706" s="84">
        <f t="shared" si="1071"/>
        <v>2024</v>
      </c>
      <c r="J13706" s="58">
        <f t="shared" si="1072"/>
        <v>43813</v>
      </c>
      <c r="K13706" s="59">
        <f t="shared" si="1073"/>
        <v>4.9315068493150684E-2</v>
      </c>
      <c r="L13706" s="84">
        <f t="shared" si="1074"/>
        <v>99.813698630136983</v>
      </c>
    </row>
    <row r="13707" spans="1:12" x14ac:dyDescent="0.3">
      <c r="A13707" t="s">
        <v>12929</v>
      </c>
      <c r="B13707" s="2">
        <v>43448</v>
      </c>
      <c r="C13707" s="14">
        <v>27000</v>
      </c>
      <c r="D13707" t="s">
        <v>5</v>
      </c>
      <c r="E13707" s="3" t="str">
        <f t="shared" si="1070"/>
        <v>High</v>
      </c>
      <c r="F13707" s="84">
        <f>Rates!$C$4</f>
        <v>2200</v>
      </c>
      <c r="G13707" s="85">
        <f>VLOOKUP(E13707,Rates!$B$7:$D$9,3,FALSE)</f>
        <v>1.1499999999999999</v>
      </c>
      <c r="H13707" s="85">
        <f>VLOOKUP(D13707,Rates!$B$12:$C$16,2,FALSE)</f>
        <v>1.1000000000000001</v>
      </c>
      <c r="I13707" s="84">
        <f t="shared" si="1071"/>
        <v>2783</v>
      </c>
      <c r="J13707" s="58">
        <f t="shared" si="1072"/>
        <v>43813</v>
      </c>
      <c r="K13707" s="59">
        <f t="shared" si="1073"/>
        <v>4.9315068493150684E-2</v>
      </c>
      <c r="L13707" s="84">
        <f t="shared" si="1074"/>
        <v>137.24383561643836</v>
      </c>
    </row>
    <row r="13708" spans="1:12" x14ac:dyDescent="0.3">
      <c r="A13708" t="s">
        <v>12930</v>
      </c>
      <c r="B13708" s="2">
        <v>43448</v>
      </c>
      <c r="C13708" s="14">
        <v>19000</v>
      </c>
      <c r="D13708" t="s">
        <v>5</v>
      </c>
      <c r="E13708" s="3" t="str">
        <f t="shared" si="1070"/>
        <v>High</v>
      </c>
      <c r="F13708" s="84">
        <f>Rates!$C$4</f>
        <v>2200</v>
      </c>
      <c r="G13708" s="85">
        <f>VLOOKUP(E13708,Rates!$B$7:$D$9,3,FALSE)</f>
        <v>1.1499999999999999</v>
      </c>
      <c r="H13708" s="85">
        <f>VLOOKUP(D13708,Rates!$B$12:$C$16,2,FALSE)</f>
        <v>1.1000000000000001</v>
      </c>
      <c r="I13708" s="84">
        <f t="shared" si="1071"/>
        <v>2783</v>
      </c>
      <c r="J13708" s="58">
        <f t="shared" si="1072"/>
        <v>43813</v>
      </c>
      <c r="K13708" s="59">
        <f t="shared" si="1073"/>
        <v>4.9315068493150684E-2</v>
      </c>
      <c r="L13708" s="84">
        <f t="shared" si="1074"/>
        <v>137.24383561643836</v>
      </c>
    </row>
    <row r="13709" spans="1:12" x14ac:dyDescent="0.3">
      <c r="A13709" t="s">
        <v>12931</v>
      </c>
      <c r="B13709" s="2">
        <v>43448</v>
      </c>
      <c r="C13709" s="14">
        <v>23000</v>
      </c>
      <c r="D13709" t="s">
        <v>4</v>
      </c>
      <c r="E13709" s="3" t="str">
        <f t="shared" si="1070"/>
        <v>High</v>
      </c>
      <c r="F13709" s="84">
        <f>Rates!$C$4</f>
        <v>2200</v>
      </c>
      <c r="G13709" s="85">
        <f>VLOOKUP(E13709,Rates!$B$7:$D$9,3,FALSE)</f>
        <v>1.1499999999999999</v>
      </c>
      <c r="H13709" s="85">
        <f>VLOOKUP(D13709,Rates!$B$12:$C$16,2,FALSE)</f>
        <v>1.2</v>
      </c>
      <c r="I13709" s="84">
        <f t="shared" si="1071"/>
        <v>3036</v>
      </c>
      <c r="J13709" s="58">
        <f t="shared" si="1072"/>
        <v>43813</v>
      </c>
      <c r="K13709" s="59">
        <f t="shared" si="1073"/>
        <v>4.9315068493150684E-2</v>
      </c>
      <c r="L13709" s="84">
        <f t="shared" si="1074"/>
        <v>149.72054794520548</v>
      </c>
    </row>
    <row r="13710" spans="1:12" x14ac:dyDescent="0.3">
      <c r="A13710" t="s">
        <v>12932</v>
      </c>
      <c r="B13710" s="2">
        <v>43448</v>
      </c>
      <c r="C13710" s="14">
        <v>18000</v>
      </c>
      <c r="D13710" t="s">
        <v>4</v>
      </c>
      <c r="E13710" s="3" t="str">
        <f t="shared" si="1070"/>
        <v>High</v>
      </c>
      <c r="F13710" s="84">
        <f>Rates!$C$4</f>
        <v>2200</v>
      </c>
      <c r="G13710" s="85">
        <f>VLOOKUP(E13710,Rates!$B$7:$D$9,3,FALSE)</f>
        <v>1.1499999999999999</v>
      </c>
      <c r="H13710" s="85">
        <f>VLOOKUP(D13710,Rates!$B$12:$C$16,2,FALSE)</f>
        <v>1.2</v>
      </c>
      <c r="I13710" s="84">
        <f t="shared" si="1071"/>
        <v>3036</v>
      </c>
      <c r="J13710" s="58">
        <f t="shared" si="1072"/>
        <v>43813</v>
      </c>
      <c r="K13710" s="59">
        <f t="shared" si="1073"/>
        <v>4.9315068493150684E-2</v>
      </c>
      <c r="L13710" s="84">
        <f t="shared" si="1074"/>
        <v>149.72054794520548</v>
      </c>
    </row>
    <row r="13711" spans="1:12" x14ac:dyDescent="0.3">
      <c r="A13711" t="s">
        <v>4619</v>
      </c>
      <c r="B13711" s="2">
        <v>43449</v>
      </c>
      <c r="C13711" s="14">
        <v>21000</v>
      </c>
      <c r="D13711" t="s">
        <v>8</v>
      </c>
      <c r="E13711" s="3" t="str">
        <f t="shared" si="1070"/>
        <v>High</v>
      </c>
      <c r="F13711" s="84">
        <f>Rates!$C$4</f>
        <v>2200</v>
      </c>
      <c r="G13711" s="85">
        <f>VLOOKUP(E13711,Rates!$B$7:$D$9,3,FALSE)</f>
        <v>1.1499999999999999</v>
      </c>
      <c r="H13711" s="85">
        <f>VLOOKUP(D13711,Rates!$B$12:$C$16,2,FALSE)</f>
        <v>0.8</v>
      </c>
      <c r="I13711" s="84">
        <f t="shared" si="1071"/>
        <v>2024</v>
      </c>
      <c r="J13711" s="58">
        <f t="shared" si="1072"/>
        <v>43814</v>
      </c>
      <c r="K13711" s="59">
        <f t="shared" si="1073"/>
        <v>4.6575342465753428E-2</v>
      </c>
      <c r="L13711" s="84">
        <f t="shared" si="1074"/>
        <v>94.268493150684932</v>
      </c>
    </row>
    <row r="13712" spans="1:12" x14ac:dyDescent="0.3">
      <c r="A13712" t="s">
        <v>4622</v>
      </c>
      <c r="B13712" s="2">
        <v>43449</v>
      </c>
      <c r="C13712" s="14">
        <v>20000</v>
      </c>
      <c r="D13712" t="s">
        <v>8</v>
      </c>
      <c r="E13712" s="3" t="str">
        <f t="shared" si="1070"/>
        <v>High</v>
      </c>
      <c r="F13712" s="84">
        <f>Rates!$C$4</f>
        <v>2200</v>
      </c>
      <c r="G13712" s="85">
        <f>VLOOKUP(E13712,Rates!$B$7:$D$9,3,FALSE)</f>
        <v>1.1499999999999999</v>
      </c>
      <c r="H13712" s="85">
        <f>VLOOKUP(D13712,Rates!$B$12:$C$16,2,FALSE)</f>
        <v>0.8</v>
      </c>
      <c r="I13712" s="84">
        <f t="shared" si="1071"/>
        <v>2024</v>
      </c>
      <c r="J13712" s="58">
        <f t="shared" si="1072"/>
        <v>43814</v>
      </c>
      <c r="K13712" s="59">
        <f t="shared" si="1073"/>
        <v>4.6575342465753428E-2</v>
      </c>
      <c r="L13712" s="84">
        <f t="shared" si="1074"/>
        <v>94.268493150684932</v>
      </c>
    </row>
    <row r="13713" spans="1:12" x14ac:dyDescent="0.3">
      <c r="A13713" t="s">
        <v>6449</v>
      </c>
      <c r="B13713" s="2">
        <v>43449</v>
      </c>
      <c r="C13713" s="14">
        <v>27000</v>
      </c>
      <c r="D13713" t="s">
        <v>4</v>
      </c>
      <c r="E13713" s="3" t="str">
        <f t="shared" si="1070"/>
        <v>High</v>
      </c>
      <c r="F13713" s="84">
        <f>Rates!$C$4</f>
        <v>2200</v>
      </c>
      <c r="G13713" s="85">
        <f>VLOOKUP(E13713,Rates!$B$7:$D$9,3,FALSE)</f>
        <v>1.1499999999999999</v>
      </c>
      <c r="H13713" s="85">
        <f>VLOOKUP(D13713,Rates!$B$12:$C$16,2,FALSE)</f>
        <v>1.2</v>
      </c>
      <c r="I13713" s="84">
        <f t="shared" si="1071"/>
        <v>3036</v>
      </c>
      <c r="J13713" s="58">
        <f t="shared" si="1072"/>
        <v>43814</v>
      </c>
      <c r="K13713" s="59">
        <f t="shared" si="1073"/>
        <v>4.6575342465753428E-2</v>
      </c>
      <c r="L13713" s="84">
        <f t="shared" si="1074"/>
        <v>141.40273972602742</v>
      </c>
    </row>
    <row r="13714" spans="1:12" x14ac:dyDescent="0.3">
      <c r="A13714" t="s">
        <v>6451</v>
      </c>
      <c r="B13714" s="2">
        <v>43449</v>
      </c>
      <c r="C13714" s="14">
        <v>17000</v>
      </c>
      <c r="D13714" t="s">
        <v>4</v>
      </c>
      <c r="E13714" s="3" t="str">
        <f t="shared" si="1070"/>
        <v>High</v>
      </c>
      <c r="F13714" s="84">
        <f>Rates!$C$4</f>
        <v>2200</v>
      </c>
      <c r="G13714" s="85">
        <f>VLOOKUP(E13714,Rates!$B$7:$D$9,3,FALSE)</f>
        <v>1.1499999999999999</v>
      </c>
      <c r="H13714" s="85">
        <f>VLOOKUP(D13714,Rates!$B$12:$C$16,2,FALSE)</f>
        <v>1.2</v>
      </c>
      <c r="I13714" s="84">
        <f t="shared" si="1071"/>
        <v>3036</v>
      </c>
      <c r="J13714" s="58">
        <f t="shared" si="1072"/>
        <v>43814</v>
      </c>
      <c r="K13714" s="59">
        <f t="shared" si="1073"/>
        <v>4.6575342465753428E-2</v>
      </c>
      <c r="L13714" s="84">
        <f t="shared" si="1074"/>
        <v>141.40273972602742</v>
      </c>
    </row>
    <row r="13715" spans="1:12" x14ac:dyDescent="0.3">
      <c r="A13715" t="s">
        <v>6452</v>
      </c>
      <c r="B13715" s="2">
        <v>43449</v>
      </c>
      <c r="C13715" s="14">
        <v>26000</v>
      </c>
      <c r="D13715" t="s">
        <v>7</v>
      </c>
      <c r="E13715" s="3" t="str">
        <f t="shared" si="1070"/>
        <v>High</v>
      </c>
      <c r="F13715" s="84">
        <f>Rates!$C$4</f>
        <v>2200</v>
      </c>
      <c r="G13715" s="85">
        <f>VLOOKUP(E13715,Rates!$B$7:$D$9,3,FALSE)</f>
        <v>1.1499999999999999</v>
      </c>
      <c r="H13715" s="85">
        <f>VLOOKUP(D13715,Rates!$B$12:$C$16,2,FALSE)</f>
        <v>0.85</v>
      </c>
      <c r="I13715" s="84">
        <f t="shared" si="1071"/>
        <v>2150.5</v>
      </c>
      <c r="J13715" s="58">
        <f t="shared" si="1072"/>
        <v>43814</v>
      </c>
      <c r="K13715" s="59">
        <f t="shared" si="1073"/>
        <v>4.6575342465753428E-2</v>
      </c>
      <c r="L13715" s="84">
        <f t="shared" si="1074"/>
        <v>100.16027397260275</v>
      </c>
    </row>
    <row r="13716" spans="1:12" x14ac:dyDescent="0.3">
      <c r="A13716" t="s">
        <v>6454</v>
      </c>
      <c r="B13716" s="2">
        <v>43449</v>
      </c>
      <c r="C13716" s="14">
        <v>17000</v>
      </c>
      <c r="D13716" t="s">
        <v>4</v>
      </c>
      <c r="E13716" s="3" t="str">
        <f t="shared" si="1070"/>
        <v>High</v>
      </c>
      <c r="F13716" s="84">
        <f>Rates!$C$4</f>
        <v>2200</v>
      </c>
      <c r="G13716" s="85">
        <f>VLOOKUP(E13716,Rates!$B$7:$D$9,3,FALSE)</f>
        <v>1.1499999999999999</v>
      </c>
      <c r="H13716" s="85">
        <f>VLOOKUP(D13716,Rates!$B$12:$C$16,2,FALSE)</f>
        <v>1.2</v>
      </c>
      <c r="I13716" s="84">
        <f t="shared" si="1071"/>
        <v>3036</v>
      </c>
      <c r="J13716" s="58">
        <f t="shared" si="1072"/>
        <v>43814</v>
      </c>
      <c r="K13716" s="59">
        <f t="shared" si="1073"/>
        <v>4.6575342465753428E-2</v>
      </c>
      <c r="L13716" s="84">
        <f t="shared" si="1074"/>
        <v>141.40273972602742</v>
      </c>
    </row>
    <row r="13717" spans="1:12" x14ac:dyDescent="0.3">
      <c r="A13717" t="s">
        <v>8686</v>
      </c>
      <c r="B13717" s="2">
        <v>43449</v>
      </c>
      <c r="C13717" s="14">
        <v>14000</v>
      </c>
      <c r="D13717" t="s">
        <v>8</v>
      </c>
      <c r="E13717" s="3" t="str">
        <f t="shared" si="1070"/>
        <v>Medium</v>
      </c>
      <c r="F13717" s="84">
        <f>Rates!$C$4</f>
        <v>2200</v>
      </c>
      <c r="G13717" s="85">
        <f>VLOOKUP(E13717,Rates!$B$7:$D$9,3,FALSE)</f>
        <v>1</v>
      </c>
      <c r="H13717" s="85">
        <f>VLOOKUP(D13717,Rates!$B$12:$C$16,2,FALSE)</f>
        <v>0.8</v>
      </c>
      <c r="I13717" s="84">
        <f t="shared" si="1071"/>
        <v>1760</v>
      </c>
      <c r="J13717" s="58">
        <f t="shared" si="1072"/>
        <v>43814</v>
      </c>
      <c r="K13717" s="59">
        <f t="shared" si="1073"/>
        <v>4.6575342465753428E-2</v>
      </c>
      <c r="L13717" s="84">
        <f t="shared" si="1074"/>
        <v>81.972602739726028</v>
      </c>
    </row>
    <row r="13718" spans="1:12" x14ac:dyDescent="0.3">
      <c r="A13718" t="s">
        <v>8687</v>
      </c>
      <c r="B13718" s="2">
        <v>43449</v>
      </c>
      <c r="C13718" s="14">
        <v>10000</v>
      </c>
      <c r="D13718" t="s">
        <v>4</v>
      </c>
      <c r="E13718" s="3" t="str">
        <f t="shared" si="1070"/>
        <v>Medium</v>
      </c>
      <c r="F13718" s="84">
        <f>Rates!$C$4</f>
        <v>2200</v>
      </c>
      <c r="G13718" s="85">
        <f>VLOOKUP(E13718,Rates!$B$7:$D$9,3,FALSE)</f>
        <v>1</v>
      </c>
      <c r="H13718" s="85">
        <f>VLOOKUP(D13718,Rates!$B$12:$C$16,2,FALSE)</f>
        <v>1.2</v>
      </c>
      <c r="I13718" s="84">
        <f t="shared" si="1071"/>
        <v>2640</v>
      </c>
      <c r="J13718" s="58">
        <f t="shared" si="1072"/>
        <v>43814</v>
      </c>
      <c r="K13718" s="59">
        <f t="shared" si="1073"/>
        <v>4.6575342465753428E-2</v>
      </c>
      <c r="L13718" s="84">
        <f t="shared" si="1074"/>
        <v>122.95890410958904</v>
      </c>
    </row>
    <row r="13719" spans="1:12" x14ac:dyDescent="0.3">
      <c r="A13719" t="s">
        <v>8693</v>
      </c>
      <c r="B13719" s="2">
        <v>43449</v>
      </c>
      <c r="C13719" s="14">
        <v>12000</v>
      </c>
      <c r="D13719" t="s">
        <v>8</v>
      </c>
      <c r="E13719" s="3" t="str">
        <f t="shared" si="1070"/>
        <v>Medium</v>
      </c>
      <c r="F13719" s="84">
        <f>Rates!$C$4</f>
        <v>2200</v>
      </c>
      <c r="G13719" s="85">
        <f>VLOOKUP(E13719,Rates!$B$7:$D$9,3,FALSE)</f>
        <v>1</v>
      </c>
      <c r="H13719" s="85">
        <f>VLOOKUP(D13719,Rates!$B$12:$C$16,2,FALSE)</f>
        <v>0.8</v>
      </c>
      <c r="I13719" s="84">
        <f t="shared" si="1071"/>
        <v>1760</v>
      </c>
      <c r="J13719" s="58">
        <f t="shared" si="1072"/>
        <v>43814</v>
      </c>
      <c r="K13719" s="59">
        <f t="shared" si="1073"/>
        <v>4.6575342465753428E-2</v>
      </c>
      <c r="L13719" s="84">
        <f t="shared" si="1074"/>
        <v>81.972602739726028</v>
      </c>
    </row>
    <row r="13720" spans="1:12" x14ac:dyDescent="0.3">
      <c r="A13720" t="s">
        <v>11033</v>
      </c>
      <c r="B13720" s="2">
        <v>43449</v>
      </c>
      <c r="C13720" s="14">
        <v>26000</v>
      </c>
      <c r="D13720" t="s">
        <v>4</v>
      </c>
      <c r="E13720" s="3" t="str">
        <f t="shared" si="1070"/>
        <v>High</v>
      </c>
      <c r="F13720" s="84">
        <f>Rates!$C$4</f>
        <v>2200</v>
      </c>
      <c r="G13720" s="85">
        <f>VLOOKUP(E13720,Rates!$B$7:$D$9,3,FALSE)</f>
        <v>1.1499999999999999</v>
      </c>
      <c r="H13720" s="85">
        <f>VLOOKUP(D13720,Rates!$B$12:$C$16,2,FALSE)</f>
        <v>1.2</v>
      </c>
      <c r="I13720" s="84">
        <f t="shared" si="1071"/>
        <v>3036</v>
      </c>
      <c r="J13720" s="58">
        <f t="shared" si="1072"/>
        <v>43814</v>
      </c>
      <c r="K13720" s="59">
        <f t="shared" si="1073"/>
        <v>4.6575342465753428E-2</v>
      </c>
      <c r="L13720" s="84">
        <f t="shared" si="1074"/>
        <v>141.40273972602742</v>
      </c>
    </row>
    <row r="13721" spans="1:12" x14ac:dyDescent="0.3">
      <c r="A13721" t="s">
        <v>11034</v>
      </c>
      <c r="B13721" s="2">
        <v>43449</v>
      </c>
      <c r="C13721" s="14">
        <v>20000</v>
      </c>
      <c r="D13721" t="s">
        <v>8</v>
      </c>
      <c r="E13721" s="3" t="str">
        <f t="shared" si="1070"/>
        <v>High</v>
      </c>
      <c r="F13721" s="84">
        <f>Rates!$C$4</f>
        <v>2200</v>
      </c>
      <c r="G13721" s="85">
        <f>VLOOKUP(E13721,Rates!$B$7:$D$9,3,FALSE)</f>
        <v>1.1499999999999999</v>
      </c>
      <c r="H13721" s="85">
        <f>VLOOKUP(D13721,Rates!$B$12:$C$16,2,FALSE)</f>
        <v>0.8</v>
      </c>
      <c r="I13721" s="84">
        <f t="shared" si="1071"/>
        <v>2024</v>
      </c>
      <c r="J13721" s="58">
        <f t="shared" si="1072"/>
        <v>43814</v>
      </c>
      <c r="K13721" s="59">
        <f t="shared" si="1073"/>
        <v>4.6575342465753428E-2</v>
      </c>
      <c r="L13721" s="84">
        <f t="shared" si="1074"/>
        <v>94.268493150684932</v>
      </c>
    </row>
    <row r="13722" spans="1:12" x14ac:dyDescent="0.3">
      <c r="A13722" t="s">
        <v>11035</v>
      </c>
      <c r="B13722" s="2">
        <v>43449</v>
      </c>
      <c r="C13722" s="14">
        <v>20000</v>
      </c>
      <c r="D13722" t="s">
        <v>8</v>
      </c>
      <c r="E13722" s="3" t="str">
        <f t="shared" si="1070"/>
        <v>High</v>
      </c>
      <c r="F13722" s="84">
        <f>Rates!$C$4</f>
        <v>2200</v>
      </c>
      <c r="G13722" s="85">
        <f>VLOOKUP(E13722,Rates!$B$7:$D$9,3,FALSE)</f>
        <v>1.1499999999999999</v>
      </c>
      <c r="H13722" s="85">
        <f>VLOOKUP(D13722,Rates!$B$12:$C$16,2,FALSE)</f>
        <v>0.8</v>
      </c>
      <c r="I13722" s="84">
        <f t="shared" si="1071"/>
        <v>2024</v>
      </c>
      <c r="J13722" s="58">
        <f t="shared" si="1072"/>
        <v>43814</v>
      </c>
      <c r="K13722" s="59">
        <f t="shared" si="1073"/>
        <v>4.6575342465753428E-2</v>
      </c>
      <c r="L13722" s="84">
        <f t="shared" si="1074"/>
        <v>94.268493150684932</v>
      </c>
    </row>
    <row r="13723" spans="1:12" x14ac:dyDescent="0.3">
      <c r="A13723" t="s">
        <v>11036</v>
      </c>
      <c r="B13723" s="2">
        <v>43449</v>
      </c>
      <c r="C13723" s="14">
        <v>17000</v>
      </c>
      <c r="D13723" t="s">
        <v>7</v>
      </c>
      <c r="E13723" s="3" t="str">
        <f t="shared" si="1070"/>
        <v>High</v>
      </c>
      <c r="F13723" s="84">
        <f>Rates!$C$4</f>
        <v>2200</v>
      </c>
      <c r="G13723" s="85">
        <f>VLOOKUP(E13723,Rates!$B$7:$D$9,3,FALSE)</f>
        <v>1.1499999999999999</v>
      </c>
      <c r="H13723" s="85">
        <f>VLOOKUP(D13723,Rates!$B$12:$C$16,2,FALSE)</f>
        <v>0.85</v>
      </c>
      <c r="I13723" s="84">
        <f t="shared" si="1071"/>
        <v>2150.5</v>
      </c>
      <c r="J13723" s="58">
        <f t="shared" si="1072"/>
        <v>43814</v>
      </c>
      <c r="K13723" s="59">
        <f t="shared" si="1073"/>
        <v>4.6575342465753428E-2</v>
      </c>
      <c r="L13723" s="84">
        <f t="shared" si="1074"/>
        <v>100.16027397260275</v>
      </c>
    </row>
    <row r="13724" spans="1:12" x14ac:dyDescent="0.3">
      <c r="A13724" t="s">
        <v>11037</v>
      </c>
      <c r="B13724" s="2">
        <v>43449</v>
      </c>
      <c r="C13724" s="14">
        <v>27000</v>
      </c>
      <c r="D13724" t="s">
        <v>7</v>
      </c>
      <c r="E13724" s="3" t="str">
        <f t="shared" si="1070"/>
        <v>High</v>
      </c>
      <c r="F13724" s="84">
        <f>Rates!$C$4</f>
        <v>2200</v>
      </c>
      <c r="G13724" s="85">
        <f>VLOOKUP(E13724,Rates!$B$7:$D$9,3,FALSE)</f>
        <v>1.1499999999999999</v>
      </c>
      <c r="H13724" s="85">
        <f>VLOOKUP(D13724,Rates!$B$12:$C$16,2,FALSE)</f>
        <v>0.85</v>
      </c>
      <c r="I13724" s="84">
        <f t="shared" si="1071"/>
        <v>2150.5</v>
      </c>
      <c r="J13724" s="58">
        <f t="shared" si="1072"/>
        <v>43814</v>
      </c>
      <c r="K13724" s="59">
        <f t="shared" si="1073"/>
        <v>4.6575342465753428E-2</v>
      </c>
      <c r="L13724" s="84">
        <f t="shared" si="1074"/>
        <v>100.16027397260275</v>
      </c>
    </row>
    <row r="13725" spans="1:12" x14ac:dyDescent="0.3">
      <c r="A13725" t="s">
        <v>11038</v>
      </c>
      <c r="B13725" s="2">
        <v>43449</v>
      </c>
      <c r="C13725" s="14">
        <v>24000</v>
      </c>
      <c r="D13725" t="s">
        <v>6</v>
      </c>
      <c r="E13725" s="3" t="str">
        <f t="shared" si="1070"/>
        <v>High</v>
      </c>
      <c r="F13725" s="84">
        <f>Rates!$C$4</f>
        <v>2200</v>
      </c>
      <c r="G13725" s="85">
        <f>VLOOKUP(E13725,Rates!$B$7:$D$9,3,FALSE)</f>
        <v>1.1499999999999999</v>
      </c>
      <c r="H13725" s="85">
        <f>VLOOKUP(D13725,Rates!$B$12:$C$16,2,FALSE)</f>
        <v>1</v>
      </c>
      <c r="I13725" s="84">
        <f t="shared" si="1071"/>
        <v>2530</v>
      </c>
      <c r="J13725" s="58">
        <f t="shared" si="1072"/>
        <v>43814</v>
      </c>
      <c r="K13725" s="59">
        <f t="shared" si="1073"/>
        <v>4.6575342465753428E-2</v>
      </c>
      <c r="L13725" s="84">
        <f t="shared" si="1074"/>
        <v>117.83561643835617</v>
      </c>
    </row>
    <row r="13726" spans="1:12" x14ac:dyDescent="0.3">
      <c r="A13726" t="s">
        <v>12933</v>
      </c>
      <c r="B13726" s="2">
        <v>43449</v>
      </c>
      <c r="C13726" s="14">
        <v>31000</v>
      </c>
      <c r="D13726" t="s">
        <v>8</v>
      </c>
      <c r="E13726" s="3" t="str">
        <f t="shared" si="1070"/>
        <v>High</v>
      </c>
      <c r="F13726" s="84">
        <f>Rates!$C$4</f>
        <v>2200</v>
      </c>
      <c r="G13726" s="85">
        <f>VLOOKUP(E13726,Rates!$B$7:$D$9,3,FALSE)</f>
        <v>1.1499999999999999</v>
      </c>
      <c r="H13726" s="85">
        <f>VLOOKUP(D13726,Rates!$B$12:$C$16,2,FALSE)</f>
        <v>0.8</v>
      </c>
      <c r="I13726" s="84">
        <f t="shared" si="1071"/>
        <v>2024</v>
      </c>
      <c r="J13726" s="58">
        <f t="shared" si="1072"/>
        <v>43814</v>
      </c>
      <c r="K13726" s="59">
        <f t="shared" si="1073"/>
        <v>4.6575342465753428E-2</v>
      </c>
      <c r="L13726" s="84">
        <f t="shared" si="1074"/>
        <v>94.268493150684932</v>
      </c>
    </row>
    <row r="13727" spans="1:12" x14ac:dyDescent="0.3">
      <c r="A13727" t="s">
        <v>12934</v>
      </c>
      <c r="B13727" s="2">
        <v>43449</v>
      </c>
      <c r="C13727" s="14">
        <v>21000</v>
      </c>
      <c r="D13727" t="s">
        <v>7</v>
      </c>
      <c r="E13727" s="3" t="str">
        <f t="shared" si="1070"/>
        <v>High</v>
      </c>
      <c r="F13727" s="84">
        <f>Rates!$C$4</f>
        <v>2200</v>
      </c>
      <c r="G13727" s="85">
        <f>VLOOKUP(E13727,Rates!$B$7:$D$9,3,FALSE)</f>
        <v>1.1499999999999999</v>
      </c>
      <c r="H13727" s="85">
        <f>VLOOKUP(D13727,Rates!$B$12:$C$16,2,FALSE)</f>
        <v>0.85</v>
      </c>
      <c r="I13727" s="84">
        <f t="shared" si="1071"/>
        <v>2150.5</v>
      </c>
      <c r="J13727" s="58">
        <f t="shared" si="1072"/>
        <v>43814</v>
      </c>
      <c r="K13727" s="59">
        <f t="shared" si="1073"/>
        <v>4.6575342465753428E-2</v>
      </c>
      <c r="L13727" s="84">
        <f t="shared" si="1074"/>
        <v>100.16027397260275</v>
      </c>
    </row>
    <row r="13728" spans="1:12" x14ac:dyDescent="0.3">
      <c r="A13728" t="s">
        <v>12935</v>
      </c>
      <c r="B13728" s="2">
        <v>43449</v>
      </c>
      <c r="C13728" s="14">
        <v>25000</v>
      </c>
      <c r="D13728" t="s">
        <v>7</v>
      </c>
      <c r="E13728" s="3" t="str">
        <f t="shared" si="1070"/>
        <v>High</v>
      </c>
      <c r="F13728" s="84">
        <f>Rates!$C$4</f>
        <v>2200</v>
      </c>
      <c r="G13728" s="85">
        <f>VLOOKUP(E13728,Rates!$B$7:$D$9,3,FALSE)</f>
        <v>1.1499999999999999</v>
      </c>
      <c r="H13728" s="85">
        <f>VLOOKUP(D13728,Rates!$B$12:$C$16,2,FALSE)</f>
        <v>0.85</v>
      </c>
      <c r="I13728" s="84">
        <f t="shared" si="1071"/>
        <v>2150.5</v>
      </c>
      <c r="J13728" s="58">
        <f t="shared" si="1072"/>
        <v>43814</v>
      </c>
      <c r="K13728" s="59">
        <f t="shared" si="1073"/>
        <v>4.6575342465753428E-2</v>
      </c>
      <c r="L13728" s="84">
        <f t="shared" si="1074"/>
        <v>100.16027397260275</v>
      </c>
    </row>
    <row r="13729" spans="1:12" x14ac:dyDescent="0.3">
      <c r="A13729" t="s">
        <v>6458</v>
      </c>
      <c r="B13729" s="2">
        <v>43450</v>
      </c>
      <c r="C13729" s="14">
        <v>25000</v>
      </c>
      <c r="D13729" t="s">
        <v>4</v>
      </c>
      <c r="E13729" s="3" t="str">
        <f t="shared" si="1070"/>
        <v>High</v>
      </c>
      <c r="F13729" s="84">
        <f>Rates!$C$4</f>
        <v>2200</v>
      </c>
      <c r="G13729" s="85">
        <f>VLOOKUP(E13729,Rates!$B$7:$D$9,3,FALSE)</f>
        <v>1.1499999999999999</v>
      </c>
      <c r="H13729" s="85">
        <f>VLOOKUP(D13729,Rates!$B$12:$C$16,2,FALSE)</f>
        <v>1.2</v>
      </c>
      <c r="I13729" s="84">
        <f t="shared" si="1071"/>
        <v>3036</v>
      </c>
      <c r="J13729" s="58">
        <f t="shared" si="1072"/>
        <v>43815</v>
      </c>
      <c r="K13729" s="59">
        <f t="shared" si="1073"/>
        <v>4.3835616438356165E-2</v>
      </c>
      <c r="L13729" s="84">
        <f t="shared" si="1074"/>
        <v>133.08493150684933</v>
      </c>
    </row>
    <row r="13730" spans="1:12" x14ac:dyDescent="0.3">
      <c r="A13730" t="s">
        <v>6459</v>
      </c>
      <c r="B13730" s="2">
        <v>43450</v>
      </c>
      <c r="C13730" s="14">
        <v>31000</v>
      </c>
      <c r="D13730" t="s">
        <v>4</v>
      </c>
      <c r="E13730" s="3" t="str">
        <f t="shared" si="1070"/>
        <v>High</v>
      </c>
      <c r="F13730" s="84">
        <f>Rates!$C$4</f>
        <v>2200</v>
      </c>
      <c r="G13730" s="85">
        <f>VLOOKUP(E13730,Rates!$B$7:$D$9,3,FALSE)</f>
        <v>1.1499999999999999</v>
      </c>
      <c r="H13730" s="85">
        <f>VLOOKUP(D13730,Rates!$B$12:$C$16,2,FALSE)</f>
        <v>1.2</v>
      </c>
      <c r="I13730" s="84">
        <f t="shared" si="1071"/>
        <v>3036</v>
      </c>
      <c r="J13730" s="58">
        <f t="shared" si="1072"/>
        <v>43815</v>
      </c>
      <c r="K13730" s="59">
        <f t="shared" si="1073"/>
        <v>4.3835616438356165E-2</v>
      </c>
      <c r="L13730" s="84">
        <f t="shared" si="1074"/>
        <v>133.08493150684933</v>
      </c>
    </row>
    <row r="13731" spans="1:12" x14ac:dyDescent="0.3">
      <c r="A13731" t="s">
        <v>6461</v>
      </c>
      <c r="B13731" s="2">
        <v>43450</v>
      </c>
      <c r="C13731" s="14">
        <v>27000</v>
      </c>
      <c r="D13731" t="s">
        <v>4</v>
      </c>
      <c r="E13731" s="3" t="str">
        <f t="shared" si="1070"/>
        <v>High</v>
      </c>
      <c r="F13731" s="84">
        <f>Rates!$C$4</f>
        <v>2200</v>
      </c>
      <c r="G13731" s="85">
        <f>VLOOKUP(E13731,Rates!$B$7:$D$9,3,FALSE)</f>
        <v>1.1499999999999999</v>
      </c>
      <c r="H13731" s="85">
        <f>VLOOKUP(D13731,Rates!$B$12:$C$16,2,FALSE)</f>
        <v>1.2</v>
      </c>
      <c r="I13731" s="84">
        <f t="shared" si="1071"/>
        <v>3036</v>
      </c>
      <c r="J13731" s="58">
        <f t="shared" si="1072"/>
        <v>43815</v>
      </c>
      <c r="K13731" s="59">
        <f t="shared" si="1073"/>
        <v>4.3835616438356165E-2</v>
      </c>
      <c r="L13731" s="84">
        <f t="shared" si="1074"/>
        <v>133.08493150684933</v>
      </c>
    </row>
    <row r="13732" spans="1:12" x14ac:dyDescent="0.3">
      <c r="A13732" t="s">
        <v>8696</v>
      </c>
      <c r="B13732" s="2">
        <v>43450</v>
      </c>
      <c r="C13732" s="14">
        <v>11000</v>
      </c>
      <c r="D13732" t="s">
        <v>6</v>
      </c>
      <c r="E13732" s="3" t="str">
        <f t="shared" si="1070"/>
        <v>Medium</v>
      </c>
      <c r="F13732" s="84">
        <f>Rates!$C$4</f>
        <v>2200</v>
      </c>
      <c r="G13732" s="85">
        <f>VLOOKUP(E13732,Rates!$B$7:$D$9,3,FALSE)</f>
        <v>1</v>
      </c>
      <c r="H13732" s="85">
        <f>VLOOKUP(D13732,Rates!$B$12:$C$16,2,FALSE)</f>
        <v>1</v>
      </c>
      <c r="I13732" s="84">
        <f t="shared" si="1071"/>
        <v>2200</v>
      </c>
      <c r="J13732" s="58">
        <f t="shared" si="1072"/>
        <v>43815</v>
      </c>
      <c r="K13732" s="59">
        <f t="shared" si="1073"/>
        <v>4.3835616438356165E-2</v>
      </c>
      <c r="L13732" s="84">
        <f t="shared" si="1074"/>
        <v>96.438356164383563</v>
      </c>
    </row>
    <row r="13733" spans="1:12" x14ac:dyDescent="0.3">
      <c r="A13733" t="s">
        <v>11039</v>
      </c>
      <c r="B13733" s="2">
        <v>43450</v>
      </c>
      <c r="C13733" s="14">
        <v>23000</v>
      </c>
      <c r="D13733" t="s">
        <v>7</v>
      </c>
      <c r="E13733" s="3" t="str">
        <f t="shared" si="1070"/>
        <v>High</v>
      </c>
      <c r="F13733" s="84">
        <f>Rates!$C$4</f>
        <v>2200</v>
      </c>
      <c r="G13733" s="85">
        <f>VLOOKUP(E13733,Rates!$B$7:$D$9,3,FALSE)</f>
        <v>1.1499999999999999</v>
      </c>
      <c r="H13733" s="85">
        <f>VLOOKUP(D13733,Rates!$B$12:$C$16,2,FALSE)</f>
        <v>0.85</v>
      </c>
      <c r="I13733" s="84">
        <f t="shared" si="1071"/>
        <v>2150.5</v>
      </c>
      <c r="J13733" s="58">
        <f t="shared" si="1072"/>
        <v>43815</v>
      </c>
      <c r="K13733" s="59">
        <f t="shared" si="1073"/>
        <v>4.3835616438356165E-2</v>
      </c>
      <c r="L13733" s="84">
        <f t="shared" si="1074"/>
        <v>94.268493150684932</v>
      </c>
    </row>
    <row r="13734" spans="1:12" x14ac:dyDescent="0.3">
      <c r="A13734" t="s">
        <v>12936</v>
      </c>
      <c r="B13734" s="2">
        <v>43450</v>
      </c>
      <c r="C13734" s="14">
        <v>26000</v>
      </c>
      <c r="D13734" t="s">
        <v>4</v>
      </c>
      <c r="E13734" s="3" t="str">
        <f t="shared" si="1070"/>
        <v>High</v>
      </c>
      <c r="F13734" s="84">
        <f>Rates!$C$4</f>
        <v>2200</v>
      </c>
      <c r="G13734" s="85">
        <f>VLOOKUP(E13734,Rates!$B$7:$D$9,3,FALSE)</f>
        <v>1.1499999999999999</v>
      </c>
      <c r="H13734" s="85">
        <f>VLOOKUP(D13734,Rates!$B$12:$C$16,2,FALSE)</f>
        <v>1.2</v>
      </c>
      <c r="I13734" s="84">
        <f t="shared" si="1071"/>
        <v>3036</v>
      </c>
      <c r="J13734" s="58">
        <f t="shared" si="1072"/>
        <v>43815</v>
      </c>
      <c r="K13734" s="59">
        <f t="shared" si="1073"/>
        <v>4.3835616438356165E-2</v>
      </c>
      <c r="L13734" s="84">
        <f t="shared" si="1074"/>
        <v>133.08493150684933</v>
      </c>
    </row>
    <row r="13735" spans="1:12" x14ac:dyDescent="0.3">
      <c r="A13735" t="s">
        <v>12937</v>
      </c>
      <c r="B13735" s="2">
        <v>43450</v>
      </c>
      <c r="C13735" s="14">
        <v>24000</v>
      </c>
      <c r="D13735" t="s">
        <v>7</v>
      </c>
      <c r="E13735" s="3" t="str">
        <f t="shared" si="1070"/>
        <v>High</v>
      </c>
      <c r="F13735" s="84">
        <f>Rates!$C$4</f>
        <v>2200</v>
      </c>
      <c r="G13735" s="85">
        <f>VLOOKUP(E13735,Rates!$B$7:$D$9,3,FALSE)</f>
        <v>1.1499999999999999</v>
      </c>
      <c r="H13735" s="85">
        <f>VLOOKUP(D13735,Rates!$B$12:$C$16,2,FALSE)</f>
        <v>0.85</v>
      </c>
      <c r="I13735" s="84">
        <f t="shared" si="1071"/>
        <v>2150.5</v>
      </c>
      <c r="J13735" s="58">
        <f t="shared" si="1072"/>
        <v>43815</v>
      </c>
      <c r="K13735" s="59">
        <f t="shared" si="1073"/>
        <v>4.3835616438356165E-2</v>
      </c>
      <c r="L13735" s="84">
        <f t="shared" si="1074"/>
        <v>94.268493150684932</v>
      </c>
    </row>
    <row r="13736" spans="1:12" x14ac:dyDescent="0.3">
      <c r="A13736" t="s">
        <v>12938</v>
      </c>
      <c r="B13736" s="2">
        <v>43450</v>
      </c>
      <c r="C13736" s="14">
        <v>21000</v>
      </c>
      <c r="D13736" t="s">
        <v>4</v>
      </c>
      <c r="E13736" s="3" t="str">
        <f t="shared" si="1070"/>
        <v>High</v>
      </c>
      <c r="F13736" s="84">
        <f>Rates!$C$4</f>
        <v>2200</v>
      </c>
      <c r="G13736" s="85">
        <f>VLOOKUP(E13736,Rates!$B$7:$D$9,3,FALSE)</f>
        <v>1.1499999999999999</v>
      </c>
      <c r="H13736" s="85">
        <f>VLOOKUP(D13736,Rates!$B$12:$C$16,2,FALSE)</f>
        <v>1.2</v>
      </c>
      <c r="I13736" s="84">
        <f t="shared" si="1071"/>
        <v>3036</v>
      </c>
      <c r="J13736" s="58">
        <f t="shared" si="1072"/>
        <v>43815</v>
      </c>
      <c r="K13736" s="59">
        <f t="shared" si="1073"/>
        <v>4.3835616438356165E-2</v>
      </c>
      <c r="L13736" s="84">
        <f t="shared" si="1074"/>
        <v>133.08493150684933</v>
      </c>
    </row>
    <row r="13737" spans="1:12" x14ac:dyDescent="0.3">
      <c r="A13737" t="s">
        <v>12939</v>
      </c>
      <c r="B13737" s="2">
        <v>43450</v>
      </c>
      <c r="C13737" s="14">
        <v>30000</v>
      </c>
      <c r="D13737" t="s">
        <v>6</v>
      </c>
      <c r="E13737" s="3" t="str">
        <f t="shared" si="1070"/>
        <v>High</v>
      </c>
      <c r="F13737" s="84">
        <f>Rates!$C$4</f>
        <v>2200</v>
      </c>
      <c r="G13737" s="85">
        <f>VLOOKUP(E13737,Rates!$B$7:$D$9,3,FALSE)</f>
        <v>1.1499999999999999</v>
      </c>
      <c r="H13737" s="85">
        <f>VLOOKUP(D13737,Rates!$B$12:$C$16,2,FALSE)</f>
        <v>1</v>
      </c>
      <c r="I13737" s="84">
        <f t="shared" si="1071"/>
        <v>2530</v>
      </c>
      <c r="J13737" s="58">
        <f t="shared" si="1072"/>
        <v>43815</v>
      </c>
      <c r="K13737" s="59">
        <f t="shared" si="1073"/>
        <v>4.3835616438356165E-2</v>
      </c>
      <c r="L13737" s="84">
        <f t="shared" si="1074"/>
        <v>110.9041095890411</v>
      </c>
    </row>
    <row r="13738" spans="1:12" x14ac:dyDescent="0.3">
      <c r="A13738" t="s">
        <v>4644</v>
      </c>
      <c r="B13738" s="2">
        <v>43451</v>
      </c>
      <c r="C13738" s="14">
        <v>25000</v>
      </c>
      <c r="D13738" t="s">
        <v>5</v>
      </c>
      <c r="E13738" s="3" t="str">
        <f t="shared" si="1070"/>
        <v>High</v>
      </c>
      <c r="F13738" s="84">
        <f>Rates!$C$4</f>
        <v>2200</v>
      </c>
      <c r="G13738" s="85">
        <f>VLOOKUP(E13738,Rates!$B$7:$D$9,3,FALSE)</f>
        <v>1.1499999999999999</v>
      </c>
      <c r="H13738" s="85">
        <f>VLOOKUP(D13738,Rates!$B$12:$C$16,2,FALSE)</f>
        <v>1.1000000000000001</v>
      </c>
      <c r="I13738" s="84">
        <f t="shared" si="1071"/>
        <v>2783</v>
      </c>
      <c r="J13738" s="58">
        <f t="shared" si="1072"/>
        <v>43816</v>
      </c>
      <c r="K13738" s="59">
        <f t="shared" si="1073"/>
        <v>4.1095890410958902E-2</v>
      </c>
      <c r="L13738" s="84">
        <f t="shared" si="1074"/>
        <v>114.36986301369862</v>
      </c>
    </row>
    <row r="13739" spans="1:12" x14ac:dyDescent="0.3">
      <c r="A13739" t="s">
        <v>4645</v>
      </c>
      <c r="B13739" s="2">
        <v>43451</v>
      </c>
      <c r="C13739" s="14">
        <v>26000</v>
      </c>
      <c r="D13739" t="s">
        <v>8</v>
      </c>
      <c r="E13739" s="3" t="str">
        <f t="shared" si="1070"/>
        <v>High</v>
      </c>
      <c r="F13739" s="84">
        <f>Rates!$C$4</f>
        <v>2200</v>
      </c>
      <c r="G13739" s="85">
        <f>VLOOKUP(E13739,Rates!$B$7:$D$9,3,FALSE)</f>
        <v>1.1499999999999999</v>
      </c>
      <c r="H13739" s="85">
        <f>VLOOKUP(D13739,Rates!$B$12:$C$16,2,FALSE)</f>
        <v>0.8</v>
      </c>
      <c r="I13739" s="84">
        <f t="shared" si="1071"/>
        <v>2024</v>
      </c>
      <c r="J13739" s="58">
        <f t="shared" si="1072"/>
        <v>43816</v>
      </c>
      <c r="K13739" s="59">
        <f t="shared" si="1073"/>
        <v>4.1095890410958902E-2</v>
      </c>
      <c r="L13739" s="84">
        <f t="shared" si="1074"/>
        <v>83.178082191780817</v>
      </c>
    </row>
    <row r="13740" spans="1:12" x14ac:dyDescent="0.3">
      <c r="A13740" t="s">
        <v>4652</v>
      </c>
      <c r="B13740" s="2">
        <v>43451</v>
      </c>
      <c r="C13740" s="14">
        <v>20000</v>
      </c>
      <c r="D13740" t="s">
        <v>6</v>
      </c>
      <c r="E13740" s="3" t="str">
        <f t="shared" si="1070"/>
        <v>High</v>
      </c>
      <c r="F13740" s="84">
        <f>Rates!$C$4</f>
        <v>2200</v>
      </c>
      <c r="G13740" s="85">
        <f>VLOOKUP(E13740,Rates!$B$7:$D$9,3,FALSE)</f>
        <v>1.1499999999999999</v>
      </c>
      <c r="H13740" s="85">
        <f>VLOOKUP(D13740,Rates!$B$12:$C$16,2,FALSE)</f>
        <v>1</v>
      </c>
      <c r="I13740" s="84">
        <f t="shared" si="1071"/>
        <v>2530</v>
      </c>
      <c r="J13740" s="58">
        <f t="shared" si="1072"/>
        <v>43816</v>
      </c>
      <c r="K13740" s="59">
        <f t="shared" si="1073"/>
        <v>4.1095890410958902E-2</v>
      </c>
      <c r="L13740" s="84">
        <f t="shared" si="1074"/>
        <v>103.97260273972603</v>
      </c>
    </row>
    <row r="13741" spans="1:12" x14ac:dyDescent="0.3">
      <c r="A13741" t="s">
        <v>4655</v>
      </c>
      <c r="B13741" s="2">
        <v>43451</v>
      </c>
      <c r="C13741" s="14">
        <v>19000</v>
      </c>
      <c r="D13741" t="s">
        <v>4</v>
      </c>
      <c r="E13741" s="3" t="str">
        <f t="shared" si="1070"/>
        <v>High</v>
      </c>
      <c r="F13741" s="84">
        <f>Rates!$C$4</f>
        <v>2200</v>
      </c>
      <c r="G13741" s="85">
        <f>VLOOKUP(E13741,Rates!$B$7:$D$9,3,FALSE)</f>
        <v>1.1499999999999999</v>
      </c>
      <c r="H13741" s="85">
        <f>VLOOKUP(D13741,Rates!$B$12:$C$16,2,FALSE)</f>
        <v>1.2</v>
      </c>
      <c r="I13741" s="84">
        <f t="shared" si="1071"/>
        <v>3036</v>
      </c>
      <c r="J13741" s="58">
        <f t="shared" si="1072"/>
        <v>43816</v>
      </c>
      <c r="K13741" s="59">
        <f t="shared" si="1073"/>
        <v>4.1095890410958902E-2</v>
      </c>
      <c r="L13741" s="84">
        <f t="shared" si="1074"/>
        <v>124.76712328767123</v>
      </c>
    </row>
    <row r="13742" spans="1:12" x14ac:dyDescent="0.3">
      <c r="A13742" t="s">
        <v>4657</v>
      </c>
      <c r="B13742" s="2">
        <v>43451</v>
      </c>
      <c r="C13742" s="14">
        <v>17000</v>
      </c>
      <c r="D13742" t="s">
        <v>4</v>
      </c>
      <c r="E13742" s="3" t="str">
        <f t="shared" si="1070"/>
        <v>High</v>
      </c>
      <c r="F13742" s="84">
        <f>Rates!$C$4</f>
        <v>2200</v>
      </c>
      <c r="G13742" s="85">
        <f>VLOOKUP(E13742,Rates!$B$7:$D$9,3,FALSE)</f>
        <v>1.1499999999999999</v>
      </c>
      <c r="H13742" s="85">
        <f>VLOOKUP(D13742,Rates!$B$12:$C$16,2,FALSE)</f>
        <v>1.2</v>
      </c>
      <c r="I13742" s="84">
        <f t="shared" si="1071"/>
        <v>3036</v>
      </c>
      <c r="J13742" s="58">
        <f t="shared" si="1072"/>
        <v>43816</v>
      </c>
      <c r="K13742" s="59">
        <f t="shared" si="1073"/>
        <v>4.1095890410958902E-2</v>
      </c>
      <c r="L13742" s="84">
        <f t="shared" si="1074"/>
        <v>124.76712328767123</v>
      </c>
    </row>
    <row r="13743" spans="1:12" x14ac:dyDescent="0.3">
      <c r="A13743" t="s">
        <v>6467</v>
      </c>
      <c r="B13743" s="2">
        <v>43451</v>
      </c>
      <c r="C13743" s="14">
        <v>23000</v>
      </c>
      <c r="D13743" t="s">
        <v>4</v>
      </c>
      <c r="E13743" s="3" t="str">
        <f t="shared" si="1070"/>
        <v>High</v>
      </c>
      <c r="F13743" s="84">
        <f>Rates!$C$4</f>
        <v>2200</v>
      </c>
      <c r="G13743" s="85">
        <f>VLOOKUP(E13743,Rates!$B$7:$D$9,3,FALSE)</f>
        <v>1.1499999999999999</v>
      </c>
      <c r="H13743" s="85">
        <f>VLOOKUP(D13743,Rates!$B$12:$C$16,2,FALSE)</f>
        <v>1.2</v>
      </c>
      <c r="I13743" s="84">
        <f t="shared" si="1071"/>
        <v>3036</v>
      </c>
      <c r="J13743" s="58">
        <f t="shared" si="1072"/>
        <v>43816</v>
      </c>
      <c r="K13743" s="59">
        <f t="shared" si="1073"/>
        <v>4.1095890410958902E-2</v>
      </c>
      <c r="L13743" s="84">
        <f t="shared" si="1074"/>
        <v>124.76712328767123</v>
      </c>
    </row>
    <row r="13744" spans="1:12" x14ac:dyDescent="0.3">
      <c r="A13744" t="s">
        <v>8699</v>
      </c>
      <c r="B13744" s="2">
        <v>43451</v>
      </c>
      <c r="C13744" s="14">
        <v>12000</v>
      </c>
      <c r="D13744" t="s">
        <v>8</v>
      </c>
      <c r="E13744" s="3" t="str">
        <f t="shared" si="1070"/>
        <v>Medium</v>
      </c>
      <c r="F13744" s="84">
        <f>Rates!$C$4</f>
        <v>2200</v>
      </c>
      <c r="G13744" s="85">
        <f>VLOOKUP(E13744,Rates!$B$7:$D$9,3,FALSE)</f>
        <v>1</v>
      </c>
      <c r="H13744" s="85">
        <f>VLOOKUP(D13744,Rates!$B$12:$C$16,2,FALSE)</f>
        <v>0.8</v>
      </c>
      <c r="I13744" s="84">
        <f t="shared" si="1071"/>
        <v>1760</v>
      </c>
      <c r="J13744" s="58">
        <f t="shared" si="1072"/>
        <v>43816</v>
      </c>
      <c r="K13744" s="59">
        <f t="shared" si="1073"/>
        <v>4.1095890410958902E-2</v>
      </c>
      <c r="L13744" s="84">
        <f t="shared" si="1074"/>
        <v>72.328767123287662</v>
      </c>
    </row>
    <row r="13745" spans="1:12" x14ac:dyDescent="0.3">
      <c r="A13745" t="s">
        <v>8702</v>
      </c>
      <c r="B13745" s="2">
        <v>43451</v>
      </c>
      <c r="C13745" s="14">
        <v>14000</v>
      </c>
      <c r="D13745" t="s">
        <v>4</v>
      </c>
      <c r="E13745" s="3" t="str">
        <f t="shared" si="1070"/>
        <v>Medium</v>
      </c>
      <c r="F13745" s="84">
        <f>Rates!$C$4</f>
        <v>2200</v>
      </c>
      <c r="G13745" s="85">
        <f>VLOOKUP(E13745,Rates!$B$7:$D$9,3,FALSE)</f>
        <v>1</v>
      </c>
      <c r="H13745" s="85">
        <f>VLOOKUP(D13745,Rates!$B$12:$C$16,2,FALSE)</f>
        <v>1.2</v>
      </c>
      <c r="I13745" s="84">
        <f t="shared" si="1071"/>
        <v>2640</v>
      </c>
      <c r="J13745" s="58">
        <f t="shared" si="1072"/>
        <v>43816</v>
      </c>
      <c r="K13745" s="59">
        <f t="shared" si="1073"/>
        <v>4.1095890410958902E-2</v>
      </c>
      <c r="L13745" s="84">
        <f t="shared" si="1074"/>
        <v>108.49315068493151</v>
      </c>
    </row>
    <row r="13746" spans="1:12" x14ac:dyDescent="0.3">
      <c r="A13746" t="s">
        <v>8704</v>
      </c>
      <c r="B13746" s="2">
        <v>43451</v>
      </c>
      <c r="C13746" s="14">
        <v>12000</v>
      </c>
      <c r="D13746" t="s">
        <v>5</v>
      </c>
      <c r="E13746" s="3" t="str">
        <f t="shared" si="1070"/>
        <v>Medium</v>
      </c>
      <c r="F13746" s="84">
        <f>Rates!$C$4</f>
        <v>2200</v>
      </c>
      <c r="G13746" s="85">
        <f>VLOOKUP(E13746,Rates!$B$7:$D$9,3,FALSE)</f>
        <v>1</v>
      </c>
      <c r="H13746" s="85">
        <f>VLOOKUP(D13746,Rates!$B$12:$C$16,2,FALSE)</f>
        <v>1.1000000000000001</v>
      </c>
      <c r="I13746" s="84">
        <f t="shared" si="1071"/>
        <v>2420</v>
      </c>
      <c r="J13746" s="58">
        <f t="shared" si="1072"/>
        <v>43816</v>
      </c>
      <c r="K13746" s="59">
        <f t="shared" si="1073"/>
        <v>4.1095890410958902E-2</v>
      </c>
      <c r="L13746" s="84">
        <f t="shared" si="1074"/>
        <v>99.452054794520549</v>
      </c>
    </row>
    <row r="13747" spans="1:12" x14ac:dyDescent="0.3">
      <c r="A13747" t="s">
        <v>8707</v>
      </c>
      <c r="B13747" s="2">
        <v>43451</v>
      </c>
      <c r="C13747" s="14">
        <v>16000</v>
      </c>
      <c r="D13747" t="s">
        <v>7</v>
      </c>
      <c r="E13747" s="3" t="str">
        <f t="shared" si="1070"/>
        <v>Medium</v>
      </c>
      <c r="F13747" s="84">
        <f>Rates!$C$4</f>
        <v>2200</v>
      </c>
      <c r="G13747" s="85">
        <f>VLOOKUP(E13747,Rates!$B$7:$D$9,3,FALSE)</f>
        <v>1</v>
      </c>
      <c r="H13747" s="85">
        <f>VLOOKUP(D13747,Rates!$B$12:$C$16,2,FALSE)</f>
        <v>0.85</v>
      </c>
      <c r="I13747" s="84">
        <f t="shared" si="1071"/>
        <v>1870</v>
      </c>
      <c r="J13747" s="58">
        <f t="shared" si="1072"/>
        <v>43816</v>
      </c>
      <c r="K13747" s="59">
        <f t="shared" si="1073"/>
        <v>4.1095890410958902E-2</v>
      </c>
      <c r="L13747" s="84">
        <f t="shared" si="1074"/>
        <v>76.849315068493141</v>
      </c>
    </row>
    <row r="13748" spans="1:12" x14ac:dyDescent="0.3">
      <c r="A13748" t="s">
        <v>11041</v>
      </c>
      <c r="B13748" s="2">
        <v>43451</v>
      </c>
      <c r="C13748" s="14">
        <v>30000</v>
      </c>
      <c r="D13748" t="s">
        <v>8</v>
      </c>
      <c r="E13748" s="3" t="str">
        <f t="shared" si="1070"/>
        <v>High</v>
      </c>
      <c r="F13748" s="84">
        <f>Rates!$C$4</f>
        <v>2200</v>
      </c>
      <c r="G13748" s="85">
        <f>VLOOKUP(E13748,Rates!$B$7:$D$9,3,FALSE)</f>
        <v>1.1499999999999999</v>
      </c>
      <c r="H13748" s="85">
        <f>VLOOKUP(D13748,Rates!$B$12:$C$16,2,FALSE)</f>
        <v>0.8</v>
      </c>
      <c r="I13748" s="84">
        <f t="shared" si="1071"/>
        <v>2024</v>
      </c>
      <c r="J13748" s="58">
        <f t="shared" si="1072"/>
        <v>43816</v>
      </c>
      <c r="K13748" s="59">
        <f t="shared" si="1073"/>
        <v>4.1095890410958902E-2</v>
      </c>
      <c r="L13748" s="84">
        <f t="shared" si="1074"/>
        <v>83.178082191780817</v>
      </c>
    </row>
    <row r="13749" spans="1:12" x14ac:dyDescent="0.3">
      <c r="A13749" t="s">
        <v>11042</v>
      </c>
      <c r="B13749" s="2">
        <v>43451</v>
      </c>
      <c r="C13749" s="14">
        <v>21000</v>
      </c>
      <c r="D13749" t="s">
        <v>4</v>
      </c>
      <c r="E13749" s="3" t="str">
        <f t="shared" si="1070"/>
        <v>High</v>
      </c>
      <c r="F13749" s="84">
        <f>Rates!$C$4</f>
        <v>2200</v>
      </c>
      <c r="G13749" s="85">
        <f>VLOOKUP(E13749,Rates!$B$7:$D$9,3,FALSE)</f>
        <v>1.1499999999999999</v>
      </c>
      <c r="H13749" s="85">
        <f>VLOOKUP(D13749,Rates!$B$12:$C$16,2,FALSE)</f>
        <v>1.2</v>
      </c>
      <c r="I13749" s="84">
        <f t="shared" si="1071"/>
        <v>3036</v>
      </c>
      <c r="J13749" s="58">
        <f t="shared" si="1072"/>
        <v>43816</v>
      </c>
      <c r="K13749" s="59">
        <f t="shared" si="1073"/>
        <v>4.1095890410958902E-2</v>
      </c>
      <c r="L13749" s="84">
        <f t="shared" si="1074"/>
        <v>124.76712328767123</v>
      </c>
    </row>
    <row r="13750" spans="1:12" x14ac:dyDescent="0.3">
      <c r="A13750" t="s">
        <v>11043</v>
      </c>
      <c r="B13750" s="2">
        <v>43451</v>
      </c>
      <c r="C13750" s="14">
        <v>31000</v>
      </c>
      <c r="D13750" t="s">
        <v>4</v>
      </c>
      <c r="E13750" s="3" t="str">
        <f t="shared" si="1070"/>
        <v>High</v>
      </c>
      <c r="F13750" s="84">
        <f>Rates!$C$4</f>
        <v>2200</v>
      </c>
      <c r="G13750" s="85">
        <f>VLOOKUP(E13750,Rates!$B$7:$D$9,3,FALSE)</f>
        <v>1.1499999999999999</v>
      </c>
      <c r="H13750" s="85">
        <f>VLOOKUP(D13750,Rates!$B$12:$C$16,2,FALSE)</f>
        <v>1.2</v>
      </c>
      <c r="I13750" s="84">
        <f t="shared" si="1071"/>
        <v>3036</v>
      </c>
      <c r="J13750" s="58">
        <f t="shared" si="1072"/>
        <v>43816</v>
      </c>
      <c r="K13750" s="59">
        <f t="shared" si="1073"/>
        <v>4.1095890410958902E-2</v>
      </c>
      <c r="L13750" s="84">
        <f t="shared" si="1074"/>
        <v>124.76712328767123</v>
      </c>
    </row>
    <row r="13751" spans="1:12" x14ac:dyDescent="0.3">
      <c r="A13751" t="s">
        <v>11044</v>
      </c>
      <c r="B13751" s="2">
        <v>43451</v>
      </c>
      <c r="C13751" s="14">
        <v>24000</v>
      </c>
      <c r="D13751" t="s">
        <v>4</v>
      </c>
      <c r="E13751" s="3" t="str">
        <f t="shared" si="1070"/>
        <v>High</v>
      </c>
      <c r="F13751" s="84">
        <f>Rates!$C$4</f>
        <v>2200</v>
      </c>
      <c r="G13751" s="85">
        <f>VLOOKUP(E13751,Rates!$B$7:$D$9,3,FALSE)</f>
        <v>1.1499999999999999</v>
      </c>
      <c r="H13751" s="85">
        <f>VLOOKUP(D13751,Rates!$B$12:$C$16,2,FALSE)</f>
        <v>1.2</v>
      </c>
      <c r="I13751" s="84">
        <f t="shared" si="1071"/>
        <v>3036</v>
      </c>
      <c r="J13751" s="58">
        <f t="shared" si="1072"/>
        <v>43816</v>
      </c>
      <c r="K13751" s="59">
        <f t="shared" si="1073"/>
        <v>4.1095890410958902E-2</v>
      </c>
      <c r="L13751" s="84">
        <f t="shared" si="1074"/>
        <v>124.76712328767123</v>
      </c>
    </row>
    <row r="13752" spans="1:12" x14ac:dyDescent="0.3">
      <c r="A13752" t="s">
        <v>11045</v>
      </c>
      <c r="B13752" s="2">
        <v>43451</v>
      </c>
      <c r="C13752" s="14">
        <v>31000</v>
      </c>
      <c r="D13752" t="s">
        <v>7</v>
      </c>
      <c r="E13752" s="3" t="str">
        <f t="shared" si="1070"/>
        <v>High</v>
      </c>
      <c r="F13752" s="84">
        <f>Rates!$C$4</f>
        <v>2200</v>
      </c>
      <c r="G13752" s="85">
        <f>VLOOKUP(E13752,Rates!$B$7:$D$9,3,FALSE)</f>
        <v>1.1499999999999999</v>
      </c>
      <c r="H13752" s="85">
        <f>VLOOKUP(D13752,Rates!$B$12:$C$16,2,FALSE)</f>
        <v>0.85</v>
      </c>
      <c r="I13752" s="84">
        <f t="shared" si="1071"/>
        <v>2150.5</v>
      </c>
      <c r="J13752" s="58">
        <f t="shared" si="1072"/>
        <v>43816</v>
      </c>
      <c r="K13752" s="59">
        <f t="shared" si="1073"/>
        <v>4.1095890410958902E-2</v>
      </c>
      <c r="L13752" s="84">
        <f t="shared" si="1074"/>
        <v>88.376712328767113</v>
      </c>
    </row>
    <row r="13753" spans="1:12" x14ac:dyDescent="0.3">
      <c r="A13753" t="s">
        <v>11046</v>
      </c>
      <c r="B13753" s="2">
        <v>43451</v>
      </c>
      <c r="C13753" s="14">
        <v>31000</v>
      </c>
      <c r="D13753" t="s">
        <v>7</v>
      </c>
      <c r="E13753" s="3" t="str">
        <f t="shared" si="1070"/>
        <v>High</v>
      </c>
      <c r="F13753" s="84">
        <f>Rates!$C$4</f>
        <v>2200</v>
      </c>
      <c r="G13753" s="85">
        <f>VLOOKUP(E13753,Rates!$B$7:$D$9,3,FALSE)</f>
        <v>1.1499999999999999</v>
      </c>
      <c r="H13753" s="85">
        <f>VLOOKUP(D13753,Rates!$B$12:$C$16,2,FALSE)</f>
        <v>0.85</v>
      </c>
      <c r="I13753" s="84">
        <f t="shared" si="1071"/>
        <v>2150.5</v>
      </c>
      <c r="J13753" s="58">
        <f t="shared" si="1072"/>
        <v>43816</v>
      </c>
      <c r="K13753" s="59">
        <f t="shared" si="1073"/>
        <v>4.1095890410958902E-2</v>
      </c>
      <c r="L13753" s="84">
        <f t="shared" si="1074"/>
        <v>88.376712328767113</v>
      </c>
    </row>
    <row r="13754" spans="1:12" x14ac:dyDescent="0.3">
      <c r="A13754" t="s">
        <v>11048</v>
      </c>
      <c r="B13754" s="2">
        <v>43451</v>
      </c>
      <c r="C13754" s="14">
        <v>27000</v>
      </c>
      <c r="D13754" t="s">
        <v>4</v>
      </c>
      <c r="E13754" s="3" t="str">
        <f t="shared" si="1070"/>
        <v>High</v>
      </c>
      <c r="F13754" s="84">
        <f>Rates!$C$4</f>
        <v>2200</v>
      </c>
      <c r="G13754" s="85">
        <f>VLOOKUP(E13754,Rates!$B$7:$D$9,3,FALSE)</f>
        <v>1.1499999999999999</v>
      </c>
      <c r="H13754" s="85">
        <f>VLOOKUP(D13754,Rates!$B$12:$C$16,2,FALSE)</f>
        <v>1.2</v>
      </c>
      <c r="I13754" s="84">
        <f t="shared" si="1071"/>
        <v>3036</v>
      </c>
      <c r="J13754" s="58">
        <f t="shared" si="1072"/>
        <v>43816</v>
      </c>
      <c r="K13754" s="59">
        <f t="shared" si="1073"/>
        <v>4.1095890410958902E-2</v>
      </c>
      <c r="L13754" s="84">
        <f t="shared" si="1074"/>
        <v>124.76712328767123</v>
      </c>
    </row>
    <row r="13755" spans="1:12" x14ac:dyDescent="0.3">
      <c r="A13755" t="s">
        <v>11049</v>
      </c>
      <c r="B13755" s="2">
        <v>43451</v>
      </c>
      <c r="C13755" s="14">
        <v>22000</v>
      </c>
      <c r="D13755" t="s">
        <v>7</v>
      </c>
      <c r="E13755" s="3" t="str">
        <f t="shared" si="1070"/>
        <v>High</v>
      </c>
      <c r="F13755" s="84">
        <f>Rates!$C$4</f>
        <v>2200</v>
      </c>
      <c r="G13755" s="85">
        <f>VLOOKUP(E13755,Rates!$B$7:$D$9,3,FALSE)</f>
        <v>1.1499999999999999</v>
      </c>
      <c r="H13755" s="85">
        <f>VLOOKUP(D13755,Rates!$B$12:$C$16,2,FALSE)</f>
        <v>0.85</v>
      </c>
      <c r="I13755" s="84">
        <f t="shared" si="1071"/>
        <v>2150.5</v>
      </c>
      <c r="J13755" s="58">
        <f t="shared" si="1072"/>
        <v>43816</v>
      </c>
      <c r="K13755" s="59">
        <f t="shared" si="1073"/>
        <v>4.1095890410958902E-2</v>
      </c>
      <c r="L13755" s="84">
        <f t="shared" si="1074"/>
        <v>88.376712328767113</v>
      </c>
    </row>
    <row r="13756" spans="1:12" x14ac:dyDescent="0.3">
      <c r="A13756" t="s">
        <v>11050</v>
      </c>
      <c r="B13756" s="2">
        <v>43451</v>
      </c>
      <c r="C13756" s="14">
        <v>17000</v>
      </c>
      <c r="D13756" t="s">
        <v>6</v>
      </c>
      <c r="E13756" s="3" t="str">
        <f t="shared" si="1070"/>
        <v>High</v>
      </c>
      <c r="F13756" s="84">
        <f>Rates!$C$4</f>
        <v>2200</v>
      </c>
      <c r="G13756" s="85">
        <f>VLOOKUP(E13756,Rates!$B$7:$D$9,3,FALSE)</f>
        <v>1.1499999999999999</v>
      </c>
      <c r="H13756" s="85">
        <f>VLOOKUP(D13756,Rates!$B$12:$C$16,2,FALSE)</f>
        <v>1</v>
      </c>
      <c r="I13756" s="84">
        <f t="shared" si="1071"/>
        <v>2530</v>
      </c>
      <c r="J13756" s="58">
        <f t="shared" si="1072"/>
        <v>43816</v>
      </c>
      <c r="K13756" s="59">
        <f t="shared" si="1073"/>
        <v>4.1095890410958902E-2</v>
      </c>
      <c r="L13756" s="84">
        <f t="shared" si="1074"/>
        <v>103.97260273972603</v>
      </c>
    </row>
    <row r="13757" spans="1:12" x14ac:dyDescent="0.3">
      <c r="A13757" t="s">
        <v>12940</v>
      </c>
      <c r="B13757" s="2">
        <v>43451</v>
      </c>
      <c r="C13757" s="14">
        <v>26000</v>
      </c>
      <c r="D13757" t="s">
        <v>4</v>
      </c>
      <c r="E13757" s="3" t="str">
        <f t="shared" si="1070"/>
        <v>High</v>
      </c>
      <c r="F13757" s="84">
        <f>Rates!$C$4</f>
        <v>2200</v>
      </c>
      <c r="G13757" s="85">
        <f>VLOOKUP(E13757,Rates!$B$7:$D$9,3,FALSE)</f>
        <v>1.1499999999999999</v>
      </c>
      <c r="H13757" s="85">
        <f>VLOOKUP(D13757,Rates!$B$12:$C$16,2,FALSE)</f>
        <v>1.2</v>
      </c>
      <c r="I13757" s="84">
        <f t="shared" si="1071"/>
        <v>3036</v>
      </c>
      <c r="J13757" s="58">
        <f t="shared" si="1072"/>
        <v>43816</v>
      </c>
      <c r="K13757" s="59">
        <f t="shared" si="1073"/>
        <v>4.1095890410958902E-2</v>
      </c>
      <c r="L13757" s="84">
        <f t="shared" si="1074"/>
        <v>124.76712328767123</v>
      </c>
    </row>
    <row r="13758" spans="1:12" x14ac:dyDescent="0.3">
      <c r="A13758" t="s">
        <v>12941</v>
      </c>
      <c r="B13758" s="2">
        <v>43451</v>
      </c>
      <c r="C13758" s="14">
        <v>32000</v>
      </c>
      <c r="D13758" t="s">
        <v>4</v>
      </c>
      <c r="E13758" s="3" t="str">
        <f t="shared" si="1070"/>
        <v>High</v>
      </c>
      <c r="F13758" s="84">
        <f>Rates!$C$4</f>
        <v>2200</v>
      </c>
      <c r="G13758" s="85">
        <f>VLOOKUP(E13758,Rates!$B$7:$D$9,3,FALSE)</f>
        <v>1.1499999999999999</v>
      </c>
      <c r="H13758" s="85">
        <f>VLOOKUP(D13758,Rates!$B$12:$C$16,2,FALSE)</f>
        <v>1.2</v>
      </c>
      <c r="I13758" s="84">
        <f t="shared" si="1071"/>
        <v>3036</v>
      </c>
      <c r="J13758" s="58">
        <f t="shared" si="1072"/>
        <v>43816</v>
      </c>
      <c r="K13758" s="59">
        <f t="shared" si="1073"/>
        <v>4.1095890410958902E-2</v>
      </c>
      <c r="L13758" s="84">
        <f t="shared" si="1074"/>
        <v>124.76712328767123</v>
      </c>
    </row>
    <row r="13759" spans="1:12" x14ac:dyDescent="0.3">
      <c r="A13759" t="s">
        <v>12942</v>
      </c>
      <c r="B13759" s="2">
        <v>43451</v>
      </c>
      <c r="C13759" s="14">
        <v>29000</v>
      </c>
      <c r="D13759" t="s">
        <v>7</v>
      </c>
      <c r="E13759" s="3" t="str">
        <f t="shared" si="1070"/>
        <v>High</v>
      </c>
      <c r="F13759" s="84">
        <f>Rates!$C$4</f>
        <v>2200</v>
      </c>
      <c r="G13759" s="85">
        <f>VLOOKUP(E13759,Rates!$B$7:$D$9,3,FALSE)</f>
        <v>1.1499999999999999</v>
      </c>
      <c r="H13759" s="85">
        <f>VLOOKUP(D13759,Rates!$B$12:$C$16,2,FALSE)</f>
        <v>0.85</v>
      </c>
      <c r="I13759" s="84">
        <f t="shared" si="1071"/>
        <v>2150.5</v>
      </c>
      <c r="J13759" s="58">
        <f t="shared" si="1072"/>
        <v>43816</v>
      </c>
      <c r="K13759" s="59">
        <f t="shared" si="1073"/>
        <v>4.1095890410958902E-2</v>
      </c>
      <c r="L13759" s="84">
        <f t="shared" si="1074"/>
        <v>88.376712328767113</v>
      </c>
    </row>
    <row r="13760" spans="1:12" x14ac:dyDescent="0.3">
      <c r="A13760" t="s">
        <v>12943</v>
      </c>
      <c r="B13760" s="2">
        <v>43451</v>
      </c>
      <c r="C13760" s="14">
        <v>19000</v>
      </c>
      <c r="D13760" t="s">
        <v>6</v>
      </c>
      <c r="E13760" s="3" t="str">
        <f t="shared" si="1070"/>
        <v>High</v>
      </c>
      <c r="F13760" s="84">
        <f>Rates!$C$4</f>
        <v>2200</v>
      </c>
      <c r="G13760" s="85">
        <f>VLOOKUP(E13760,Rates!$B$7:$D$9,3,FALSE)</f>
        <v>1.1499999999999999</v>
      </c>
      <c r="H13760" s="85">
        <f>VLOOKUP(D13760,Rates!$B$12:$C$16,2,FALSE)</f>
        <v>1</v>
      </c>
      <c r="I13760" s="84">
        <f t="shared" si="1071"/>
        <v>2530</v>
      </c>
      <c r="J13760" s="58">
        <f t="shared" si="1072"/>
        <v>43816</v>
      </c>
      <c r="K13760" s="59">
        <f t="shared" si="1073"/>
        <v>4.1095890410958902E-2</v>
      </c>
      <c r="L13760" s="84">
        <f t="shared" si="1074"/>
        <v>103.97260273972603</v>
      </c>
    </row>
    <row r="13761" spans="1:12" x14ac:dyDescent="0.3">
      <c r="A13761" t="s">
        <v>12944</v>
      </c>
      <c r="B13761" s="2">
        <v>43451</v>
      </c>
      <c r="C13761" s="14">
        <v>29000</v>
      </c>
      <c r="D13761" t="s">
        <v>8</v>
      </c>
      <c r="E13761" s="3" t="str">
        <f t="shared" si="1070"/>
        <v>High</v>
      </c>
      <c r="F13761" s="84">
        <f>Rates!$C$4</f>
        <v>2200</v>
      </c>
      <c r="G13761" s="85">
        <f>VLOOKUP(E13761,Rates!$B$7:$D$9,3,FALSE)</f>
        <v>1.1499999999999999</v>
      </c>
      <c r="H13761" s="85">
        <f>VLOOKUP(D13761,Rates!$B$12:$C$16,2,FALSE)</f>
        <v>0.8</v>
      </c>
      <c r="I13761" s="84">
        <f t="shared" si="1071"/>
        <v>2024</v>
      </c>
      <c r="J13761" s="58">
        <f t="shared" si="1072"/>
        <v>43816</v>
      </c>
      <c r="K13761" s="59">
        <f t="shared" si="1073"/>
        <v>4.1095890410958902E-2</v>
      </c>
      <c r="L13761" s="84">
        <f t="shared" si="1074"/>
        <v>83.178082191780817</v>
      </c>
    </row>
    <row r="13762" spans="1:12" x14ac:dyDescent="0.3">
      <c r="A13762" t="s">
        <v>12945</v>
      </c>
      <c r="B13762" s="2">
        <v>43451</v>
      </c>
      <c r="C13762" s="14">
        <v>21000</v>
      </c>
      <c r="D13762" t="s">
        <v>8</v>
      </c>
      <c r="E13762" s="3" t="str">
        <f t="shared" ref="E13762:E13825" si="1075">IF(C13762&lt;=8000,"Low",IF(C13762&lt;=16000,"Medium","High"))</f>
        <v>High</v>
      </c>
      <c r="F13762" s="84">
        <f>Rates!$C$4</f>
        <v>2200</v>
      </c>
      <c r="G13762" s="85">
        <f>VLOOKUP(E13762,Rates!$B$7:$D$9,3,FALSE)</f>
        <v>1.1499999999999999</v>
      </c>
      <c r="H13762" s="85">
        <f>VLOOKUP(D13762,Rates!$B$12:$C$16,2,FALSE)</f>
        <v>0.8</v>
      </c>
      <c r="I13762" s="84">
        <f t="shared" ref="I13762:I13825" si="1076">PRODUCT(F13762:H13762)</f>
        <v>2024</v>
      </c>
      <c r="J13762" s="58">
        <f t="shared" ref="J13762:J13825" si="1077">DATE(YEAR(B13762)+1,MONTH(B13762),DAY(B13762))</f>
        <v>43816</v>
      </c>
      <c r="K13762" s="59">
        <f t="shared" si="1073"/>
        <v>4.1095890410958902E-2</v>
      </c>
      <c r="L13762" s="84">
        <f t="shared" si="1074"/>
        <v>83.178082191780817</v>
      </c>
    </row>
    <row r="13763" spans="1:12" x14ac:dyDescent="0.3">
      <c r="A13763" t="s">
        <v>4658</v>
      </c>
      <c r="B13763" s="2">
        <v>43452</v>
      </c>
      <c r="C13763" s="14">
        <v>30000</v>
      </c>
      <c r="D13763" t="s">
        <v>8</v>
      </c>
      <c r="E13763" s="3" t="str">
        <f t="shared" si="1075"/>
        <v>High</v>
      </c>
      <c r="F13763" s="84">
        <f>Rates!$C$4</f>
        <v>2200</v>
      </c>
      <c r="G13763" s="85">
        <f>VLOOKUP(E13763,Rates!$B$7:$D$9,3,FALSE)</f>
        <v>1.1499999999999999</v>
      </c>
      <c r="H13763" s="85">
        <f>VLOOKUP(D13763,Rates!$B$12:$C$16,2,FALSE)</f>
        <v>0.8</v>
      </c>
      <c r="I13763" s="84">
        <f t="shared" si="1076"/>
        <v>2024</v>
      </c>
      <c r="J13763" s="58">
        <f t="shared" si="1077"/>
        <v>43817</v>
      </c>
      <c r="K13763" s="59">
        <f t="shared" ref="K13763:K13826" si="1078">(IF(YEAR(J13763)=2018,J13763-DATE(2018,1,1),365*2-J13763+DATE(2018,1,1)))/365</f>
        <v>3.8356164383561646E-2</v>
      </c>
      <c r="L13763" s="84">
        <f t="shared" ref="L13763:L13826" si="1079">I13763*K13763</f>
        <v>77.632876712328766</v>
      </c>
    </row>
    <row r="13764" spans="1:12" x14ac:dyDescent="0.3">
      <c r="A13764" t="s">
        <v>4663</v>
      </c>
      <c r="B13764" s="2">
        <v>43452</v>
      </c>
      <c r="C13764" s="14">
        <v>17000</v>
      </c>
      <c r="D13764" t="s">
        <v>6</v>
      </c>
      <c r="E13764" s="3" t="str">
        <f t="shared" si="1075"/>
        <v>High</v>
      </c>
      <c r="F13764" s="84">
        <f>Rates!$C$4</f>
        <v>2200</v>
      </c>
      <c r="G13764" s="85">
        <f>VLOOKUP(E13764,Rates!$B$7:$D$9,3,FALSE)</f>
        <v>1.1499999999999999</v>
      </c>
      <c r="H13764" s="85">
        <f>VLOOKUP(D13764,Rates!$B$12:$C$16,2,FALSE)</f>
        <v>1</v>
      </c>
      <c r="I13764" s="84">
        <f t="shared" si="1076"/>
        <v>2530</v>
      </c>
      <c r="J13764" s="58">
        <f t="shared" si="1077"/>
        <v>43817</v>
      </c>
      <c r="K13764" s="59">
        <f t="shared" si="1078"/>
        <v>3.8356164383561646E-2</v>
      </c>
      <c r="L13764" s="84">
        <f t="shared" si="1079"/>
        <v>97.041095890410958</v>
      </c>
    </row>
    <row r="13765" spans="1:12" x14ac:dyDescent="0.3">
      <c r="A13765" t="s">
        <v>4666</v>
      </c>
      <c r="B13765" s="2">
        <v>43452</v>
      </c>
      <c r="C13765" s="14">
        <v>25000</v>
      </c>
      <c r="D13765" t="s">
        <v>6</v>
      </c>
      <c r="E13765" s="3" t="str">
        <f t="shared" si="1075"/>
        <v>High</v>
      </c>
      <c r="F13765" s="84">
        <f>Rates!$C$4</f>
        <v>2200</v>
      </c>
      <c r="G13765" s="85">
        <f>VLOOKUP(E13765,Rates!$B$7:$D$9,3,FALSE)</f>
        <v>1.1499999999999999</v>
      </c>
      <c r="H13765" s="85">
        <f>VLOOKUP(D13765,Rates!$B$12:$C$16,2,FALSE)</f>
        <v>1</v>
      </c>
      <c r="I13765" s="84">
        <f t="shared" si="1076"/>
        <v>2530</v>
      </c>
      <c r="J13765" s="58">
        <f t="shared" si="1077"/>
        <v>43817</v>
      </c>
      <c r="K13765" s="59">
        <f t="shared" si="1078"/>
        <v>3.8356164383561646E-2</v>
      </c>
      <c r="L13765" s="84">
        <f t="shared" si="1079"/>
        <v>97.041095890410958</v>
      </c>
    </row>
    <row r="13766" spans="1:12" x14ac:dyDescent="0.3">
      <c r="A13766" t="s">
        <v>4669</v>
      </c>
      <c r="B13766" s="2">
        <v>43452</v>
      </c>
      <c r="C13766" s="14">
        <v>24000</v>
      </c>
      <c r="D13766" t="s">
        <v>6</v>
      </c>
      <c r="E13766" s="3" t="str">
        <f t="shared" si="1075"/>
        <v>High</v>
      </c>
      <c r="F13766" s="84">
        <f>Rates!$C$4</f>
        <v>2200</v>
      </c>
      <c r="G13766" s="85">
        <f>VLOOKUP(E13766,Rates!$B$7:$D$9,3,FALSE)</f>
        <v>1.1499999999999999</v>
      </c>
      <c r="H13766" s="85">
        <f>VLOOKUP(D13766,Rates!$B$12:$C$16,2,FALSE)</f>
        <v>1</v>
      </c>
      <c r="I13766" s="84">
        <f t="shared" si="1076"/>
        <v>2530</v>
      </c>
      <c r="J13766" s="58">
        <f t="shared" si="1077"/>
        <v>43817</v>
      </c>
      <c r="K13766" s="59">
        <f t="shared" si="1078"/>
        <v>3.8356164383561646E-2</v>
      </c>
      <c r="L13766" s="84">
        <f t="shared" si="1079"/>
        <v>97.041095890410958</v>
      </c>
    </row>
    <row r="13767" spans="1:12" x14ac:dyDescent="0.3">
      <c r="A13767" t="s">
        <v>4675</v>
      </c>
      <c r="B13767" s="2">
        <v>43452</v>
      </c>
      <c r="C13767" s="14">
        <v>21000</v>
      </c>
      <c r="D13767" t="s">
        <v>4</v>
      </c>
      <c r="E13767" s="3" t="str">
        <f t="shared" si="1075"/>
        <v>High</v>
      </c>
      <c r="F13767" s="84">
        <f>Rates!$C$4</f>
        <v>2200</v>
      </c>
      <c r="G13767" s="85">
        <f>VLOOKUP(E13767,Rates!$B$7:$D$9,3,FALSE)</f>
        <v>1.1499999999999999</v>
      </c>
      <c r="H13767" s="85">
        <f>VLOOKUP(D13767,Rates!$B$12:$C$16,2,FALSE)</f>
        <v>1.2</v>
      </c>
      <c r="I13767" s="84">
        <f t="shared" si="1076"/>
        <v>3036</v>
      </c>
      <c r="J13767" s="58">
        <f t="shared" si="1077"/>
        <v>43817</v>
      </c>
      <c r="K13767" s="59">
        <f t="shared" si="1078"/>
        <v>3.8356164383561646E-2</v>
      </c>
      <c r="L13767" s="84">
        <f t="shared" si="1079"/>
        <v>116.44931506849316</v>
      </c>
    </row>
    <row r="13768" spans="1:12" x14ac:dyDescent="0.3">
      <c r="A13768" t="s">
        <v>8708</v>
      </c>
      <c r="B13768" s="2">
        <v>43452</v>
      </c>
      <c r="C13768" s="14">
        <v>11000</v>
      </c>
      <c r="D13768" t="s">
        <v>6</v>
      </c>
      <c r="E13768" s="3" t="str">
        <f t="shared" si="1075"/>
        <v>Medium</v>
      </c>
      <c r="F13768" s="84">
        <f>Rates!$C$4</f>
        <v>2200</v>
      </c>
      <c r="G13768" s="85">
        <f>VLOOKUP(E13768,Rates!$B$7:$D$9,3,FALSE)</f>
        <v>1</v>
      </c>
      <c r="H13768" s="85">
        <f>VLOOKUP(D13768,Rates!$B$12:$C$16,2,FALSE)</f>
        <v>1</v>
      </c>
      <c r="I13768" s="84">
        <f t="shared" si="1076"/>
        <v>2200</v>
      </c>
      <c r="J13768" s="58">
        <f t="shared" si="1077"/>
        <v>43817</v>
      </c>
      <c r="K13768" s="59">
        <f t="shared" si="1078"/>
        <v>3.8356164383561646E-2</v>
      </c>
      <c r="L13768" s="84">
        <f t="shared" si="1079"/>
        <v>84.38356164383562</v>
      </c>
    </row>
    <row r="13769" spans="1:12" x14ac:dyDescent="0.3">
      <c r="A13769" t="s">
        <v>8709</v>
      </c>
      <c r="B13769" s="2">
        <v>43452</v>
      </c>
      <c r="C13769" s="14">
        <v>15000</v>
      </c>
      <c r="D13769" t="s">
        <v>8</v>
      </c>
      <c r="E13769" s="3" t="str">
        <f t="shared" si="1075"/>
        <v>Medium</v>
      </c>
      <c r="F13769" s="84">
        <f>Rates!$C$4</f>
        <v>2200</v>
      </c>
      <c r="G13769" s="85">
        <f>VLOOKUP(E13769,Rates!$B$7:$D$9,3,FALSE)</f>
        <v>1</v>
      </c>
      <c r="H13769" s="85">
        <f>VLOOKUP(D13769,Rates!$B$12:$C$16,2,FALSE)</f>
        <v>0.8</v>
      </c>
      <c r="I13769" s="84">
        <f t="shared" si="1076"/>
        <v>1760</v>
      </c>
      <c r="J13769" s="58">
        <f t="shared" si="1077"/>
        <v>43817</v>
      </c>
      <c r="K13769" s="59">
        <f t="shared" si="1078"/>
        <v>3.8356164383561646E-2</v>
      </c>
      <c r="L13769" s="84">
        <f t="shared" si="1079"/>
        <v>67.506849315068493</v>
      </c>
    </row>
    <row r="13770" spans="1:12" x14ac:dyDescent="0.3">
      <c r="A13770" t="s">
        <v>8714</v>
      </c>
      <c r="B13770" s="2">
        <v>43452</v>
      </c>
      <c r="C13770" s="14">
        <v>10000</v>
      </c>
      <c r="D13770" t="s">
        <v>7</v>
      </c>
      <c r="E13770" s="3" t="str">
        <f t="shared" si="1075"/>
        <v>Medium</v>
      </c>
      <c r="F13770" s="84">
        <f>Rates!$C$4</f>
        <v>2200</v>
      </c>
      <c r="G13770" s="85">
        <f>VLOOKUP(E13770,Rates!$B$7:$D$9,3,FALSE)</f>
        <v>1</v>
      </c>
      <c r="H13770" s="85">
        <f>VLOOKUP(D13770,Rates!$B$12:$C$16,2,FALSE)</f>
        <v>0.85</v>
      </c>
      <c r="I13770" s="84">
        <f t="shared" si="1076"/>
        <v>1870</v>
      </c>
      <c r="J13770" s="58">
        <f t="shared" si="1077"/>
        <v>43817</v>
      </c>
      <c r="K13770" s="59">
        <f t="shared" si="1078"/>
        <v>3.8356164383561646E-2</v>
      </c>
      <c r="L13770" s="84">
        <f t="shared" si="1079"/>
        <v>71.726027397260282</v>
      </c>
    </row>
    <row r="13771" spans="1:12" x14ac:dyDescent="0.3">
      <c r="A13771" t="s">
        <v>11051</v>
      </c>
      <c r="B13771" s="2">
        <v>43452</v>
      </c>
      <c r="C13771" s="14">
        <v>23000</v>
      </c>
      <c r="D13771" t="s">
        <v>8</v>
      </c>
      <c r="E13771" s="3" t="str">
        <f t="shared" si="1075"/>
        <v>High</v>
      </c>
      <c r="F13771" s="84">
        <f>Rates!$C$4</f>
        <v>2200</v>
      </c>
      <c r="G13771" s="85">
        <f>VLOOKUP(E13771,Rates!$B$7:$D$9,3,FALSE)</f>
        <v>1.1499999999999999</v>
      </c>
      <c r="H13771" s="85">
        <f>VLOOKUP(D13771,Rates!$B$12:$C$16,2,FALSE)</f>
        <v>0.8</v>
      </c>
      <c r="I13771" s="84">
        <f t="shared" si="1076"/>
        <v>2024</v>
      </c>
      <c r="J13771" s="58">
        <f t="shared" si="1077"/>
        <v>43817</v>
      </c>
      <c r="K13771" s="59">
        <f t="shared" si="1078"/>
        <v>3.8356164383561646E-2</v>
      </c>
      <c r="L13771" s="84">
        <f t="shared" si="1079"/>
        <v>77.632876712328766</v>
      </c>
    </row>
    <row r="13772" spans="1:12" x14ac:dyDescent="0.3">
      <c r="A13772" t="s">
        <v>11053</v>
      </c>
      <c r="B13772" s="2">
        <v>43452</v>
      </c>
      <c r="C13772" s="14">
        <v>24000</v>
      </c>
      <c r="D13772" t="s">
        <v>8</v>
      </c>
      <c r="E13772" s="3" t="str">
        <f t="shared" si="1075"/>
        <v>High</v>
      </c>
      <c r="F13772" s="84">
        <f>Rates!$C$4</f>
        <v>2200</v>
      </c>
      <c r="G13772" s="85">
        <f>VLOOKUP(E13772,Rates!$B$7:$D$9,3,FALSE)</f>
        <v>1.1499999999999999</v>
      </c>
      <c r="H13772" s="85">
        <f>VLOOKUP(D13772,Rates!$B$12:$C$16,2,FALSE)</f>
        <v>0.8</v>
      </c>
      <c r="I13772" s="84">
        <f t="shared" si="1076"/>
        <v>2024</v>
      </c>
      <c r="J13772" s="58">
        <f t="shared" si="1077"/>
        <v>43817</v>
      </c>
      <c r="K13772" s="59">
        <f t="shared" si="1078"/>
        <v>3.8356164383561646E-2</v>
      </c>
      <c r="L13772" s="84">
        <f t="shared" si="1079"/>
        <v>77.632876712328766</v>
      </c>
    </row>
    <row r="13773" spans="1:12" x14ac:dyDescent="0.3">
      <c r="A13773" t="s">
        <v>12946</v>
      </c>
      <c r="B13773" s="2">
        <v>43452</v>
      </c>
      <c r="C13773" s="14">
        <v>28000</v>
      </c>
      <c r="D13773" t="s">
        <v>4</v>
      </c>
      <c r="E13773" s="3" t="str">
        <f t="shared" si="1075"/>
        <v>High</v>
      </c>
      <c r="F13773" s="84">
        <f>Rates!$C$4</f>
        <v>2200</v>
      </c>
      <c r="G13773" s="85">
        <f>VLOOKUP(E13773,Rates!$B$7:$D$9,3,FALSE)</f>
        <v>1.1499999999999999</v>
      </c>
      <c r="H13773" s="85">
        <f>VLOOKUP(D13773,Rates!$B$12:$C$16,2,FALSE)</f>
        <v>1.2</v>
      </c>
      <c r="I13773" s="84">
        <f t="shared" si="1076"/>
        <v>3036</v>
      </c>
      <c r="J13773" s="58">
        <f t="shared" si="1077"/>
        <v>43817</v>
      </c>
      <c r="K13773" s="59">
        <f t="shared" si="1078"/>
        <v>3.8356164383561646E-2</v>
      </c>
      <c r="L13773" s="84">
        <f t="shared" si="1079"/>
        <v>116.44931506849316</v>
      </c>
    </row>
    <row r="13774" spans="1:12" x14ac:dyDescent="0.3">
      <c r="A13774" t="s">
        <v>4680</v>
      </c>
      <c r="B13774" s="2">
        <v>43453</v>
      </c>
      <c r="C13774" s="14">
        <v>24000</v>
      </c>
      <c r="D13774" t="s">
        <v>4</v>
      </c>
      <c r="E13774" s="3" t="str">
        <f t="shared" si="1075"/>
        <v>High</v>
      </c>
      <c r="F13774" s="84">
        <f>Rates!$C$4</f>
        <v>2200</v>
      </c>
      <c r="G13774" s="85">
        <f>VLOOKUP(E13774,Rates!$B$7:$D$9,3,FALSE)</f>
        <v>1.1499999999999999</v>
      </c>
      <c r="H13774" s="85">
        <f>VLOOKUP(D13774,Rates!$B$12:$C$16,2,FALSE)</f>
        <v>1.2</v>
      </c>
      <c r="I13774" s="84">
        <f t="shared" si="1076"/>
        <v>3036</v>
      </c>
      <c r="J13774" s="58">
        <f t="shared" si="1077"/>
        <v>43818</v>
      </c>
      <c r="K13774" s="59">
        <f t="shared" si="1078"/>
        <v>3.5616438356164383E-2</v>
      </c>
      <c r="L13774" s="84">
        <f t="shared" si="1079"/>
        <v>108.13150684931507</v>
      </c>
    </row>
    <row r="13775" spans="1:12" x14ac:dyDescent="0.3">
      <c r="A13775" t="s">
        <v>4682</v>
      </c>
      <c r="B13775" s="2">
        <v>43453</v>
      </c>
      <c r="C13775" s="14">
        <v>17000</v>
      </c>
      <c r="D13775" t="s">
        <v>4</v>
      </c>
      <c r="E13775" s="3" t="str">
        <f t="shared" si="1075"/>
        <v>High</v>
      </c>
      <c r="F13775" s="84">
        <f>Rates!$C$4</f>
        <v>2200</v>
      </c>
      <c r="G13775" s="85">
        <f>VLOOKUP(E13775,Rates!$B$7:$D$9,3,FALSE)</f>
        <v>1.1499999999999999</v>
      </c>
      <c r="H13775" s="85">
        <f>VLOOKUP(D13775,Rates!$B$12:$C$16,2,FALSE)</f>
        <v>1.2</v>
      </c>
      <c r="I13775" s="84">
        <f t="shared" si="1076"/>
        <v>3036</v>
      </c>
      <c r="J13775" s="58">
        <f t="shared" si="1077"/>
        <v>43818</v>
      </c>
      <c r="K13775" s="59">
        <f t="shared" si="1078"/>
        <v>3.5616438356164383E-2</v>
      </c>
      <c r="L13775" s="84">
        <f t="shared" si="1079"/>
        <v>108.13150684931507</v>
      </c>
    </row>
    <row r="13776" spans="1:12" x14ac:dyDescent="0.3">
      <c r="A13776" t="s">
        <v>4691</v>
      </c>
      <c r="B13776" s="2">
        <v>43453</v>
      </c>
      <c r="C13776" s="14">
        <v>22000</v>
      </c>
      <c r="D13776" t="s">
        <v>8</v>
      </c>
      <c r="E13776" s="3" t="str">
        <f t="shared" si="1075"/>
        <v>High</v>
      </c>
      <c r="F13776" s="84">
        <f>Rates!$C$4</f>
        <v>2200</v>
      </c>
      <c r="G13776" s="85">
        <f>VLOOKUP(E13776,Rates!$B$7:$D$9,3,FALSE)</f>
        <v>1.1499999999999999</v>
      </c>
      <c r="H13776" s="85">
        <f>VLOOKUP(D13776,Rates!$B$12:$C$16,2,FALSE)</f>
        <v>0.8</v>
      </c>
      <c r="I13776" s="84">
        <f t="shared" si="1076"/>
        <v>2024</v>
      </c>
      <c r="J13776" s="58">
        <f t="shared" si="1077"/>
        <v>43818</v>
      </c>
      <c r="K13776" s="59">
        <f t="shared" si="1078"/>
        <v>3.5616438356164383E-2</v>
      </c>
      <c r="L13776" s="84">
        <f t="shared" si="1079"/>
        <v>72.087671232876716</v>
      </c>
    </row>
    <row r="13777" spans="1:12" x14ac:dyDescent="0.3">
      <c r="A13777" t="s">
        <v>4694</v>
      </c>
      <c r="B13777" s="2">
        <v>43453</v>
      </c>
      <c r="C13777" s="14">
        <v>30000</v>
      </c>
      <c r="D13777" t="s">
        <v>7</v>
      </c>
      <c r="E13777" s="3" t="str">
        <f t="shared" si="1075"/>
        <v>High</v>
      </c>
      <c r="F13777" s="84">
        <f>Rates!$C$4</f>
        <v>2200</v>
      </c>
      <c r="G13777" s="85">
        <f>VLOOKUP(E13777,Rates!$B$7:$D$9,3,FALSE)</f>
        <v>1.1499999999999999</v>
      </c>
      <c r="H13777" s="85">
        <f>VLOOKUP(D13777,Rates!$B$12:$C$16,2,FALSE)</f>
        <v>0.85</v>
      </c>
      <c r="I13777" s="84">
        <f t="shared" si="1076"/>
        <v>2150.5</v>
      </c>
      <c r="J13777" s="58">
        <f t="shared" si="1077"/>
        <v>43818</v>
      </c>
      <c r="K13777" s="59">
        <f t="shared" si="1078"/>
        <v>3.5616438356164383E-2</v>
      </c>
      <c r="L13777" s="84">
        <f t="shared" si="1079"/>
        <v>76.593150684931501</v>
      </c>
    </row>
    <row r="13778" spans="1:12" x14ac:dyDescent="0.3">
      <c r="A13778" t="s">
        <v>6473</v>
      </c>
      <c r="B13778" s="2">
        <v>43453</v>
      </c>
      <c r="C13778" s="14">
        <v>25000</v>
      </c>
      <c r="D13778" t="s">
        <v>4</v>
      </c>
      <c r="E13778" s="3" t="str">
        <f t="shared" si="1075"/>
        <v>High</v>
      </c>
      <c r="F13778" s="84">
        <f>Rates!$C$4</f>
        <v>2200</v>
      </c>
      <c r="G13778" s="85">
        <f>VLOOKUP(E13778,Rates!$B$7:$D$9,3,FALSE)</f>
        <v>1.1499999999999999</v>
      </c>
      <c r="H13778" s="85">
        <f>VLOOKUP(D13778,Rates!$B$12:$C$16,2,FALSE)</f>
        <v>1.2</v>
      </c>
      <c r="I13778" s="84">
        <f t="shared" si="1076"/>
        <v>3036</v>
      </c>
      <c r="J13778" s="58">
        <f t="shared" si="1077"/>
        <v>43818</v>
      </c>
      <c r="K13778" s="59">
        <f t="shared" si="1078"/>
        <v>3.5616438356164383E-2</v>
      </c>
      <c r="L13778" s="84">
        <f t="shared" si="1079"/>
        <v>108.13150684931507</v>
      </c>
    </row>
    <row r="13779" spans="1:12" x14ac:dyDescent="0.3">
      <c r="A13779" t="s">
        <v>6478</v>
      </c>
      <c r="B13779" s="2">
        <v>43453</v>
      </c>
      <c r="C13779" s="14">
        <v>20000</v>
      </c>
      <c r="D13779" t="s">
        <v>8</v>
      </c>
      <c r="E13779" s="3" t="str">
        <f t="shared" si="1075"/>
        <v>High</v>
      </c>
      <c r="F13779" s="84">
        <f>Rates!$C$4</f>
        <v>2200</v>
      </c>
      <c r="G13779" s="85">
        <f>VLOOKUP(E13779,Rates!$B$7:$D$9,3,FALSE)</f>
        <v>1.1499999999999999</v>
      </c>
      <c r="H13779" s="85">
        <f>VLOOKUP(D13779,Rates!$B$12:$C$16,2,FALSE)</f>
        <v>0.8</v>
      </c>
      <c r="I13779" s="84">
        <f t="shared" si="1076"/>
        <v>2024</v>
      </c>
      <c r="J13779" s="58">
        <f t="shared" si="1077"/>
        <v>43818</v>
      </c>
      <c r="K13779" s="59">
        <f t="shared" si="1078"/>
        <v>3.5616438356164383E-2</v>
      </c>
      <c r="L13779" s="84">
        <f t="shared" si="1079"/>
        <v>72.087671232876716</v>
      </c>
    </row>
    <row r="13780" spans="1:12" x14ac:dyDescent="0.3">
      <c r="A13780" t="s">
        <v>8717</v>
      </c>
      <c r="B13780" s="2">
        <v>43453</v>
      </c>
      <c r="C13780" s="14">
        <v>12000</v>
      </c>
      <c r="D13780" t="s">
        <v>4</v>
      </c>
      <c r="E13780" s="3" t="str">
        <f t="shared" si="1075"/>
        <v>Medium</v>
      </c>
      <c r="F13780" s="84">
        <f>Rates!$C$4</f>
        <v>2200</v>
      </c>
      <c r="G13780" s="85">
        <f>VLOOKUP(E13780,Rates!$B$7:$D$9,3,FALSE)</f>
        <v>1</v>
      </c>
      <c r="H13780" s="85">
        <f>VLOOKUP(D13780,Rates!$B$12:$C$16,2,FALSE)</f>
        <v>1.2</v>
      </c>
      <c r="I13780" s="84">
        <f t="shared" si="1076"/>
        <v>2640</v>
      </c>
      <c r="J13780" s="58">
        <f t="shared" si="1077"/>
        <v>43818</v>
      </c>
      <c r="K13780" s="59">
        <f t="shared" si="1078"/>
        <v>3.5616438356164383E-2</v>
      </c>
      <c r="L13780" s="84">
        <f t="shared" si="1079"/>
        <v>94.027397260273972</v>
      </c>
    </row>
    <row r="13781" spans="1:12" x14ac:dyDescent="0.3">
      <c r="A13781" t="s">
        <v>8719</v>
      </c>
      <c r="B13781" s="2">
        <v>43453</v>
      </c>
      <c r="C13781" s="14">
        <v>13000</v>
      </c>
      <c r="D13781" t="s">
        <v>7</v>
      </c>
      <c r="E13781" s="3" t="str">
        <f t="shared" si="1075"/>
        <v>Medium</v>
      </c>
      <c r="F13781" s="84">
        <f>Rates!$C$4</f>
        <v>2200</v>
      </c>
      <c r="G13781" s="85">
        <f>VLOOKUP(E13781,Rates!$B$7:$D$9,3,FALSE)</f>
        <v>1</v>
      </c>
      <c r="H13781" s="85">
        <f>VLOOKUP(D13781,Rates!$B$12:$C$16,2,FALSE)</f>
        <v>0.85</v>
      </c>
      <c r="I13781" s="84">
        <f t="shared" si="1076"/>
        <v>1870</v>
      </c>
      <c r="J13781" s="58">
        <f t="shared" si="1077"/>
        <v>43818</v>
      </c>
      <c r="K13781" s="59">
        <f t="shared" si="1078"/>
        <v>3.5616438356164383E-2</v>
      </c>
      <c r="L13781" s="84">
        <f t="shared" si="1079"/>
        <v>66.602739726027394</v>
      </c>
    </row>
    <row r="13782" spans="1:12" x14ac:dyDescent="0.3">
      <c r="A13782" t="s">
        <v>8720</v>
      </c>
      <c r="B13782" s="2">
        <v>43453</v>
      </c>
      <c r="C13782" s="14">
        <v>3000</v>
      </c>
      <c r="D13782" t="s">
        <v>5</v>
      </c>
      <c r="E13782" s="3" t="str">
        <f t="shared" si="1075"/>
        <v>Low</v>
      </c>
      <c r="F13782" s="84">
        <f>Rates!$C$4</f>
        <v>2200</v>
      </c>
      <c r="G13782" s="85">
        <f>VLOOKUP(E13782,Rates!$B$7:$D$9,3,FALSE)</f>
        <v>0.85</v>
      </c>
      <c r="H13782" s="85">
        <f>VLOOKUP(D13782,Rates!$B$12:$C$16,2,FALSE)</f>
        <v>1.1000000000000001</v>
      </c>
      <c r="I13782" s="84">
        <f t="shared" si="1076"/>
        <v>2057</v>
      </c>
      <c r="J13782" s="58">
        <f t="shared" si="1077"/>
        <v>43818</v>
      </c>
      <c r="K13782" s="59">
        <f t="shared" si="1078"/>
        <v>3.5616438356164383E-2</v>
      </c>
      <c r="L13782" s="84">
        <f t="shared" si="1079"/>
        <v>73.263013698630132</v>
      </c>
    </row>
    <row r="13783" spans="1:12" x14ac:dyDescent="0.3">
      <c r="A13783" t="s">
        <v>11054</v>
      </c>
      <c r="B13783" s="2">
        <v>43453</v>
      </c>
      <c r="C13783" s="14">
        <v>26000</v>
      </c>
      <c r="D13783" t="s">
        <v>4</v>
      </c>
      <c r="E13783" s="3" t="str">
        <f t="shared" si="1075"/>
        <v>High</v>
      </c>
      <c r="F13783" s="84">
        <f>Rates!$C$4</f>
        <v>2200</v>
      </c>
      <c r="G13783" s="85">
        <f>VLOOKUP(E13783,Rates!$B$7:$D$9,3,FALSE)</f>
        <v>1.1499999999999999</v>
      </c>
      <c r="H13783" s="85">
        <f>VLOOKUP(D13783,Rates!$B$12:$C$16,2,FALSE)</f>
        <v>1.2</v>
      </c>
      <c r="I13783" s="84">
        <f t="shared" si="1076"/>
        <v>3036</v>
      </c>
      <c r="J13783" s="58">
        <f t="shared" si="1077"/>
        <v>43818</v>
      </c>
      <c r="K13783" s="59">
        <f t="shared" si="1078"/>
        <v>3.5616438356164383E-2</v>
      </c>
      <c r="L13783" s="84">
        <f t="shared" si="1079"/>
        <v>108.13150684931507</v>
      </c>
    </row>
    <row r="13784" spans="1:12" x14ac:dyDescent="0.3">
      <c r="A13784" t="s">
        <v>11055</v>
      </c>
      <c r="B13784" s="2">
        <v>43453</v>
      </c>
      <c r="C13784" s="14">
        <v>18000</v>
      </c>
      <c r="D13784" t="s">
        <v>4</v>
      </c>
      <c r="E13784" s="3" t="str">
        <f t="shared" si="1075"/>
        <v>High</v>
      </c>
      <c r="F13784" s="84">
        <f>Rates!$C$4</f>
        <v>2200</v>
      </c>
      <c r="G13784" s="85">
        <f>VLOOKUP(E13784,Rates!$B$7:$D$9,3,FALSE)</f>
        <v>1.1499999999999999</v>
      </c>
      <c r="H13784" s="85">
        <f>VLOOKUP(D13784,Rates!$B$12:$C$16,2,FALSE)</f>
        <v>1.2</v>
      </c>
      <c r="I13784" s="84">
        <f t="shared" si="1076"/>
        <v>3036</v>
      </c>
      <c r="J13784" s="58">
        <f t="shared" si="1077"/>
        <v>43818</v>
      </c>
      <c r="K13784" s="59">
        <f t="shared" si="1078"/>
        <v>3.5616438356164383E-2</v>
      </c>
      <c r="L13784" s="84">
        <f t="shared" si="1079"/>
        <v>108.13150684931507</v>
      </c>
    </row>
    <row r="13785" spans="1:12" x14ac:dyDescent="0.3">
      <c r="A13785" t="s">
        <v>12947</v>
      </c>
      <c r="B13785" s="2">
        <v>43453</v>
      </c>
      <c r="C13785" s="14">
        <v>18000</v>
      </c>
      <c r="D13785" t="s">
        <v>4</v>
      </c>
      <c r="E13785" s="3" t="str">
        <f t="shared" si="1075"/>
        <v>High</v>
      </c>
      <c r="F13785" s="84">
        <f>Rates!$C$4</f>
        <v>2200</v>
      </c>
      <c r="G13785" s="85">
        <f>VLOOKUP(E13785,Rates!$B$7:$D$9,3,FALSE)</f>
        <v>1.1499999999999999</v>
      </c>
      <c r="H13785" s="85">
        <f>VLOOKUP(D13785,Rates!$B$12:$C$16,2,FALSE)</f>
        <v>1.2</v>
      </c>
      <c r="I13785" s="84">
        <f t="shared" si="1076"/>
        <v>3036</v>
      </c>
      <c r="J13785" s="58">
        <f t="shared" si="1077"/>
        <v>43818</v>
      </c>
      <c r="K13785" s="59">
        <f t="shared" si="1078"/>
        <v>3.5616438356164383E-2</v>
      </c>
      <c r="L13785" s="84">
        <f t="shared" si="1079"/>
        <v>108.13150684931507</v>
      </c>
    </row>
    <row r="13786" spans="1:12" x14ac:dyDescent="0.3">
      <c r="A13786" t="s">
        <v>12948</v>
      </c>
      <c r="B13786" s="2">
        <v>43453</v>
      </c>
      <c r="C13786" s="14">
        <v>29000</v>
      </c>
      <c r="D13786" t="s">
        <v>4</v>
      </c>
      <c r="E13786" s="3" t="str">
        <f t="shared" si="1075"/>
        <v>High</v>
      </c>
      <c r="F13786" s="84">
        <f>Rates!$C$4</f>
        <v>2200</v>
      </c>
      <c r="G13786" s="85">
        <f>VLOOKUP(E13786,Rates!$B$7:$D$9,3,FALSE)</f>
        <v>1.1499999999999999</v>
      </c>
      <c r="H13786" s="85">
        <f>VLOOKUP(D13786,Rates!$B$12:$C$16,2,FALSE)</f>
        <v>1.2</v>
      </c>
      <c r="I13786" s="84">
        <f t="shared" si="1076"/>
        <v>3036</v>
      </c>
      <c r="J13786" s="58">
        <f t="shared" si="1077"/>
        <v>43818</v>
      </c>
      <c r="K13786" s="59">
        <f t="shared" si="1078"/>
        <v>3.5616438356164383E-2</v>
      </c>
      <c r="L13786" s="84">
        <f t="shared" si="1079"/>
        <v>108.13150684931507</v>
      </c>
    </row>
    <row r="13787" spans="1:12" x14ac:dyDescent="0.3">
      <c r="A13787" t="s">
        <v>12949</v>
      </c>
      <c r="B13787" s="2">
        <v>43453</v>
      </c>
      <c r="C13787" s="14">
        <v>29000</v>
      </c>
      <c r="D13787" t="s">
        <v>4</v>
      </c>
      <c r="E13787" s="3" t="str">
        <f t="shared" si="1075"/>
        <v>High</v>
      </c>
      <c r="F13787" s="84">
        <f>Rates!$C$4</f>
        <v>2200</v>
      </c>
      <c r="G13787" s="85">
        <f>VLOOKUP(E13787,Rates!$B$7:$D$9,3,FALSE)</f>
        <v>1.1499999999999999</v>
      </c>
      <c r="H13787" s="85">
        <f>VLOOKUP(D13787,Rates!$B$12:$C$16,2,FALSE)</f>
        <v>1.2</v>
      </c>
      <c r="I13787" s="84">
        <f t="shared" si="1076"/>
        <v>3036</v>
      </c>
      <c r="J13787" s="58">
        <f t="shared" si="1077"/>
        <v>43818</v>
      </c>
      <c r="K13787" s="59">
        <f t="shared" si="1078"/>
        <v>3.5616438356164383E-2</v>
      </c>
      <c r="L13787" s="84">
        <f t="shared" si="1079"/>
        <v>108.13150684931507</v>
      </c>
    </row>
    <row r="13788" spans="1:12" x14ac:dyDescent="0.3">
      <c r="A13788" t="s">
        <v>12950</v>
      </c>
      <c r="B13788" s="2">
        <v>43453</v>
      </c>
      <c r="C13788" s="14">
        <v>18000</v>
      </c>
      <c r="D13788" t="s">
        <v>5</v>
      </c>
      <c r="E13788" s="3" t="str">
        <f t="shared" si="1075"/>
        <v>High</v>
      </c>
      <c r="F13788" s="84">
        <f>Rates!$C$4</f>
        <v>2200</v>
      </c>
      <c r="G13788" s="85">
        <f>VLOOKUP(E13788,Rates!$B$7:$D$9,3,FALSE)</f>
        <v>1.1499999999999999</v>
      </c>
      <c r="H13788" s="85">
        <f>VLOOKUP(D13788,Rates!$B$12:$C$16,2,FALSE)</f>
        <v>1.1000000000000001</v>
      </c>
      <c r="I13788" s="84">
        <f t="shared" si="1076"/>
        <v>2783</v>
      </c>
      <c r="J13788" s="58">
        <f t="shared" si="1077"/>
        <v>43818</v>
      </c>
      <c r="K13788" s="59">
        <f t="shared" si="1078"/>
        <v>3.5616438356164383E-2</v>
      </c>
      <c r="L13788" s="84">
        <f t="shared" si="1079"/>
        <v>99.120547945205473</v>
      </c>
    </row>
    <row r="13789" spans="1:12" x14ac:dyDescent="0.3">
      <c r="A13789" t="s">
        <v>12951</v>
      </c>
      <c r="B13789" s="2">
        <v>43453</v>
      </c>
      <c r="C13789" s="14">
        <v>30000</v>
      </c>
      <c r="D13789" t="s">
        <v>5</v>
      </c>
      <c r="E13789" s="3" t="str">
        <f t="shared" si="1075"/>
        <v>High</v>
      </c>
      <c r="F13789" s="84">
        <f>Rates!$C$4</f>
        <v>2200</v>
      </c>
      <c r="G13789" s="85">
        <f>VLOOKUP(E13789,Rates!$B$7:$D$9,3,FALSE)</f>
        <v>1.1499999999999999</v>
      </c>
      <c r="H13789" s="85">
        <f>VLOOKUP(D13789,Rates!$B$12:$C$16,2,FALSE)</f>
        <v>1.1000000000000001</v>
      </c>
      <c r="I13789" s="84">
        <f t="shared" si="1076"/>
        <v>2783</v>
      </c>
      <c r="J13789" s="58">
        <f t="shared" si="1077"/>
        <v>43818</v>
      </c>
      <c r="K13789" s="59">
        <f t="shared" si="1078"/>
        <v>3.5616438356164383E-2</v>
      </c>
      <c r="L13789" s="84">
        <f t="shared" si="1079"/>
        <v>99.120547945205473</v>
      </c>
    </row>
    <row r="13790" spans="1:12" x14ac:dyDescent="0.3">
      <c r="A13790" t="s">
        <v>12952</v>
      </c>
      <c r="B13790" s="2">
        <v>43453</v>
      </c>
      <c r="C13790" s="14">
        <v>24000</v>
      </c>
      <c r="D13790" t="s">
        <v>7</v>
      </c>
      <c r="E13790" s="3" t="str">
        <f t="shared" si="1075"/>
        <v>High</v>
      </c>
      <c r="F13790" s="84">
        <f>Rates!$C$4</f>
        <v>2200</v>
      </c>
      <c r="G13790" s="85">
        <f>VLOOKUP(E13790,Rates!$B$7:$D$9,3,FALSE)</f>
        <v>1.1499999999999999</v>
      </c>
      <c r="H13790" s="85">
        <f>VLOOKUP(D13790,Rates!$B$12:$C$16,2,FALSE)</f>
        <v>0.85</v>
      </c>
      <c r="I13790" s="84">
        <f t="shared" si="1076"/>
        <v>2150.5</v>
      </c>
      <c r="J13790" s="58">
        <f t="shared" si="1077"/>
        <v>43818</v>
      </c>
      <c r="K13790" s="59">
        <f t="shared" si="1078"/>
        <v>3.5616438356164383E-2</v>
      </c>
      <c r="L13790" s="84">
        <f t="shared" si="1079"/>
        <v>76.593150684931501</v>
      </c>
    </row>
    <row r="13791" spans="1:12" x14ac:dyDescent="0.3">
      <c r="A13791" t="s">
        <v>12953</v>
      </c>
      <c r="B13791" s="2">
        <v>43453</v>
      </c>
      <c r="C13791" s="14">
        <v>24000</v>
      </c>
      <c r="D13791" t="s">
        <v>4</v>
      </c>
      <c r="E13791" s="3" t="str">
        <f t="shared" si="1075"/>
        <v>High</v>
      </c>
      <c r="F13791" s="84">
        <f>Rates!$C$4</f>
        <v>2200</v>
      </c>
      <c r="G13791" s="85">
        <f>VLOOKUP(E13791,Rates!$B$7:$D$9,3,FALSE)</f>
        <v>1.1499999999999999</v>
      </c>
      <c r="H13791" s="85">
        <f>VLOOKUP(D13791,Rates!$B$12:$C$16,2,FALSE)</f>
        <v>1.2</v>
      </c>
      <c r="I13791" s="84">
        <f t="shared" si="1076"/>
        <v>3036</v>
      </c>
      <c r="J13791" s="58">
        <f t="shared" si="1077"/>
        <v>43818</v>
      </c>
      <c r="K13791" s="59">
        <f t="shared" si="1078"/>
        <v>3.5616438356164383E-2</v>
      </c>
      <c r="L13791" s="84">
        <f t="shared" si="1079"/>
        <v>108.13150684931507</v>
      </c>
    </row>
    <row r="13792" spans="1:12" x14ac:dyDescent="0.3">
      <c r="A13792" t="s">
        <v>12954</v>
      </c>
      <c r="B13792" s="2">
        <v>43453</v>
      </c>
      <c r="C13792" s="14">
        <v>20000</v>
      </c>
      <c r="D13792" t="s">
        <v>6</v>
      </c>
      <c r="E13792" s="3" t="str">
        <f t="shared" si="1075"/>
        <v>High</v>
      </c>
      <c r="F13792" s="84">
        <f>Rates!$C$4</f>
        <v>2200</v>
      </c>
      <c r="G13792" s="85">
        <f>VLOOKUP(E13792,Rates!$B$7:$D$9,3,FALSE)</f>
        <v>1.1499999999999999</v>
      </c>
      <c r="H13792" s="85">
        <f>VLOOKUP(D13792,Rates!$B$12:$C$16,2,FALSE)</f>
        <v>1</v>
      </c>
      <c r="I13792" s="84">
        <f t="shared" si="1076"/>
        <v>2530</v>
      </c>
      <c r="J13792" s="58">
        <f t="shared" si="1077"/>
        <v>43818</v>
      </c>
      <c r="K13792" s="59">
        <f t="shared" si="1078"/>
        <v>3.5616438356164383E-2</v>
      </c>
      <c r="L13792" s="84">
        <f t="shared" si="1079"/>
        <v>90.109589041095887</v>
      </c>
    </row>
    <row r="13793" spans="1:12" x14ac:dyDescent="0.3">
      <c r="A13793" t="s">
        <v>12955</v>
      </c>
      <c r="B13793" s="2">
        <v>43453</v>
      </c>
      <c r="C13793" s="14">
        <v>22000</v>
      </c>
      <c r="D13793" t="s">
        <v>8</v>
      </c>
      <c r="E13793" s="3" t="str">
        <f t="shared" si="1075"/>
        <v>High</v>
      </c>
      <c r="F13793" s="84">
        <f>Rates!$C$4</f>
        <v>2200</v>
      </c>
      <c r="G13793" s="85">
        <f>VLOOKUP(E13793,Rates!$B$7:$D$9,3,FALSE)</f>
        <v>1.1499999999999999</v>
      </c>
      <c r="H13793" s="85">
        <f>VLOOKUP(D13793,Rates!$B$12:$C$16,2,FALSE)</f>
        <v>0.8</v>
      </c>
      <c r="I13793" s="84">
        <f t="shared" si="1076"/>
        <v>2024</v>
      </c>
      <c r="J13793" s="58">
        <f t="shared" si="1077"/>
        <v>43818</v>
      </c>
      <c r="K13793" s="59">
        <f t="shared" si="1078"/>
        <v>3.5616438356164383E-2</v>
      </c>
      <c r="L13793" s="84">
        <f t="shared" si="1079"/>
        <v>72.087671232876716</v>
      </c>
    </row>
    <row r="13794" spans="1:12" x14ac:dyDescent="0.3">
      <c r="A13794" t="s">
        <v>4696</v>
      </c>
      <c r="B13794" s="2">
        <v>43454</v>
      </c>
      <c r="C13794" s="14">
        <v>28000</v>
      </c>
      <c r="D13794" t="s">
        <v>5</v>
      </c>
      <c r="E13794" s="3" t="str">
        <f t="shared" si="1075"/>
        <v>High</v>
      </c>
      <c r="F13794" s="84">
        <f>Rates!$C$4</f>
        <v>2200</v>
      </c>
      <c r="G13794" s="85">
        <f>VLOOKUP(E13794,Rates!$B$7:$D$9,3,FALSE)</f>
        <v>1.1499999999999999</v>
      </c>
      <c r="H13794" s="85">
        <f>VLOOKUP(D13794,Rates!$B$12:$C$16,2,FALSE)</f>
        <v>1.1000000000000001</v>
      </c>
      <c r="I13794" s="84">
        <f t="shared" si="1076"/>
        <v>2783</v>
      </c>
      <c r="J13794" s="58">
        <f t="shared" si="1077"/>
        <v>43819</v>
      </c>
      <c r="K13794" s="59">
        <f t="shared" si="1078"/>
        <v>3.287671232876712E-2</v>
      </c>
      <c r="L13794" s="84">
        <f t="shared" si="1079"/>
        <v>91.495890410958893</v>
      </c>
    </row>
    <row r="13795" spans="1:12" x14ac:dyDescent="0.3">
      <c r="A13795" t="s">
        <v>4699</v>
      </c>
      <c r="B13795" s="2">
        <v>43454</v>
      </c>
      <c r="C13795" s="14">
        <v>25000</v>
      </c>
      <c r="D13795" t="s">
        <v>4</v>
      </c>
      <c r="E13795" s="3" t="str">
        <f t="shared" si="1075"/>
        <v>High</v>
      </c>
      <c r="F13795" s="84">
        <f>Rates!$C$4</f>
        <v>2200</v>
      </c>
      <c r="G13795" s="85">
        <f>VLOOKUP(E13795,Rates!$B$7:$D$9,3,FALSE)</f>
        <v>1.1499999999999999</v>
      </c>
      <c r="H13795" s="85">
        <f>VLOOKUP(D13795,Rates!$B$12:$C$16,2,FALSE)</f>
        <v>1.2</v>
      </c>
      <c r="I13795" s="84">
        <f t="shared" si="1076"/>
        <v>3036</v>
      </c>
      <c r="J13795" s="58">
        <f t="shared" si="1077"/>
        <v>43819</v>
      </c>
      <c r="K13795" s="59">
        <f t="shared" si="1078"/>
        <v>3.287671232876712E-2</v>
      </c>
      <c r="L13795" s="84">
        <f t="shared" si="1079"/>
        <v>99.813698630136983</v>
      </c>
    </row>
    <row r="13796" spans="1:12" x14ac:dyDescent="0.3">
      <c r="A13796" t="s">
        <v>4701</v>
      </c>
      <c r="B13796" s="2">
        <v>43454</v>
      </c>
      <c r="C13796" s="14">
        <v>27000</v>
      </c>
      <c r="D13796" t="s">
        <v>8</v>
      </c>
      <c r="E13796" s="3" t="str">
        <f t="shared" si="1075"/>
        <v>High</v>
      </c>
      <c r="F13796" s="84">
        <f>Rates!$C$4</f>
        <v>2200</v>
      </c>
      <c r="G13796" s="85">
        <f>VLOOKUP(E13796,Rates!$B$7:$D$9,3,FALSE)</f>
        <v>1.1499999999999999</v>
      </c>
      <c r="H13796" s="85">
        <f>VLOOKUP(D13796,Rates!$B$12:$C$16,2,FALSE)</f>
        <v>0.8</v>
      </c>
      <c r="I13796" s="84">
        <f t="shared" si="1076"/>
        <v>2024</v>
      </c>
      <c r="J13796" s="58">
        <f t="shared" si="1077"/>
        <v>43819</v>
      </c>
      <c r="K13796" s="59">
        <f t="shared" si="1078"/>
        <v>3.287671232876712E-2</v>
      </c>
      <c r="L13796" s="84">
        <f t="shared" si="1079"/>
        <v>66.542465753424651</v>
      </c>
    </row>
    <row r="13797" spans="1:12" x14ac:dyDescent="0.3">
      <c r="A13797" t="s">
        <v>4703</v>
      </c>
      <c r="B13797" s="2">
        <v>43454</v>
      </c>
      <c r="C13797" s="14">
        <v>26000</v>
      </c>
      <c r="D13797" t="s">
        <v>8</v>
      </c>
      <c r="E13797" s="3" t="str">
        <f t="shared" si="1075"/>
        <v>High</v>
      </c>
      <c r="F13797" s="84">
        <f>Rates!$C$4</f>
        <v>2200</v>
      </c>
      <c r="G13797" s="85">
        <f>VLOOKUP(E13797,Rates!$B$7:$D$9,3,FALSE)</f>
        <v>1.1499999999999999</v>
      </c>
      <c r="H13797" s="85">
        <f>VLOOKUP(D13797,Rates!$B$12:$C$16,2,FALSE)</f>
        <v>0.8</v>
      </c>
      <c r="I13797" s="84">
        <f t="shared" si="1076"/>
        <v>2024</v>
      </c>
      <c r="J13797" s="58">
        <f t="shared" si="1077"/>
        <v>43819</v>
      </c>
      <c r="K13797" s="59">
        <f t="shared" si="1078"/>
        <v>3.287671232876712E-2</v>
      </c>
      <c r="L13797" s="84">
        <f t="shared" si="1079"/>
        <v>66.542465753424651</v>
      </c>
    </row>
    <row r="13798" spans="1:12" x14ac:dyDescent="0.3">
      <c r="A13798" t="s">
        <v>6480</v>
      </c>
      <c r="B13798" s="2">
        <v>43454</v>
      </c>
      <c r="C13798" s="14">
        <v>20000</v>
      </c>
      <c r="D13798" t="s">
        <v>5</v>
      </c>
      <c r="E13798" s="3" t="str">
        <f t="shared" si="1075"/>
        <v>High</v>
      </c>
      <c r="F13798" s="84">
        <f>Rates!$C$4</f>
        <v>2200</v>
      </c>
      <c r="G13798" s="85">
        <f>VLOOKUP(E13798,Rates!$B$7:$D$9,3,FALSE)</f>
        <v>1.1499999999999999</v>
      </c>
      <c r="H13798" s="85">
        <f>VLOOKUP(D13798,Rates!$B$12:$C$16,2,FALSE)</f>
        <v>1.1000000000000001</v>
      </c>
      <c r="I13798" s="84">
        <f t="shared" si="1076"/>
        <v>2783</v>
      </c>
      <c r="J13798" s="58">
        <f t="shared" si="1077"/>
        <v>43819</v>
      </c>
      <c r="K13798" s="59">
        <f t="shared" si="1078"/>
        <v>3.287671232876712E-2</v>
      </c>
      <c r="L13798" s="84">
        <f t="shared" si="1079"/>
        <v>91.495890410958893</v>
      </c>
    </row>
    <row r="13799" spans="1:12" x14ac:dyDescent="0.3">
      <c r="A13799" t="s">
        <v>6481</v>
      </c>
      <c r="B13799" s="2">
        <v>43454</v>
      </c>
      <c r="C13799" s="14">
        <v>20000</v>
      </c>
      <c r="D13799" t="s">
        <v>4</v>
      </c>
      <c r="E13799" s="3" t="str">
        <f t="shared" si="1075"/>
        <v>High</v>
      </c>
      <c r="F13799" s="84">
        <f>Rates!$C$4</f>
        <v>2200</v>
      </c>
      <c r="G13799" s="85">
        <f>VLOOKUP(E13799,Rates!$B$7:$D$9,3,FALSE)</f>
        <v>1.1499999999999999</v>
      </c>
      <c r="H13799" s="85">
        <f>VLOOKUP(D13799,Rates!$B$12:$C$16,2,FALSE)</f>
        <v>1.2</v>
      </c>
      <c r="I13799" s="84">
        <f t="shared" si="1076"/>
        <v>3036</v>
      </c>
      <c r="J13799" s="58">
        <f t="shared" si="1077"/>
        <v>43819</v>
      </c>
      <c r="K13799" s="59">
        <f t="shared" si="1078"/>
        <v>3.287671232876712E-2</v>
      </c>
      <c r="L13799" s="84">
        <f t="shared" si="1079"/>
        <v>99.813698630136983</v>
      </c>
    </row>
    <row r="13800" spans="1:12" x14ac:dyDescent="0.3">
      <c r="A13800" t="s">
        <v>8721</v>
      </c>
      <c r="B13800" s="2">
        <v>43454</v>
      </c>
      <c r="C13800" s="14">
        <v>5000</v>
      </c>
      <c r="D13800" t="s">
        <v>8</v>
      </c>
      <c r="E13800" s="3" t="str">
        <f t="shared" si="1075"/>
        <v>Low</v>
      </c>
      <c r="F13800" s="84">
        <f>Rates!$C$4</f>
        <v>2200</v>
      </c>
      <c r="G13800" s="85">
        <f>VLOOKUP(E13800,Rates!$B$7:$D$9,3,FALSE)</f>
        <v>0.85</v>
      </c>
      <c r="H13800" s="85">
        <f>VLOOKUP(D13800,Rates!$B$12:$C$16,2,FALSE)</f>
        <v>0.8</v>
      </c>
      <c r="I13800" s="84">
        <f t="shared" si="1076"/>
        <v>1496</v>
      </c>
      <c r="J13800" s="58">
        <f t="shared" si="1077"/>
        <v>43819</v>
      </c>
      <c r="K13800" s="59">
        <f t="shared" si="1078"/>
        <v>3.287671232876712E-2</v>
      </c>
      <c r="L13800" s="84">
        <f t="shared" si="1079"/>
        <v>49.18356164383561</v>
      </c>
    </row>
    <row r="13801" spans="1:12" x14ac:dyDescent="0.3">
      <c r="A13801" t="s">
        <v>8722</v>
      </c>
      <c r="B13801" s="2">
        <v>43454</v>
      </c>
      <c r="C13801" s="14">
        <v>1000</v>
      </c>
      <c r="D13801" t="s">
        <v>8</v>
      </c>
      <c r="E13801" s="3" t="str">
        <f t="shared" si="1075"/>
        <v>Low</v>
      </c>
      <c r="F13801" s="84">
        <f>Rates!$C$4</f>
        <v>2200</v>
      </c>
      <c r="G13801" s="85">
        <f>VLOOKUP(E13801,Rates!$B$7:$D$9,3,FALSE)</f>
        <v>0.85</v>
      </c>
      <c r="H13801" s="85">
        <f>VLOOKUP(D13801,Rates!$B$12:$C$16,2,FALSE)</f>
        <v>0.8</v>
      </c>
      <c r="I13801" s="84">
        <f t="shared" si="1076"/>
        <v>1496</v>
      </c>
      <c r="J13801" s="58">
        <f t="shared" si="1077"/>
        <v>43819</v>
      </c>
      <c r="K13801" s="59">
        <f t="shared" si="1078"/>
        <v>3.287671232876712E-2</v>
      </c>
      <c r="L13801" s="84">
        <f t="shared" si="1079"/>
        <v>49.18356164383561</v>
      </c>
    </row>
    <row r="13802" spans="1:12" x14ac:dyDescent="0.3">
      <c r="A13802" t="s">
        <v>8723</v>
      </c>
      <c r="B13802" s="2">
        <v>43454</v>
      </c>
      <c r="C13802" s="14">
        <v>2000</v>
      </c>
      <c r="D13802" t="s">
        <v>8</v>
      </c>
      <c r="E13802" s="3" t="str">
        <f t="shared" si="1075"/>
        <v>Low</v>
      </c>
      <c r="F13802" s="84">
        <f>Rates!$C$4</f>
        <v>2200</v>
      </c>
      <c r="G13802" s="85">
        <f>VLOOKUP(E13802,Rates!$B$7:$D$9,3,FALSE)</f>
        <v>0.85</v>
      </c>
      <c r="H13802" s="85">
        <f>VLOOKUP(D13802,Rates!$B$12:$C$16,2,FALSE)</f>
        <v>0.8</v>
      </c>
      <c r="I13802" s="84">
        <f t="shared" si="1076"/>
        <v>1496</v>
      </c>
      <c r="J13802" s="58">
        <f t="shared" si="1077"/>
        <v>43819</v>
      </c>
      <c r="K13802" s="59">
        <f t="shared" si="1078"/>
        <v>3.287671232876712E-2</v>
      </c>
      <c r="L13802" s="84">
        <f t="shared" si="1079"/>
        <v>49.18356164383561</v>
      </c>
    </row>
    <row r="13803" spans="1:12" x14ac:dyDescent="0.3">
      <c r="A13803" t="s">
        <v>8724</v>
      </c>
      <c r="B13803" s="2">
        <v>43454</v>
      </c>
      <c r="C13803" s="14">
        <v>1000</v>
      </c>
      <c r="D13803" t="s">
        <v>7</v>
      </c>
      <c r="E13803" s="3" t="str">
        <f t="shared" si="1075"/>
        <v>Low</v>
      </c>
      <c r="F13803" s="84">
        <f>Rates!$C$4</f>
        <v>2200</v>
      </c>
      <c r="G13803" s="85">
        <f>VLOOKUP(E13803,Rates!$B$7:$D$9,3,FALSE)</f>
        <v>0.85</v>
      </c>
      <c r="H13803" s="85">
        <f>VLOOKUP(D13803,Rates!$B$12:$C$16,2,FALSE)</f>
        <v>0.85</v>
      </c>
      <c r="I13803" s="84">
        <f t="shared" si="1076"/>
        <v>1589.5</v>
      </c>
      <c r="J13803" s="58">
        <f t="shared" si="1077"/>
        <v>43819</v>
      </c>
      <c r="K13803" s="59">
        <f t="shared" si="1078"/>
        <v>3.287671232876712E-2</v>
      </c>
      <c r="L13803" s="84">
        <f t="shared" si="1079"/>
        <v>52.257534246575339</v>
      </c>
    </row>
    <row r="13804" spans="1:12" x14ac:dyDescent="0.3">
      <c r="A13804" t="s">
        <v>8725</v>
      </c>
      <c r="B13804" s="2">
        <v>43454</v>
      </c>
      <c r="C13804" s="14">
        <v>2000</v>
      </c>
      <c r="D13804" t="s">
        <v>5</v>
      </c>
      <c r="E13804" s="3" t="str">
        <f t="shared" si="1075"/>
        <v>Low</v>
      </c>
      <c r="F13804" s="84">
        <f>Rates!$C$4</f>
        <v>2200</v>
      </c>
      <c r="G13804" s="85">
        <f>VLOOKUP(E13804,Rates!$B$7:$D$9,3,FALSE)</f>
        <v>0.85</v>
      </c>
      <c r="H13804" s="85">
        <f>VLOOKUP(D13804,Rates!$B$12:$C$16,2,FALSE)</f>
        <v>1.1000000000000001</v>
      </c>
      <c r="I13804" s="84">
        <f t="shared" si="1076"/>
        <v>2057</v>
      </c>
      <c r="J13804" s="58">
        <f t="shared" si="1077"/>
        <v>43819</v>
      </c>
      <c r="K13804" s="59">
        <f t="shared" si="1078"/>
        <v>3.287671232876712E-2</v>
      </c>
      <c r="L13804" s="84">
        <f t="shared" si="1079"/>
        <v>67.627397260273966</v>
      </c>
    </row>
    <row r="13805" spans="1:12" x14ac:dyDescent="0.3">
      <c r="A13805" t="s">
        <v>11057</v>
      </c>
      <c r="B13805" s="2">
        <v>43454</v>
      </c>
      <c r="C13805" s="14">
        <v>23000</v>
      </c>
      <c r="D13805" t="s">
        <v>8</v>
      </c>
      <c r="E13805" s="3" t="str">
        <f t="shared" si="1075"/>
        <v>High</v>
      </c>
      <c r="F13805" s="84">
        <f>Rates!$C$4</f>
        <v>2200</v>
      </c>
      <c r="G13805" s="85">
        <f>VLOOKUP(E13805,Rates!$B$7:$D$9,3,FALSE)</f>
        <v>1.1499999999999999</v>
      </c>
      <c r="H13805" s="85">
        <f>VLOOKUP(D13805,Rates!$B$12:$C$16,2,FALSE)</f>
        <v>0.8</v>
      </c>
      <c r="I13805" s="84">
        <f t="shared" si="1076"/>
        <v>2024</v>
      </c>
      <c r="J13805" s="58">
        <f t="shared" si="1077"/>
        <v>43819</v>
      </c>
      <c r="K13805" s="59">
        <f t="shared" si="1078"/>
        <v>3.287671232876712E-2</v>
      </c>
      <c r="L13805" s="84">
        <f t="shared" si="1079"/>
        <v>66.542465753424651</v>
      </c>
    </row>
    <row r="13806" spans="1:12" x14ac:dyDescent="0.3">
      <c r="A13806" t="s">
        <v>11058</v>
      </c>
      <c r="B13806" s="2">
        <v>43454</v>
      </c>
      <c r="C13806" s="14">
        <v>18000</v>
      </c>
      <c r="D13806" t="s">
        <v>4</v>
      </c>
      <c r="E13806" s="3" t="str">
        <f t="shared" si="1075"/>
        <v>High</v>
      </c>
      <c r="F13806" s="84">
        <f>Rates!$C$4</f>
        <v>2200</v>
      </c>
      <c r="G13806" s="85">
        <f>VLOOKUP(E13806,Rates!$B$7:$D$9,3,FALSE)</f>
        <v>1.1499999999999999</v>
      </c>
      <c r="H13806" s="85">
        <f>VLOOKUP(D13806,Rates!$B$12:$C$16,2,FALSE)</f>
        <v>1.2</v>
      </c>
      <c r="I13806" s="84">
        <f t="shared" si="1076"/>
        <v>3036</v>
      </c>
      <c r="J13806" s="58">
        <f t="shared" si="1077"/>
        <v>43819</v>
      </c>
      <c r="K13806" s="59">
        <f t="shared" si="1078"/>
        <v>3.287671232876712E-2</v>
      </c>
      <c r="L13806" s="84">
        <f t="shared" si="1079"/>
        <v>99.813698630136983</v>
      </c>
    </row>
    <row r="13807" spans="1:12" x14ac:dyDescent="0.3">
      <c r="A13807" t="s">
        <v>11060</v>
      </c>
      <c r="B13807" s="2">
        <v>43454</v>
      </c>
      <c r="C13807" s="14">
        <v>12000</v>
      </c>
      <c r="D13807" t="s">
        <v>4</v>
      </c>
      <c r="E13807" s="3" t="str">
        <f t="shared" si="1075"/>
        <v>Medium</v>
      </c>
      <c r="F13807" s="84">
        <f>Rates!$C$4</f>
        <v>2200</v>
      </c>
      <c r="G13807" s="85">
        <f>VLOOKUP(E13807,Rates!$B$7:$D$9,3,FALSE)</f>
        <v>1</v>
      </c>
      <c r="H13807" s="85">
        <f>VLOOKUP(D13807,Rates!$B$12:$C$16,2,FALSE)</f>
        <v>1.2</v>
      </c>
      <c r="I13807" s="84">
        <f t="shared" si="1076"/>
        <v>2640</v>
      </c>
      <c r="J13807" s="58">
        <f t="shared" si="1077"/>
        <v>43819</v>
      </c>
      <c r="K13807" s="59">
        <f t="shared" si="1078"/>
        <v>3.287671232876712E-2</v>
      </c>
      <c r="L13807" s="84">
        <f t="shared" si="1079"/>
        <v>86.794520547945197</v>
      </c>
    </row>
    <row r="13808" spans="1:12" x14ac:dyDescent="0.3">
      <c r="A13808" t="s">
        <v>11061</v>
      </c>
      <c r="B13808" s="2">
        <v>43454</v>
      </c>
      <c r="C13808" s="14">
        <v>10000</v>
      </c>
      <c r="D13808" t="s">
        <v>8</v>
      </c>
      <c r="E13808" s="3" t="str">
        <f t="shared" si="1075"/>
        <v>Medium</v>
      </c>
      <c r="F13808" s="84">
        <f>Rates!$C$4</f>
        <v>2200</v>
      </c>
      <c r="G13808" s="85">
        <f>VLOOKUP(E13808,Rates!$B$7:$D$9,3,FALSE)</f>
        <v>1</v>
      </c>
      <c r="H13808" s="85">
        <f>VLOOKUP(D13808,Rates!$B$12:$C$16,2,FALSE)</f>
        <v>0.8</v>
      </c>
      <c r="I13808" s="84">
        <f t="shared" si="1076"/>
        <v>1760</v>
      </c>
      <c r="J13808" s="58">
        <f t="shared" si="1077"/>
        <v>43819</v>
      </c>
      <c r="K13808" s="59">
        <f t="shared" si="1078"/>
        <v>3.287671232876712E-2</v>
      </c>
      <c r="L13808" s="84">
        <f t="shared" si="1079"/>
        <v>57.863013698630134</v>
      </c>
    </row>
    <row r="13809" spans="1:12" x14ac:dyDescent="0.3">
      <c r="A13809" t="s">
        <v>12956</v>
      </c>
      <c r="B13809" s="2">
        <v>43454</v>
      </c>
      <c r="C13809" s="14">
        <v>26000</v>
      </c>
      <c r="D13809" t="s">
        <v>5</v>
      </c>
      <c r="E13809" s="3" t="str">
        <f t="shared" si="1075"/>
        <v>High</v>
      </c>
      <c r="F13809" s="84">
        <f>Rates!$C$4</f>
        <v>2200</v>
      </c>
      <c r="G13809" s="85">
        <f>VLOOKUP(E13809,Rates!$B$7:$D$9,3,FALSE)</f>
        <v>1.1499999999999999</v>
      </c>
      <c r="H13809" s="85">
        <f>VLOOKUP(D13809,Rates!$B$12:$C$16,2,FALSE)</f>
        <v>1.1000000000000001</v>
      </c>
      <c r="I13809" s="84">
        <f t="shared" si="1076"/>
        <v>2783</v>
      </c>
      <c r="J13809" s="58">
        <f t="shared" si="1077"/>
        <v>43819</v>
      </c>
      <c r="K13809" s="59">
        <f t="shared" si="1078"/>
        <v>3.287671232876712E-2</v>
      </c>
      <c r="L13809" s="84">
        <f t="shared" si="1079"/>
        <v>91.495890410958893</v>
      </c>
    </row>
    <row r="13810" spans="1:12" x14ac:dyDescent="0.3">
      <c r="A13810" t="s">
        <v>12957</v>
      </c>
      <c r="B13810" s="2">
        <v>43454</v>
      </c>
      <c r="C13810" s="14">
        <v>18000</v>
      </c>
      <c r="D13810" t="s">
        <v>8</v>
      </c>
      <c r="E13810" s="3" t="str">
        <f t="shared" si="1075"/>
        <v>High</v>
      </c>
      <c r="F13810" s="84">
        <f>Rates!$C$4</f>
        <v>2200</v>
      </c>
      <c r="G13810" s="85">
        <f>VLOOKUP(E13810,Rates!$B$7:$D$9,3,FALSE)</f>
        <v>1.1499999999999999</v>
      </c>
      <c r="H13810" s="85">
        <f>VLOOKUP(D13810,Rates!$B$12:$C$16,2,FALSE)</f>
        <v>0.8</v>
      </c>
      <c r="I13810" s="84">
        <f t="shared" si="1076"/>
        <v>2024</v>
      </c>
      <c r="J13810" s="58">
        <f t="shared" si="1077"/>
        <v>43819</v>
      </c>
      <c r="K13810" s="59">
        <f t="shared" si="1078"/>
        <v>3.287671232876712E-2</v>
      </c>
      <c r="L13810" s="84">
        <f t="shared" si="1079"/>
        <v>66.542465753424651</v>
      </c>
    </row>
    <row r="13811" spans="1:12" x14ac:dyDescent="0.3">
      <c r="A13811" t="s">
        <v>12958</v>
      </c>
      <c r="B13811" s="2">
        <v>43454</v>
      </c>
      <c r="C13811" s="14">
        <v>26000</v>
      </c>
      <c r="D13811" t="s">
        <v>8</v>
      </c>
      <c r="E13811" s="3" t="str">
        <f t="shared" si="1075"/>
        <v>High</v>
      </c>
      <c r="F13811" s="84">
        <f>Rates!$C$4</f>
        <v>2200</v>
      </c>
      <c r="G13811" s="85">
        <f>VLOOKUP(E13811,Rates!$B$7:$D$9,3,FALSE)</f>
        <v>1.1499999999999999</v>
      </c>
      <c r="H13811" s="85">
        <f>VLOOKUP(D13811,Rates!$B$12:$C$16,2,FALSE)</f>
        <v>0.8</v>
      </c>
      <c r="I13811" s="84">
        <f t="shared" si="1076"/>
        <v>2024</v>
      </c>
      <c r="J13811" s="58">
        <f t="shared" si="1077"/>
        <v>43819</v>
      </c>
      <c r="K13811" s="59">
        <f t="shared" si="1078"/>
        <v>3.287671232876712E-2</v>
      </c>
      <c r="L13811" s="84">
        <f t="shared" si="1079"/>
        <v>66.542465753424651</v>
      </c>
    </row>
    <row r="13812" spans="1:12" x14ac:dyDescent="0.3">
      <c r="A13812" t="s">
        <v>12959</v>
      </c>
      <c r="B13812" s="2">
        <v>43454</v>
      </c>
      <c r="C13812" s="14">
        <v>23000</v>
      </c>
      <c r="D13812" t="s">
        <v>7</v>
      </c>
      <c r="E13812" s="3" t="str">
        <f t="shared" si="1075"/>
        <v>High</v>
      </c>
      <c r="F13812" s="84">
        <f>Rates!$C$4</f>
        <v>2200</v>
      </c>
      <c r="G13812" s="85">
        <f>VLOOKUP(E13812,Rates!$B$7:$D$9,3,FALSE)</f>
        <v>1.1499999999999999</v>
      </c>
      <c r="H13812" s="85">
        <f>VLOOKUP(D13812,Rates!$B$12:$C$16,2,FALSE)</f>
        <v>0.85</v>
      </c>
      <c r="I13812" s="84">
        <f t="shared" si="1076"/>
        <v>2150.5</v>
      </c>
      <c r="J13812" s="58">
        <f t="shared" si="1077"/>
        <v>43819</v>
      </c>
      <c r="K13812" s="59">
        <f t="shared" si="1078"/>
        <v>3.287671232876712E-2</v>
      </c>
      <c r="L13812" s="84">
        <f t="shared" si="1079"/>
        <v>70.701369863013696</v>
      </c>
    </row>
    <row r="13813" spans="1:12" x14ac:dyDescent="0.3">
      <c r="A13813" t="s">
        <v>12960</v>
      </c>
      <c r="B13813" s="2">
        <v>43454</v>
      </c>
      <c r="C13813" s="14">
        <v>17000</v>
      </c>
      <c r="D13813" t="s">
        <v>5</v>
      </c>
      <c r="E13813" s="3" t="str">
        <f t="shared" si="1075"/>
        <v>High</v>
      </c>
      <c r="F13813" s="84">
        <f>Rates!$C$4</f>
        <v>2200</v>
      </c>
      <c r="G13813" s="85">
        <f>VLOOKUP(E13813,Rates!$B$7:$D$9,3,FALSE)</f>
        <v>1.1499999999999999</v>
      </c>
      <c r="H13813" s="85">
        <f>VLOOKUP(D13813,Rates!$B$12:$C$16,2,FALSE)</f>
        <v>1.1000000000000001</v>
      </c>
      <c r="I13813" s="84">
        <f t="shared" si="1076"/>
        <v>2783</v>
      </c>
      <c r="J13813" s="58">
        <f t="shared" si="1077"/>
        <v>43819</v>
      </c>
      <c r="K13813" s="59">
        <f t="shared" si="1078"/>
        <v>3.287671232876712E-2</v>
      </c>
      <c r="L13813" s="84">
        <f t="shared" si="1079"/>
        <v>91.495890410958893</v>
      </c>
    </row>
    <row r="13814" spans="1:12" x14ac:dyDescent="0.3">
      <c r="A13814" t="s">
        <v>12961</v>
      </c>
      <c r="B13814" s="2">
        <v>43454</v>
      </c>
      <c r="C13814" s="14">
        <v>25000</v>
      </c>
      <c r="D13814" t="s">
        <v>8</v>
      </c>
      <c r="E13814" s="3" t="str">
        <f t="shared" si="1075"/>
        <v>High</v>
      </c>
      <c r="F13814" s="84">
        <f>Rates!$C$4</f>
        <v>2200</v>
      </c>
      <c r="G13814" s="85">
        <f>VLOOKUP(E13814,Rates!$B$7:$D$9,3,FALSE)</f>
        <v>1.1499999999999999</v>
      </c>
      <c r="H13814" s="85">
        <f>VLOOKUP(D13814,Rates!$B$12:$C$16,2,FALSE)</f>
        <v>0.8</v>
      </c>
      <c r="I13814" s="84">
        <f t="shared" si="1076"/>
        <v>2024</v>
      </c>
      <c r="J13814" s="58">
        <f t="shared" si="1077"/>
        <v>43819</v>
      </c>
      <c r="K13814" s="59">
        <f t="shared" si="1078"/>
        <v>3.287671232876712E-2</v>
      </c>
      <c r="L13814" s="84">
        <f t="shared" si="1079"/>
        <v>66.542465753424651</v>
      </c>
    </row>
    <row r="13815" spans="1:12" x14ac:dyDescent="0.3">
      <c r="A13815" t="s">
        <v>12962</v>
      </c>
      <c r="B13815" s="2">
        <v>43454</v>
      </c>
      <c r="C13815" s="14">
        <v>32000</v>
      </c>
      <c r="D13815" t="s">
        <v>4</v>
      </c>
      <c r="E13815" s="3" t="str">
        <f t="shared" si="1075"/>
        <v>High</v>
      </c>
      <c r="F13815" s="84">
        <f>Rates!$C$4</f>
        <v>2200</v>
      </c>
      <c r="G13815" s="85">
        <f>VLOOKUP(E13815,Rates!$B$7:$D$9,3,FALSE)</f>
        <v>1.1499999999999999</v>
      </c>
      <c r="H13815" s="85">
        <f>VLOOKUP(D13815,Rates!$B$12:$C$16,2,FALSE)</f>
        <v>1.2</v>
      </c>
      <c r="I13815" s="84">
        <f t="shared" si="1076"/>
        <v>3036</v>
      </c>
      <c r="J13815" s="58">
        <f t="shared" si="1077"/>
        <v>43819</v>
      </c>
      <c r="K13815" s="59">
        <f t="shared" si="1078"/>
        <v>3.287671232876712E-2</v>
      </c>
      <c r="L13815" s="84">
        <f t="shared" si="1079"/>
        <v>99.813698630136983</v>
      </c>
    </row>
    <row r="13816" spans="1:12" x14ac:dyDescent="0.3">
      <c r="A13816" t="s">
        <v>4709</v>
      </c>
      <c r="B13816" s="2">
        <v>43455</v>
      </c>
      <c r="C13816" s="14">
        <v>27000</v>
      </c>
      <c r="D13816" t="s">
        <v>6</v>
      </c>
      <c r="E13816" s="3" t="str">
        <f t="shared" si="1075"/>
        <v>High</v>
      </c>
      <c r="F13816" s="84">
        <f>Rates!$C$4</f>
        <v>2200</v>
      </c>
      <c r="G13816" s="85">
        <f>VLOOKUP(E13816,Rates!$B$7:$D$9,3,FALSE)</f>
        <v>1.1499999999999999</v>
      </c>
      <c r="H13816" s="85">
        <f>VLOOKUP(D13816,Rates!$B$12:$C$16,2,FALSE)</f>
        <v>1</v>
      </c>
      <c r="I13816" s="84">
        <f t="shared" si="1076"/>
        <v>2530</v>
      </c>
      <c r="J13816" s="58">
        <f t="shared" si="1077"/>
        <v>43820</v>
      </c>
      <c r="K13816" s="59">
        <f t="shared" si="1078"/>
        <v>3.0136986301369864E-2</v>
      </c>
      <c r="L13816" s="84">
        <f t="shared" si="1079"/>
        <v>76.246575342465761</v>
      </c>
    </row>
    <row r="13817" spans="1:12" x14ac:dyDescent="0.3">
      <c r="A13817" t="s">
        <v>4711</v>
      </c>
      <c r="B13817" s="2">
        <v>43455</v>
      </c>
      <c r="C13817" s="14">
        <v>28000</v>
      </c>
      <c r="D13817" t="s">
        <v>6</v>
      </c>
      <c r="E13817" s="3" t="str">
        <f t="shared" si="1075"/>
        <v>High</v>
      </c>
      <c r="F13817" s="84">
        <f>Rates!$C$4</f>
        <v>2200</v>
      </c>
      <c r="G13817" s="85">
        <f>VLOOKUP(E13817,Rates!$B$7:$D$9,3,FALSE)</f>
        <v>1.1499999999999999</v>
      </c>
      <c r="H13817" s="85">
        <f>VLOOKUP(D13817,Rates!$B$12:$C$16,2,FALSE)</f>
        <v>1</v>
      </c>
      <c r="I13817" s="84">
        <f t="shared" si="1076"/>
        <v>2530</v>
      </c>
      <c r="J13817" s="58">
        <f t="shared" si="1077"/>
        <v>43820</v>
      </c>
      <c r="K13817" s="59">
        <f t="shared" si="1078"/>
        <v>3.0136986301369864E-2</v>
      </c>
      <c r="L13817" s="84">
        <f t="shared" si="1079"/>
        <v>76.246575342465761</v>
      </c>
    </row>
    <row r="13818" spans="1:12" x14ac:dyDescent="0.3">
      <c r="A13818" t="s">
        <v>4712</v>
      </c>
      <c r="B13818" s="2">
        <v>43455</v>
      </c>
      <c r="C13818" s="14">
        <v>17000</v>
      </c>
      <c r="D13818" t="s">
        <v>6</v>
      </c>
      <c r="E13818" s="3" t="str">
        <f t="shared" si="1075"/>
        <v>High</v>
      </c>
      <c r="F13818" s="84">
        <f>Rates!$C$4</f>
        <v>2200</v>
      </c>
      <c r="G13818" s="85">
        <f>VLOOKUP(E13818,Rates!$B$7:$D$9,3,FALSE)</f>
        <v>1.1499999999999999</v>
      </c>
      <c r="H13818" s="85">
        <f>VLOOKUP(D13818,Rates!$B$12:$C$16,2,FALSE)</f>
        <v>1</v>
      </c>
      <c r="I13818" s="84">
        <f t="shared" si="1076"/>
        <v>2530</v>
      </c>
      <c r="J13818" s="58">
        <f t="shared" si="1077"/>
        <v>43820</v>
      </c>
      <c r="K13818" s="59">
        <f t="shared" si="1078"/>
        <v>3.0136986301369864E-2</v>
      </c>
      <c r="L13818" s="84">
        <f t="shared" si="1079"/>
        <v>76.246575342465761</v>
      </c>
    </row>
    <row r="13819" spans="1:12" x14ac:dyDescent="0.3">
      <c r="A13819" t="s">
        <v>4713</v>
      </c>
      <c r="B13819" s="2">
        <v>43455</v>
      </c>
      <c r="C13819" s="14">
        <v>23000</v>
      </c>
      <c r="D13819" t="s">
        <v>4</v>
      </c>
      <c r="E13819" s="3" t="str">
        <f t="shared" si="1075"/>
        <v>High</v>
      </c>
      <c r="F13819" s="84">
        <f>Rates!$C$4</f>
        <v>2200</v>
      </c>
      <c r="G13819" s="85">
        <f>VLOOKUP(E13819,Rates!$B$7:$D$9,3,FALSE)</f>
        <v>1.1499999999999999</v>
      </c>
      <c r="H13819" s="85">
        <f>VLOOKUP(D13819,Rates!$B$12:$C$16,2,FALSE)</f>
        <v>1.2</v>
      </c>
      <c r="I13819" s="84">
        <f t="shared" si="1076"/>
        <v>3036</v>
      </c>
      <c r="J13819" s="58">
        <f t="shared" si="1077"/>
        <v>43820</v>
      </c>
      <c r="K13819" s="59">
        <f t="shared" si="1078"/>
        <v>3.0136986301369864E-2</v>
      </c>
      <c r="L13819" s="84">
        <f t="shared" si="1079"/>
        <v>91.495890410958907</v>
      </c>
    </row>
    <row r="13820" spans="1:12" x14ac:dyDescent="0.3">
      <c r="A13820" t="s">
        <v>4715</v>
      </c>
      <c r="B13820" s="2">
        <v>43455</v>
      </c>
      <c r="C13820" s="14">
        <v>32000</v>
      </c>
      <c r="D13820" t="s">
        <v>4</v>
      </c>
      <c r="E13820" s="3" t="str">
        <f t="shared" si="1075"/>
        <v>High</v>
      </c>
      <c r="F13820" s="84">
        <f>Rates!$C$4</f>
        <v>2200</v>
      </c>
      <c r="G13820" s="85">
        <f>VLOOKUP(E13820,Rates!$B$7:$D$9,3,FALSE)</f>
        <v>1.1499999999999999</v>
      </c>
      <c r="H13820" s="85">
        <f>VLOOKUP(D13820,Rates!$B$12:$C$16,2,FALSE)</f>
        <v>1.2</v>
      </c>
      <c r="I13820" s="84">
        <f t="shared" si="1076"/>
        <v>3036</v>
      </c>
      <c r="J13820" s="58">
        <f t="shared" si="1077"/>
        <v>43820</v>
      </c>
      <c r="K13820" s="59">
        <f t="shared" si="1078"/>
        <v>3.0136986301369864E-2</v>
      </c>
      <c r="L13820" s="84">
        <f t="shared" si="1079"/>
        <v>91.495890410958907</v>
      </c>
    </row>
    <row r="13821" spans="1:12" x14ac:dyDescent="0.3">
      <c r="A13821" t="s">
        <v>4717</v>
      </c>
      <c r="B13821" s="2">
        <v>43455</v>
      </c>
      <c r="C13821" s="14">
        <v>27000</v>
      </c>
      <c r="D13821" t="s">
        <v>4</v>
      </c>
      <c r="E13821" s="3" t="str">
        <f t="shared" si="1075"/>
        <v>High</v>
      </c>
      <c r="F13821" s="84">
        <f>Rates!$C$4</f>
        <v>2200</v>
      </c>
      <c r="G13821" s="85">
        <f>VLOOKUP(E13821,Rates!$B$7:$D$9,3,FALSE)</f>
        <v>1.1499999999999999</v>
      </c>
      <c r="H13821" s="85">
        <f>VLOOKUP(D13821,Rates!$B$12:$C$16,2,FALSE)</f>
        <v>1.2</v>
      </c>
      <c r="I13821" s="84">
        <f t="shared" si="1076"/>
        <v>3036</v>
      </c>
      <c r="J13821" s="58">
        <f t="shared" si="1077"/>
        <v>43820</v>
      </c>
      <c r="K13821" s="59">
        <f t="shared" si="1078"/>
        <v>3.0136986301369864E-2</v>
      </c>
      <c r="L13821" s="84">
        <f t="shared" si="1079"/>
        <v>91.495890410958907</v>
      </c>
    </row>
    <row r="13822" spans="1:12" x14ac:dyDescent="0.3">
      <c r="A13822" t="s">
        <v>4718</v>
      </c>
      <c r="B13822" s="2">
        <v>43455</v>
      </c>
      <c r="C13822" s="14">
        <v>19000</v>
      </c>
      <c r="D13822" t="s">
        <v>4</v>
      </c>
      <c r="E13822" s="3" t="str">
        <f t="shared" si="1075"/>
        <v>High</v>
      </c>
      <c r="F13822" s="84">
        <f>Rates!$C$4</f>
        <v>2200</v>
      </c>
      <c r="G13822" s="85">
        <f>VLOOKUP(E13822,Rates!$B$7:$D$9,3,FALSE)</f>
        <v>1.1499999999999999</v>
      </c>
      <c r="H13822" s="85">
        <f>VLOOKUP(D13822,Rates!$B$12:$C$16,2,FALSE)</f>
        <v>1.2</v>
      </c>
      <c r="I13822" s="84">
        <f t="shared" si="1076"/>
        <v>3036</v>
      </c>
      <c r="J13822" s="58">
        <f t="shared" si="1077"/>
        <v>43820</v>
      </c>
      <c r="K13822" s="59">
        <f t="shared" si="1078"/>
        <v>3.0136986301369864E-2</v>
      </c>
      <c r="L13822" s="84">
        <f t="shared" si="1079"/>
        <v>91.495890410958907</v>
      </c>
    </row>
    <row r="13823" spans="1:12" x14ac:dyDescent="0.3">
      <c r="A13823" t="s">
        <v>4721</v>
      </c>
      <c r="B13823" s="2">
        <v>43455</v>
      </c>
      <c r="C13823" s="14">
        <v>27000</v>
      </c>
      <c r="D13823" t="s">
        <v>7</v>
      </c>
      <c r="E13823" s="3" t="str">
        <f t="shared" si="1075"/>
        <v>High</v>
      </c>
      <c r="F13823" s="84">
        <f>Rates!$C$4</f>
        <v>2200</v>
      </c>
      <c r="G13823" s="85">
        <f>VLOOKUP(E13823,Rates!$B$7:$D$9,3,FALSE)</f>
        <v>1.1499999999999999</v>
      </c>
      <c r="H13823" s="85">
        <f>VLOOKUP(D13823,Rates!$B$12:$C$16,2,FALSE)</f>
        <v>0.85</v>
      </c>
      <c r="I13823" s="84">
        <f t="shared" si="1076"/>
        <v>2150.5</v>
      </c>
      <c r="J13823" s="58">
        <f t="shared" si="1077"/>
        <v>43820</v>
      </c>
      <c r="K13823" s="59">
        <f t="shared" si="1078"/>
        <v>3.0136986301369864E-2</v>
      </c>
      <c r="L13823" s="84">
        <f t="shared" si="1079"/>
        <v>64.80958904109589</v>
      </c>
    </row>
    <row r="13824" spans="1:12" x14ac:dyDescent="0.3">
      <c r="A13824" t="s">
        <v>4722</v>
      </c>
      <c r="B13824" s="2">
        <v>43455</v>
      </c>
      <c r="C13824" s="14">
        <v>21000</v>
      </c>
      <c r="D13824" t="s">
        <v>5</v>
      </c>
      <c r="E13824" s="3" t="str">
        <f t="shared" si="1075"/>
        <v>High</v>
      </c>
      <c r="F13824" s="84">
        <f>Rates!$C$4</f>
        <v>2200</v>
      </c>
      <c r="G13824" s="85">
        <f>VLOOKUP(E13824,Rates!$B$7:$D$9,3,FALSE)</f>
        <v>1.1499999999999999</v>
      </c>
      <c r="H13824" s="85">
        <f>VLOOKUP(D13824,Rates!$B$12:$C$16,2,FALSE)</f>
        <v>1.1000000000000001</v>
      </c>
      <c r="I13824" s="84">
        <f t="shared" si="1076"/>
        <v>2783</v>
      </c>
      <c r="J13824" s="58">
        <f t="shared" si="1077"/>
        <v>43820</v>
      </c>
      <c r="K13824" s="59">
        <f t="shared" si="1078"/>
        <v>3.0136986301369864E-2</v>
      </c>
      <c r="L13824" s="84">
        <f t="shared" si="1079"/>
        <v>83.871232876712327</v>
      </c>
    </row>
    <row r="13825" spans="1:12" x14ac:dyDescent="0.3">
      <c r="A13825" t="s">
        <v>6485</v>
      </c>
      <c r="B13825" s="2">
        <v>43455</v>
      </c>
      <c r="C13825" s="14">
        <v>23000</v>
      </c>
      <c r="D13825" t="s">
        <v>7</v>
      </c>
      <c r="E13825" s="3" t="str">
        <f t="shared" si="1075"/>
        <v>High</v>
      </c>
      <c r="F13825" s="84">
        <f>Rates!$C$4</f>
        <v>2200</v>
      </c>
      <c r="G13825" s="85">
        <f>VLOOKUP(E13825,Rates!$B$7:$D$9,3,FALSE)</f>
        <v>1.1499999999999999</v>
      </c>
      <c r="H13825" s="85">
        <f>VLOOKUP(D13825,Rates!$B$12:$C$16,2,FALSE)</f>
        <v>0.85</v>
      </c>
      <c r="I13825" s="84">
        <f t="shared" si="1076"/>
        <v>2150.5</v>
      </c>
      <c r="J13825" s="58">
        <f t="shared" si="1077"/>
        <v>43820</v>
      </c>
      <c r="K13825" s="59">
        <f t="shared" si="1078"/>
        <v>3.0136986301369864E-2</v>
      </c>
      <c r="L13825" s="84">
        <f t="shared" si="1079"/>
        <v>64.80958904109589</v>
      </c>
    </row>
    <row r="13826" spans="1:12" x14ac:dyDescent="0.3">
      <c r="A13826" t="s">
        <v>6487</v>
      </c>
      <c r="B13826" s="2">
        <v>43455</v>
      </c>
      <c r="C13826" s="14">
        <v>25000</v>
      </c>
      <c r="D13826" t="s">
        <v>8</v>
      </c>
      <c r="E13826" s="3" t="str">
        <f t="shared" ref="E13826:E13889" si="1080">IF(C13826&lt;=8000,"Low",IF(C13826&lt;=16000,"Medium","High"))</f>
        <v>High</v>
      </c>
      <c r="F13826" s="84">
        <f>Rates!$C$4</f>
        <v>2200</v>
      </c>
      <c r="G13826" s="85">
        <f>VLOOKUP(E13826,Rates!$B$7:$D$9,3,FALSE)</f>
        <v>1.1499999999999999</v>
      </c>
      <c r="H13826" s="85">
        <f>VLOOKUP(D13826,Rates!$B$12:$C$16,2,FALSE)</f>
        <v>0.8</v>
      </c>
      <c r="I13826" s="84">
        <f t="shared" ref="I13826:I13889" si="1081">PRODUCT(F13826:H13826)</f>
        <v>2024</v>
      </c>
      <c r="J13826" s="58">
        <f t="shared" ref="J13826:J13889" si="1082">DATE(YEAR(B13826)+1,MONTH(B13826),DAY(B13826))</f>
        <v>43820</v>
      </c>
      <c r="K13826" s="59">
        <f t="shared" si="1078"/>
        <v>3.0136986301369864E-2</v>
      </c>
      <c r="L13826" s="84">
        <f t="shared" si="1079"/>
        <v>60.997260273972607</v>
      </c>
    </row>
    <row r="13827" spans="1:12" x14ac:dyDescent="0.3">
      <c r="A13827" t="s">
        <v>6488</v>
      </c>
      <c r="B13827" s="2">
        <v>43455</v>
      </c>
      <c r="C13827" s="14">
        <v>17000</v>
      </c>
      <c r="D13827" t="s">
        <v>4</v>
      </c>
      <c r="E13827" s="3" t="str">
        <f t="shared" si="1080"/>
        <v>High</v>
      </c>
      <c r="F13827" s="84">
        <f>Rates!$C$4</f>
        <v>2200</v>
      </c>
      <c r="G13827" s="85">
        <f>VLOOKUP(E13827,Rates!$B$7:$D$9,3,FALSE)</f>
        <v>1.1499999999999999</v>
      </c>
      <c r="H13827" s="85">
        <f>VLOOKUP(D13827,Rates!$B$12:$C$16,2,FALSE)</f>
        <v>1.2</v>
      </c>
      <c r="I13827" s="84">
        <f t="shared" si="1081"/>
        <v>3036</v>
      </c>
      <c r="J13827" s="58">
        <f t="shared" si="1082"/>
        <v>43820</v>
      </c>
      <c r="K13827" s="59">
        <f t="shared" ref="K13827:K13890" si="1083">(IF(YEAR(J13827)=2018,J13827-DATE(2018,1,1),365*2-J13827+DATE(2018,1,1)))/365</f>
        <v>3.0136986301369864E-2</v>
      </c>
      <c r="L13827" s="84">
        <f t="shared" ref="L13827:L13890" si="1084">I13827*K13827</f>
        <v>91.495890410958907</v>
      </c>
    </row>
    <row r="13828" spans="1:12" x14ac:dyDescent="0.3">
      <c r="A13828" t="s">
        <v>8732</v>
      </c>
      <c r="B13828" s="2">
        <v>43455</v>
      </c>
      <c r="C13828" s="14">
        <v>23000</v>
      </c>
      <c r="D13828" t="s">
        <v>5</v>
      </c>
      <c r="E13828" s="3" t="str">
        <f t="shared" si="1080"/>
        <v>High</v>
      </c>
      <c r="F13828" s="84">
        <f>Rates!$C$4</f>
        <v>2200</v>
      </c>
      <c r="G13828" s="85">
        <f>VLOOKUP(E13828,Rates!$B$7:$D$9,3,FALSE)</f>
        <v>1.1499999999999999</v>
      </c>
      <c r="H13828" s="85">
        <f>VLOOKUP(D13828,Rates!$B$12:$C$16,2,FALSE)</f>
        <v>1.1000000000000001</v>
      </c>
      <c r="I13828" s="84">
        <f t="shared" si="1081"/>
        <v>2783</v>
      </c>
      <c r="J13828" s="58">
        <f t="shared" si="1082"/>
        <v>43820</v>
      </c>
      <c r="K13828" s="59">
        <f t="shared" si="1083"/>
        <v>3.0136986301369864E-2</v>
      </c>
      <c r="L13828" s="84">
        <f t="shared" si="1084"/>
        <v>83.871232876712327</v>
      </c>
    </row>
    <row r="13829" spans="1:12" x14ac:dyDescent="0.3">
      <c r="A13829" t="s">
        <v>8735</v>
      </c>
      <c r="B13829" s="2">
        <v>43455</v>
      </c>
      <c r="C13829" s="14">
        <v>3000</v>
      </c>
      <c r="D13829" t="s">
        <v>6</v>
      </c>
      <c r="E13829" s="3" t="str">
        <f t="shared" si="1080"/>
        <v>Low</v>
      </c>
      <c r="F13829" s="84">
        <f>Rates!$C$4</f>
        <v>2200</v>
      </c>
      <c r="G13829" s="85">
        <f>VLOOKUP(E13829,Rates!$B$7:$D$9,3,FALSE)</f>
        <v>0.85</v>
      </c>
      <c r="H13829" s="85">
        <f>VLOOKUP(D13829,Rates!$B$12:$C$16,2,FALSE)</f>
        <v>1</v>
      </c>
      <c r="I13829" s="84">
        <f t="shared" si="1081"/>
        <v>1870</v>
      </c>
      <c r="J13829" s="58">
        <f t="shared" si="1082"/>
        <v>43820</v>
      </c>
      <c r="K13829" s="59">
        <f t="shared" si="1083"/>
        <v>3.0136986301369864E-2</v>
      </c>
      <c r="L13829" s="84">
        <f t="shared" si="1084"/>
        <v>56.356164383561648</v>
      </c>
    </row>
    <row r="13830" spans="1:12" x14ac:dyDescent="0.3">
      <c r="A13830" t="s">
        <v>8736</v>
      </c>
      <c r="B13830" s="2">
        <v>43455</v>
      </c>
      <c r="C13830" s="14">
        <v>30000</v>
      </c>
      <c r="D13830" t="s">
        <v>7</v>
      </c>
      <c r="E13830" s="3" t="str">
        <f t="shared" si="1080"/>
        <v>High</v>
      </c>
      <c r="F13830" s="84">
        <f>Rates!$C$4</f>
        <v>2200</v>
      </c>
      <c r="G13830" s="85">
        <f>VLOOKUP(E13830,Rates!$B$7:$D$9,3,FALSE)</f>
        <v>1.1499999999999999</v>
      </c>
      <c r="H13830" s="85">
        <f>VLOOKUP(D13830,Rates!$B$12:$C$16,2,FALSE)</f>
        <v>0.85</v>
      </c>
      <c r="I13830" s="84">
        <f t="shared" si="1081"/>
        <v>2150.5</v>
      </c>
      <c r="J13830" s="58">
        <f t="shared" si="1082"/>
        <v>43820</v>
      </c>
      <c r="K13830" s="59">
        <f t="shared" si="1083"/>
        <v>3.0136986301369864E-2</v>
      </c>
      <c r="L13830" s="84">
        <f t="shared" si="1084"/>
        <v>64.80958904109589</v>
      </c>
    </row>
    <row r="13831" spans="1:12" x14ac:dyDescent="0.3">
      <c r="A13831" t="s">
        <v>8737</v>
      </c>
      <c r="B13831" s="2">
        <v>43455</v>
      </c>
      <c r="C13831" s="14">
        <v>5000</v>
      </c>
      <c r="D13831" t="s">
        <v>8</v>
      </c>
      <c r="E13831" s="3" t="str">
        <f t="shared" si="1080"/>
        <v>Low</v>
      </c>
      <c r="F13831" s="84">
        <f>Rates!$C$4</f>
        <v>2200</v>
      </c>
      <c r="G13831" s="85">
        <f>VLOOKUP(E13831,Rates!$B$7:$D$9,3,FALSE)</f>
        <v>0.85</v>
      </c>
      <c r="H13831" s="85">
        <f>VLOOKUP(D13831,Rates!$B$12:$C$16,2,FALSE)</f>
        <v>0.8</v>
      </c>
      <c r="I13831" s="84">
        <f t="shared" si="1081"/>
        <v>1496</v>
      </c>
      <c r="J13831" s="58">
        <f t="shared" si="1082"/>
        <v>43820</v>
      </c>
      <c r="K13831" s="59">
        <f t="shared" si="1083"/>
        <v>3.0136986301369864E-2</v>
      </c>
      <c r="L13831" s="84">
        <f t="shared" si="1084"/>
        <v>45.084931506849315</v>
      </c>
    </row>
    <row r="13832" spans="1:12" x14ac:dyDescent="0.3">
      <c r="A13832" t="s">
        <v>11063</v>
      </c>
      <c r="B13832" s="2">
        <v>43455</v>
      </c>
      <c r="C13832" s="14">
        <v>14000</v>
      </c>
      <c r="D13832" t="s">
        <v>6</v>
      </c>
      <c r="E13832" s="3" t="str">
        <f t="shared" si="1080"/>
        <v>Medium</v>
      </c>
      <c r="F13832" s="84">
        <f>Rates!$C$4</f>
        <v>2200</v>
      </c>
      <c r="G13832" s="85">
        <f>VLOOKUP(E13832,Rates!$B$7:$D$9,3,FALSE)</f>
        <v>1</v>
      </c>
      <c r="H13832" s="85">
        <f>VLOOKUP(D13832,Rates!$B$12:$C$16,2,FALSE)</f>
        <v>1</v>
      </c>
      <c r="I13832" s="84">
        <f t="shared" si="1081"/>
        <v>2200</v>
      </c>
      <c r="J13832" s="58">
        <f t="shared" si="1082"/>
        <v>43820</v>
      </c>
      <c r="K13832" s="59">
        <f t="shared" si="1083"/>
        <v>3.0136986301369864E-2</v>
      </c>
      <c r="L13832" s="84">
        <f t="shared" si="1084"/>
        <v>66.301369863013704</v>
      </c>
    </row>
    <row r="13833" spans="1:12" x14ac:dyDescent="0.3">
      <c r="A13833" t="s">
        <v>11064</v>
      </c>
      <c r="B13833" s="2">
        <v>43455</v>
      </c>
      <c r="C13833" s="14">
        <v>15000</v>
      </c>
      <c r="D13833" t="s">
        <v>8</v>
      </c>
      <c r="E13833" s="3" t="str">
        <f t="shared" si="1080"/>
        <v>Medium</v>
      </c>
      <c r="F13833" s="84">
        <f>Rates!$C$4</f>
        <v>2200</v>
      </c>
      <c r="G13833" s="85">
        <f>VLOOKUP(E13833,Rates!$B$7:$D$9,3,FALSE)</f>
        <v>1</v>
      </c>
      <c r="H13833" s="85">
        <f>VLOOKUP(D13833,Rates!$B$12:$C$16,2,FALSE)</f>
        <v>0.8</v>
      </c>
      <c r="I13833" s="84">
        <f t="shared" si="1081"/>
        <v>1760</v>
      </c>
      <c r="J13833" s="58">
        <f t="shared" si="1082"/>
        <v>43820</v>
      </c>
      <c r="K13833" s="59">
        <f t="shared" si="1083"/>
        <v>3.0136986301369864E-2</v>
      </c>
      <c r="L13833" s="84">
        <f t="shared" si="1084"/>
        <v>53.041095890410958</v>
      </c>
    </row>
    <row r="13834" spans="1:12" x14ac:dyDescent="0.3">
      <c r="A13834" t="s">
        <v>11065</v>
      </c>
      <c r="B13834" s="2">
        <v>43455</v>
      </c>
      <c r="C13834" s="14">
        <v>10000</v>
      </c>
      <c r="D13834" t="s">
        <v>5</v>
      </c>
      <c r="E13834" s="3" t="str">
        <f t="shared" si="1080"/>
        <v>Medium</v>
      </c>
      <c r="F13834" s="84">
        <f>Rates!$C$4</f>
        <v>2200</v>
      </c>
      <c r="G13834" s="85">
        <f>VLOOKUP(E13834,Rates!$B$7:$D$9,3,FALSE)</f>
        <v>1</v>
      </c>
      <c r="H13834" s="85">
        <f>VLOOKUP(D13834,Rates!$B$12:$C$16,2,FALSE)</f>
        <v>1.1000000000000001</v>
      </c>
      <c r="I13834" s="84">
        <f t="shared" si="1081"/>
        <v>2420</v>
      </c>
      <c r="J13834" s="58">
        <f t="shared" si="1082"/>
        <v>43820</v>
      </c>
      <c r="K13834" s="59">
        <f t="shared" si="1083"/>
        <v>3.0136986301369864E-2</v>
      </c>
      <c r="L13834" s="84">
        <f t="shared" si="1084"/>
        <v>72.93150684931507</v>
      </c>
    </row>
    <row r="13835" spans="1:12" x14ac:dyDescent="0.3">
      <c r="A13835" t="s">
        <v>11066</v>
      </c>
      <c r="B13835" s="2">
        <v>43455</v>
      </c>
      <c r="C13835" s="14">
        <v>10000</v>
      </c>
      <c r="D13835" t="s">
        <v>8</v>
      </c>
      <c r="E13835" s="3" t="str">
        <f t="shared" si="1080"/>
        <v>Medium</v>
      </c>
      <c r="F13835" s="84">
        <f>Rates!$C$4</f>
        <v>2200</v>
      </c>
      <c r="G13835" s="85">
        <f>VLOOKUP(E13835,Rates!$B$7:$D$9,3,FALSE)</f>
        <v>1</v>
      </c>
      <c r="H13835" s="85">
        <f>VLOOKUP(D13835,Rates!$B$12:$C$16,2,FALSE)</f>
        <v>0.8</v>
      </c>
      <c r="I13835" s="84">
        <f t="shared" si="1081"/>
        <v>1760</v>
      </c>
      <c r="J13835" s="58">
        <f t="shared" si="1082"/>
        <v>43820</v>
      </c>
      <c r="K13835" s="59">
        <f t="shared" si="1083"/>
        <v>3.0136986301369864E-2</v>
      </c>
      <c r="L13835" s="84">
        <f t="shared" si="1084"/>
        <v>53.041095890410958</v>
      </c>
    </row>
    <row r="13836" spans="1:12" x14ac:dyDescent="0.3">
      <c r="A13836" t="s">
        <v>11067</v>
      </c>
      <c r="B13836" s="2">
        <v>43455</v>
      </c>
      <c r="C13836" s="14">
        <v>11000</v>
      </c>
      <c r="D13836" t="s">
        <v>6</v>
      </c>
      <c r="E13836" s="3" t="str">
        <f t="shared" si="1080"/>
        <v>Medium</v>
      </c>
      <c r="F13836" s="84">
        <f>Rates!$C$4</f>
        <v>2200</v>
      </c>
      <c r="G13836" s="85">
        <f>VLOOKUP(E13836,Rates!$B$7:$D$9,3,FALSE)</f>
        <v>1</v>
      </c>
      <c r="H13836" s="85">
        <f>VLOOKUP(D13836,Rates!$B$12:$C$16,2,FALSE)</f>
        <v>1</v>
      </c>
      <c r="I13836" s="84">
        <f t="shared" si="1081"/>
        <v>2200</v>
      </c>
      <c r="J13836" s="58">
        <f t="shared" si="1082"/>
        <v>43820</v>
      </c>
      <c r="K13836" s="59">
        <f t="shared" si="1083"/>
        <v>3.0136986301369864E-2</v>
      </c>
      <c r="L13836" s="84">
        <f t="shared" si="1084"/>
        <v>66.301369863013704</v>
      </c>
    </row>
    <row r="13837" spans="1:12" x14ac:dyDescent="0.3">
      <c r="A13837" t="s">
        <v>12963</v>
      </c>
      <c r="B13837" s="2">
        <v>43455</v>
      </c>
      <c r="C13837" s="14">
        <v>24000</v>
      </c>
      <c r="D13837" t="s">
        <v>8</v>
      </c>
      <c r="E13837" s="3" t="str">
        <f t="shared" si="1080"/>
        <v>High</v>
      </c>
      <c r="F13837" s="84">
        <f>Rates!$C$4</f>
        <v>2200</v>
      </c>
      <c r="G13837" s="85">
        <f>VLOOKUP(E13837,Rates!$B$7:$D$9,3,FALSE)</f>
        <v>1.1499999999999999</v>
      </c>
      <c r="H13837" s="85">
        <f>VLOOKUP(D13837,Rates!$B$12:$C$16,2,FALSE)</f>
        <v>0.8</v>
      </c>
      <c r="I13837" s="84">
        <f t="shared" si="1081"/>
        <v>2024</v>
      </c>
      <c r="J13837" s="58">
        <f t="shared" si="1082"/>
        <v>43820</v>
      </c>
      <c r="K13837" s="59">
        <f t="shared" si="1083"/>
        <v>3.0136986301369864E-2</v>
      </c>
      <c r="L13837" s="84">
        <f t="shared" si="1084"/>
        <v>60.997260273972607</v>
      </c>
    </row>
    <row r="13838" spans="1:12" x14ac:dyDescent="0.3">
      <c r="A13838" t="s">
        <v>12964</v>
      </c>
      <c r="B13838" s="2">
        <v>43455</v>
      </c>
      <c r="C13838" s="14">
        <v>18000</v>
      </c>
      <c r="D13838" t="s">
        <v>7</v>
      </c>
      <c r="E13838" s="3" t="str">
        <f t="shared" si="1080"/>
        <v>High</v>
      </c>
      <c r="F13838" s="84">
        <f>Rates!$C$4</f>
        <v>2200</v>
      </c>
      <c r="G13838" s="85">
        <f>VLOOKUP(E13838,Rates!$B$7:$D$9,3,FALSE)</f>
        <v>1.1499999999999999</v>
      </c>
      <c r="H13838" s="85">
        <f>VLOOKUP(D13838,Rates!$B$12:$C$16,2,FALSE)</f>
        <v>0.85</v>
      </c>
      <c r="I13838" s="84">
        <f t="shared" si="1081"/>
        <v>2150.5</v>
      </c>
      <c r="J13838" s="58">
        <f t="shared" si="1082"/>
        <v>43820</v>
      </c>
      <c r="K13838" s="59">
        <f t="shared" si="1083"/>
        <v>3.0136986301369864E-2</v>
      </c>
      <c r="L13838" s="84">
        <f t="shared" si="1084"/>
        <v>64.80958904109589</v>
      </c>
    </row>
    <row r="13839" spans="1:12" x14ac:dyDescent="0.3">
      <c r="A13839" t="s">
        <v>12965</v>
      </c>
      <c r="B13839" s="2">
        <v>43455</v>
      </c>
      <c r="C13839" s="14">
        <v>24000</v>
      </c>
      <c r="D13839" t="s">
        <v>8</v>
      </c>
      <c r="E13839" s="3" t="str">
        <f t="shared" si="1080"/>
        <v>High</v>
      </c>
      <c r="F13839" s="84">
        <f>Rates!$C$4</f>
        <v>2200</v>
      </c>
      <c r="G13839" s="85">
        <f>VLOOKUP(E13839,Rates!$B$7:$D$9,3,FALSE)</f>
        <v>1.1499999999999999</v>
      </c>
      <c r="H13839" s="85">
        <f>VLOOKUP(D13839,Rates!$B$12:$C$16,2,FALSE)</f>
        <v>0.8</v>
      </c>
      <c r="I13839" s="84">
        <f t="shared" si="1081"/>
        <v>2024</v>
      </c>
      <c r="J13839" s="58">
        <f t="shared" si="1082"/>
        <v>43820</v>
      </c>
      <c r="K13839" s="59">
        <f t="shared" si="1083"/>
        <v>3.0136986301369864E-2</v>
      </c>
      <c r="L13839" s="84">
        <f t="shared" si="1084"/>
        <v>60.997260273972607</v>
      </c>
    </row>
    <row r="13840" spans="1:12" x14ac:dyDescent="0.3">
      <c r="A13840" t="s">
        <v>12966</v>
      </c>
      <c r="B13840" s="2">
        <v>43455</v>
      </c>
      <c r="C13840" s="14">
        <v>30000</v>
      </c>
      <c r="D13840" t="s">
        <v>7</v>
      </c>
      <c r="E13840" s="3" t="str">
        <f t="shared" si="1080"/>
        <v>High</v>
      </c>
      <c r="F13840" s="84">
        <f>Rates!$C$4</f>
        <v>2200</v>
      </c>
      <c r="G13840" s="85">
        <f>VLOOKUP(E13840,Rates!$B$7:$D$9,3,FALSE)</f>
        <v>1.1499999999999999</v>
      </c>
      <c r="H13840" s="85">
        <f>VLOOKUP(D13840,Rates!$B$12:$C$16,2,FALSE)</f>
        <v>0.85</v>
      </c>
      <c r="I13840" s="84">
        <f t="shared" si="1081"/>
        <v>2150.5</v>
      </c>
      <c r="J13840" s="58">
        <f t="shared" si="1082"/>
        <v>43820</v>
      </c>
      <c r="K13840" s="59">
        <f t="shared" si="1083"/>
        <v>3.0136986301369864E-2</v>
      </c>
      <c r="L13840" s="84">
        <f t="shared" si="1084"/>
        <v>64.80958904109589</v>
      </c>
    </row>
    <row r="13841" spans="1:12" x14ac:dyDescent="0.3">
      <c r="A13841" t="s">
        <v>12967</v>
      </c>
      <c r="B13841" s="2">
        <v>43455</v>
      </c>
      <c r="C13841" s="14">
        <v>17000</v>
      </c>
      <c r="D13841" t="s">
        <v>8</v>
      </c>
      <c r="E13841" s="3" t="str">
        <f t="shared" si="1080"/>
        <v>High</v>
      </c>
      <c r="F13841" s="84">
        <f>Rates!$C$4</f>
        <v>2200</v>
      </c>
      <c r="G13841" s="85">
        <f>VLOOKUP(E13841,Rates!$B$7:$D$9,3,FALSE)</f>
        <v>1.1499999999999999</v>
      </c>
      <c r="H13841" s="85">
        <f>VLOOKUP(D13841,Rates!$B$12:$C$16,2,FALSE)</f>
        <v>0.8</v>
      </c>
      <c r="I13841" s="84">
        <f t="shared" si="1081"/>
        <v>2024</v>
      </c>
      <c r="J13841" s="58">
        <f t="shared" si="1082"/>
        <v>43820</v>
      </c>
      <c r="K13841" s="59">
        <f t="shared" si="1083"/>
        <v>3.0136986301369864E-2</v>
      </c>
      <c r="L13841" s="84">
        <f t="shared" si="1084"/>
        <v>60.997260273972607</v>
      </c>
    </row>
    <row r="13842" spans="1:12" x14ac:dyDescent="0.3">
      <c r="A13842" t="s">
        <v>12968</v>
      </c>
      <c r="B13842" s="2">
        <v>43455</v>
      </c>
      <c r="C13842" s="14">
        <v>22000</v>
      </c>
      <c r="D13842" t="s">
        <v>8</v>
      </c>
      <c r="E13842" s="3" t="str">
        <f t="shared" si="1080"/>
        <v>High</v>
      </c>
      <c r="F13842" s="84">
        <f>Rates!$C$4</f>
        <v>2200</v>
      </c>
      <c r="G13842" s="85">
        <f>VLOOKUP(E13842,Rates!$B$7:$D$9,3,FALSE)</f>
        <v>1.1499999999999999</v>
      </c>
      <c r="H13842" s="85">
        <f>VLOOKUP(D13842,Rates!$B$12:$C$16,2,FALSE)</f>
        <v>0.8</v>
      </c>
      <c r="I13842" s="84">
        <f t="shared" si="1081"/>
        <v>2024</v>
      </c>
      <c r="J13842" s="58">
        <f t="shared" si="1082"/>
        <v>43820</v>
      </c>
      <c r="K13842" s="59">
        <f t="shared" si="1083"/>
        <v>3.0136986301369864E-2</v>
      </c>
      <c r="L13842" s="84">
        <f t="shared" si="1084"/>
        <v>60.997260273972607</v>
      </c>
    </row>
    <row r="13843" spans="1:12" x14ac:dyDescent="0.3">
      <c r="A13843" t="s">
        <v>4725</v>
      </c>
      <c r="B13843" s="2">
        <v>43456</v>
      </c>
      <c r="C13843" s="14">
        <v>19000</v>
      </c>
      <c r="D13843" t="s">
        <v>8</v>
      </c>
      <c r="E13843" s="3" t="str">
        <f t="shared" si="1080"/>
        <v>High</v>
      </c>
      <c r="F13843" s="84">
        <f>Rates!$C$4</f>
        <v>2200</v>
      </c>
      <c r="G13843" s="85">
        <f>VLOOKUP(E13843,Rates!$B$7:$D$9,3,FALSE)</f>
        <v>1.1499999999999999</v>
      </c>
      <c r="H13843" s="85">
        <f>VLOOKUP(D13843,Rates!$B$12:$C$16,2,FALSE)</f>
        <v>0.8</v>
      </c>
      <c r="I13843" s="84">
        <f t="shared" si="1081"/>
        <v>2024</v>
      </c>
      <c r="J13843" s="58">
        <f t="shared" si="1082"/>
        <v>43821</v>
      </c>
      <c r="K13843" s="59">
        <f t="shared" si="1083"/>
        <v>2.7397260273972601E-2</v>
      </c>
      <c r="L13843" s="84">
        <f t="shared" si="1084"/>
        <v>55.452054794520542</v>
      </c>
    </row>
    <row r="13844" spans="1:12" x14ac:dyDescent="0.3">
      <c r="A13844" t="s">
        <v>4728</v>
      </c>
      <c r="B13844" s="2">
        <v>43456</v>
      </c>
      <c r="C13844" s="14">
        <v>23000</v>
      </c>
      <c r="D13844" t="s">
        <v>7</v>
      </c>
      <c r="E13844" s="3" t="str">
        <f t="shared" si="1080"/>
        <v>High</v>
      </c>
      <c r="F13844" s="84">
        <f>Rates!$C$4</f>
        <v>2200</v>
      </c>
      <c r="G13844" s="85">
        <f>VLOOKUP(E13844,Rates!$B$7:$D$9,3,FALSE)</f>
        <v>1.1499999999999999</v>
      </c>
      <c r="H13844" s="85">
        <f>VLOOKUP(D13844,Rates!$B$12:$C$16,2,FALSE)</f>
        <v>0.85</v>
      </c>
      <c r="I13844" s="84">
        <f t="shared" si="1081"/>
        <v>2150.5</v>
      </c>
      <c r="J13844" s="58">
        <f t="shared" si="1082"/>
        <v>43821</v>
      </c>
      <c r="K13844" s="59">
        <f t="shared" si="1083"/>
        <v>2.7397260273972601E-2</v>
      </c>
      <c r="L13844" s="84">
        <f t="shared" si="1084"/>
        <v>58.917808219178077</v>
      </c>
    </row>
    <row r="13845" spans="1:12" x14ac:dyDescent="0.3">
      <c r="A13845" t="s">
        <v>4730</v>
      </c>
      <c r="B13845" s="2">
        <v>43456</v>
      </c>
      <c r="C13845" s="14">
        <v>29000</v>
      </c>
      <c r="D13845" t="s">
        <v>4</v>
      </c>
      <c r="E13845" s="3" t="str">
        <f t="shared" si="1080"/>
        <v>High</v>
      </c>
      <c r="F13845" s="84">
        <f>Rates!$C$4</f>
        <v>2200</v>
      </c>
      <c r="G13845" s="85">
        <f>VLOOKUP(E13845,Rates!$B$7:$D$9,3,FALSE)</f>
        <v>1.1499999999999999</v>
      </c>
      <c r="H13845" s="85">
        <f>VLOOKUP(D13845,Rates!$B$12:$C$16,2,FALSE)</f>
        <v>1.2</v>
      </c>
      <c r="I13845" s="84">
        <f t="shared" si="1081"/>
        <v>3036</v>
      </c>
      <c r="J13845" s="58">
        <f t="shared" si="1082"/>
        <v>43821</v>
      </c>
      <c r="K13845" s="59">
        <f t="shared" si="1083"/>
        <v>2.7397260273972601E-2</v>
      </c>
      <c r="L13845" s="84">
        <f t="shared" si="1084"/>
        <v>83.178082191780817</v>
      </c>
    </row>
    <row r="13846" spans="1:12" x14ac:dyDescent="0.3">
      <c r="A13846" t="s">
        <v>4733</v>
      </c>
      <c r="B13846" s="2">
        <v>43456</v>
      </c>
      <c r="C13846" s="14">
        <v>32000</v>
      </c>
      <c r="D13846" t="s">
        <v>7</v>
      </c>
      <c r="E13846" s="3" t="str">
        <f t="shared" si="1080"/>
        <v>High</v>
      </c>
      <c r="F13846" s="84">
        <f>Rates!$C$4</f>
        <v>2200</v>
      </c>
      <c r="G13846" s="85">
        <f>VLOOKUP(E13846,Rates!$B$7:$D$9,3,FALSE)</f>
        <v>1.1499999999999999</v>
      </c>
      <c r="H13846" s="85">
        <f>VLOOKUP(D13846,Rates!$B$12:$C$16,2,FALSE)</f>
        <v>0.85</v>
      </c>
      <c r="I13846" s="84">
        <f t="shared" si="1081"/>
        <v>2150.5</v>
      </c>
      <c r="J13846" s="58">
        <f t="shared" si="1082"/>
        <v>43821</v>
      </c>
      <c r="K13846" s="59">
        <f t="shared" si="1083"/>
        <v>2.7397260273972601E-2</v>
      </c>
      <c r="L13846" s="84">
        <f t="shared" si="1084"/>
        <v>58.917808219178077</v>
      </c>
    </row>
    <row r="13847" spans="1:12" x14ac:dyDescent="0.3">
      <c r="A13847" t="s">
        <v>6490</v>
      </c>
      <c r="B13847" s="2">
        <v>43456</v>
      </c>
      <c r="C13847" s="14">
        <v>21000</v>
      </c>
      <c r="D13847" t="s">
        <v>7</v>
      </c>
      <c r="E13847" s="3" t="str">
        <f t="shared" si="1080"/>
        <v>High</v>
      </c>
      <c r="F13847" s="84">
        <f>Rates!$C$4</f>
        <v>2200</v>
      </c>
      <c r="G13847" s="85">
        <f>VLOOKUP(E13847,Rates!$B$7:$D$9,3,FALSE)</f>
        <v>1.1499999999999999</v>
      </c>
      <c r="H13847" s="85">
        <f>VLOOKUP(D13847,Rates!$B$12:$C$16,2,FALSE)</f>
        <v>0.85</v>
      </c>
      <c r="I13847" s="84">
        <f t="shared" si="1081"/>
        <v>2150.5</v>
      </c>
      <c r="J13847" s="58">
        <f t="shared" si="1082"/>
        <v>43821</v>
      </c>
      <c r="K13847" s="59">
        <f t="shared" si="1083"/>
        <v>2.7397260273972601E-2</v>
      </c>
      <c r="L13847" s="84">
        <f t="shared" si="1084"/>
        <v>58.917808219178077</v>
      </c>
    </row>
    <row r="13848" spans="1:12" x14ac:dyDescent="0.3">
      <c r="A13848" t="s">
        <v>6491</v>
      </c>
      <c r="B13848" s="2">
        <v>43456</v>
      </c>
      <c r="C13848" s="14">
        <v>26000</v>
      </c>
      <c r="D13848" t="s">
        <v>7</v>
      </c>
      <c r="E13848" s="3" t="str">
        <f t="shared" si="1080"/>
        <v>High</v>
      </c>
      <c r="F13848" s="84">
        <f>Rates!$C$4</f>
        <v>2200</v>
      </c>
      <c r="G13848" s="85">
        <f>VLOOKUP(E13848,Rates!$B$7:$D$9,3,FALSE)</f>
        <v>1.1499999999999999</v>
      </c>
      <c r="H13848" s="85">
        <f>VLOOKUP(D13848,Rates!$B$12:$C$16,2,FALSE)</f>
        <v>0.85</v>
      </c>
      <c r="I13848" s="84">
        <f t="shared" si="1081"/>
        <v>2150.5</v>
      </c>
      <c r="J13848" s="58">
        <f t="shared" si="1082"/>
        <v>43821</v>
      </c>
      <c r="K13848" s="59">
        <f t="shared" si="1083"/>
        <v>2.7397260273972601E-2</v>
      </c>
      <c r="L13848" s="84">
        <f t="shared" si="1084"/>
        <v>58.917808219178077</v>
      </c>
    </row>
    <row r="13849" spans="1:12" x14ac:dyDescent="0.3">
      <c r="A13849" t="s">
        <v>6494</v>
      </c>
      <c r="B13849" s="2">
        <v>43456</v>
      </c>
      <c r="C13849" s="14">
        <v>25000</v>
      </c>
      <c r="D13849" t="s">
        <v>4</v>
      </c>
      <c r="E13849" s="3" t="str">
        <f t="shared" si="1080"/>
        <v>High</v>
      </c>
      <c r="F13849" s="84">
        <f>Rates!$C$4</f>
        <v>2200</v>
      </c>
      <c r="G13849" s="85">
        <f>VLOOKUP(E13849,Rates!$B$7:$D$9,3,FALSE)</f>
        <v>1.1499999999999999</v>
      </c>
      <c r="H13849" s="85">
        <f>VLOOKUP(D13849,Rates!$B$12:$C$16,2,FALSE)</f>
        <v>1.2</v>
      </c>
      <c r="I13849" s="84">
        <f t="shared" si="1081"/>
        <v>3036</v>
      </c>
      <c r="J13849" s="58">
        <f t="shared" si="1082"/>
        <v>43821</v>
      </c>
      <c r="K13849" s="59">
        <f t="shared" si="1083"/>
        <v>2.7397260273972601E-2</v>
      </c>
      <c r="L13849" s="84">
        <f t="shared" si="1084"/>
        <v>83.178082191780817</v>
      </c>
    </row>
    <row r="13850" spans="1:12" x14ac:dyDescent="0.3">
      <c r="A13850" t="s">
        <v>6495</v>
      </c>
      <c r="B13850" s="2">
        <v>43456</v>
      </c>
      <c r="C13850" s="14">
        <v>19000</v>
      </c>
      <c r="D13850" t="s">
        <v>7</v>
      </c>
      <c r="E13850" s="3" t="str">
        <f t="shared" si="1080"/>
        <v>High</v>
      </c>
      <c r="F13850" s="84">
        <f>Rates!$C$4</f>
        <v>2200</v>
      </c>
      <c r="G13850" s="85">
        <f>VLOOKUP(E13850,Rates!$B$7:$D$9,3,FALSE)</f>
        <v>1.1499999999999999</v>
      </c>
      <c r="H13850" s="85">
        <f>VLOOKUP(D13850,Rates!$B$12:$C$16,2,FALSE)</f>
        <v>0.85</v>
      </c>
      <c r="I13850" s="84">
        <f t="shared" si="1081"/>
        <v>2150.5</v>
      </c>
      <c r="J13850" s="58">
        <f t="shared" si="1082"/>
        <v>43821</v>
      </c>
      <c r="K13850" s="59">
        <f t="shared" si="1083"/>
        <v>2.7397260273972601E-2</v>
      </c>
      <c r="L13850" s="84">
        <f t="shared" si="1084"/>
        <v>58.917808219178077</v>
      </c>
    </row>
    <row r="13851" spans="1:12" x14ac:dyDescent="0.3">
      <c r="A13851" t="s">
        <v>8744</v>
      </c>
      <c r="B13851" s="2">
        <v>43456</v>
      </c>
      <c r="C13851" s="14">
        <v>24000</v>
      </c>
      <c r="D13851" t="s">
        <v>6</v>
      </c>
      <c r="E13851" s="3" t="str">
        <f t="shared" si="1080"/>
        <v>High</v>
      </c>
      <c r="F13851" s="84">
        <f>Rates!$C$4</f>
        <v>2200</v>
      </c>
      <c r="G13851" s="85">
        <f>VLOOKUP(E13851,Rates!$B$7:$D$9,3,FALSE)</f>
        <v>1.1499999999999999</v>
      </c>
      <c r="H13851" s="85">
        <f>VLOOKUP(D13851,Rates!$B$12:$C$16,2,FALSE)</f>
        <v>1</v>
      </c>
      <c r="I13851" s="84">
        <f t="shared" si="1081"/>
        <v>2530</v>
      </c>
      <c r="J13851" s="58">
        <f t="shared" si="1082"/>
        <v>43821</v>
      </c>
      <c r="K13851" s="59">
        <f t="shared" si="1083"/>
        <v>2.7397260273972601E-2</v>
      </c>
      <c r="L13851" s="84">
        <f t="shared" si="1084"/>
        <v>69.315068493150676</v>
      </c>
    </row>
    <row r="13852" spans="1:12" x14ac:dyDescent="0.3">
      <c r="A13852" t="s">
        <v>8745</v>
      </c>
      <c r="B13852" s="2">
        <v>43456</v>
      </c>
      <c r="C13852" s="14">
        <v>2000</v>
      </c>
      <c r="D13852" t="s">
        <v>8</v>
      </c>
      <c r="E13852" s="3" t="str">
        <f t="shared" si="1080"/>
        <v>Low</v>
      </c>
      <c r="F13852" s="84">
        <f>Rates!$C$4</f>
        <v>2200</v>
      </c>
      <c r="G13852" s="85">
        <f>VLOOKUP(E13852,Rates!$B$7:$D$9,3,FALSE)</f>
        <v>0.85</v>
      </c>
      <c r="H13852" s="85">
        <f>VLOOKUP(D13852,Rates!$B$12:$C$16,2,FALSE)</f>
        <v>0.8</v>
      </c>
      <c r="I13852" s="84">
        <f t="shared" si="1081"/>
        <v>1496</v>
      </c>
      <c r="J13852" s="58">
        <f t="shared" si="1082"/>
        <v>43821</v>
      </c>
      <c r="K13852" s="59">
        <f t="shared" si="1083"/>
        <v>2.7397260273972601E-2</v>
      </c>
      <c r="L13852" s="84">
        <f t="shared" si="1084"/>
        <v>40.986301369863014</v>
      </c>
    </row>
    <row r="13853" spans="1:12" x14ac:dyDescent="0.3">
      <c r="A13853" t="s">
        <v>8746</v>
      </c>
      <c r="B13853" s="2">
        <v>43456</v>
      </c>
      <c r="C13853" s="14">
        <v>2000</v>
      </c>
      <c r="D13853" t="s">
        <v>5</v>
      </c>
      <c r="E13853" s="3" t="str">
        <f t="shared" si="1080"/>
        <v>Low</v>
      </c>
      <c r="F13853" s="84">
        <f>Rates!$C$4</f>
        <v>2200</v>
      </c>
      <c r="G13853" s="85">
        <f>VLOOKUP(E13853,Rates!$B$7:$D$9,3,FALSE)</f>
        <v>0.85</v>
      </c>
      <c r="H13853" s="85">
        <f>VLOOKUP(D13853,Rates!$B$12:$C$16,2,FALSE)</f>
        <v>1.1000000000000001</v>
      </c>
      <c r="I13853" s="84">
        <f t="shared" si="1081"/>
        <v>2057</v>
      </c>
      <c r="J13853" s="58">
        <f t="shared" si="1082"/>
        <v>43821</v>
      </c>
      <c r="K13853" s="59">
        <f t="shared" si="1083"/>
        <v>2.7397260273972601E-2</v>
      </c>
      <c r="L13853" s="84">
        <f t="shared" si="1084"/>
        <v>56.356164383561641</v>
      </c>
    </row>
    <row r="13854" spans="1:12" x14ac:dyDescent="0.3">
      <c r="A13854" t="s">
        <v>8747</v>
      </c>
      <c r="B13854" s="2">
        <v>43456</v>
      </c>
      <c r="C13854" s="14">
        <v>5000</v>
      </c>
      <c r="D13854" t="s">
        <v>7</v>
      </c>
      <c r="E13854" s="3" t="str">
        <f t="shared" si="1080"/>
        <v>Low</v>
      </c>
      <c r="F13854" s="84">
        <f>Rates!$C$4</f>
        <v>2200</v>
      </c>
      <c r="G13854" s="85">
        <f>VLOOKUP(E13854,Rates!$B$7:$D$9,3,FALSE)</f>
        <v>0.85</v>
      </c>
      <c r="H13854" s="85">
        <f>VLOOKUP(D13854,Rates!$B$12:$C$16,2,FALSE)</f>
        <v>0.85</v>
      </c>
      <c r="I13854" s="84">
        <f t="shared" si="1081"/>
        <v>1589.5</v>
      </c>
      <c r="J13854" s="58">
        <f t="shared" si="1082"/>
        <v>43821</v>
      </c>
      <c r="K13854" s="59">
        <f t="shared" si="1083"/>
        <v>2.7397260273972601E-2</v>
      </c>
      <c r="L13854" s="84">
        <f t="shared" si="1084"/>
        <v>43.547945205479451</v>
      </c>
    </row>
    <row r="13855" spans="1:12" x14ac:dyDescent="0.3">
      <c r="A13855" t="s">
        <v>8748</v>
      </c>
      <c r="B13855" s="2">
        <v>43456</v>
      </c>
      <c r="C13855" s="14">
        <v>2000</v>
      </c>
      <c r="D13855" t="s">
        <v>6</v>
      </c>
      <c r="E13855" s="3" t="str">
        <f t="shared" si="1080"/>
        <v>Low</v>
      </c>
      <c r="F13855" s="84">
        <f>Rates!$C$4</f>
        <v>2200</v>
      </c>
      <c r="G13855" s="85">
        <f>VLOOKUP(E13855,Rates!$B$7:$D$9,3,FALSE)</f>
        <v>0.85</v>
      </c>
      <c r="H13855" s="85">
        <f>VLOOKUP(D13855,Rates!$B$12:$C$16,2,FALSE)</f>
        <v>1</v>
      </c>
      <c r="I13855" s="84">
        <f t="shared" si="1081"/>
        <v>1870</v>
      </c>
      <c r="J13855" s="58">
        <f t="shared" si="1082"/>
        <v>43821</v>
      </c>
      <c r="K13855" s="59">
        <f t="shared" si="1083"/>
        <v>2.7397260273972601E-2</v>
      </c>
      <c r="L13855" s="84">
        <f t="shared" si="1084"/>
        <v>51.232876712328768</v>
      </c>
    </row>
    <row r="13856" spans="1:12" x14ac:dyDescent="0.3">
      <c r="A13856" t="s">
        <v>8749</v>
      </c>
      <c r="B13856" s="2">
        <v>43456</v>
      </c>
      <c r="C13856" s="14">
        <v>5000</v>
      </c>
      <c r="D13856" t="s">
        <v>7</v>
      </c>
      <c r="E13856" s="3" t="str">
        <f t="shared" si="1080"/>
        <v>Low</v>
      </c>
      <c r="F13856" s="84">
        <f>Rates!$C$4</f>
        <v>2200</v>
      </c>
      <c r="G13856" s="85">
        <f>VLOOKUP(E13856,Rates!$B$7:$D$9,3,FALSE)</f>
        <v>0.85</v>
      </c>
      <c r="H13856" s="85">
        <f>VLOOKUP(D13856,Rates!$B$12:$C$16,2,FALSE)</f>
        <v>0.85</v>
      </c>
      <c r="I13856" s="84">
        <f t="shared" si="1081"/>
        <v>1589.5</v>
      </c>
      <c r="J13856" s="58">
        <f t="shared" si="1082"/>
        <v>43821</v>
      </c>
      <c r="K13856" s="59">
        <f t="shared" si="1083"/>
        <v>2.7397260273972601E-2</v>
      </c>
      <c r="L13856" s="84">
        <f t="shared" si="1084"/>
        <v>43.547945205479451</v>
      </c>
    </row>
    <row r="13857" spans="1:12" x14ac:dyDescent="0.3">
      <c r="A13857" t="s">
        <v>11069</v>
      </c>
      <c r="B13857" s="2">
        <v>43456</v>
      </c>
      <c r="C13857" s="14">
        <v>14000</v>
      </c>
      <c r="D13857" t="s">
        <v>6</v>
      </c>
      <c r="E13857" s="3" t="str">
        <f t="shared" si="1080"/>
        <v>Medium</v>
      </c>
      <c r="F13857" s="84">
        <f>Rates!$C$4</f>
        <v>2200</v>
      </c>
      <c r="G13857" s="85">
        <f>VLOOKUP(E13857,Rates!$B$7:$D$9,3,FALSE)</f>
        <v>1</v>
      </c>
      <c r="H13857" s="85">
        <f>VLOOKUP(D13857,Rates!$B$12:$C$16,2,FALSE)</f>
        <v>1</v>
      </c>
      <c r="I13857" s="84">
        <f t="shared" si="1081"/>
        <v>2200</v>
      </c>
      <c r="J13857" s="58">
        <f t="shared" si="1082"/>
        <v>43821</v>
      </c>
      <c r="K13857" s="59">
        <f t="shared" si="1083"/>
        <v>2.7397260273972601E-2</v>
      </c>
      <c r="L13857" s="84">
        <f t="shared" si="1084"/>
        <v>60.273972602739725</v>
      </c>
    </row>
    <row r="13858" spans="1:12" x14ac:dyDescent="0.3">
      <c r="A13858" t="s">
        <v>11070</v>
      </c>
      <c r="B13858" s="2">
        <v>43456</v>
      </c>
      <c r="C13858" s="14">
        <v>12000</v>
      </c>
      <c r="D13858" t="s">
        <v>7</v>
      </c>
      <c r="E13858" s="3" t="str">
        <f t="shared" si="1080"/>
        <v>Medium</v>
      </c>
      <c r="F13858" s="84">
        <f>Rates!$C$4</f>
        <v>2200</v>
      </c>
      <c r="G13858" s="85">
        <f>VLOOKUP(E13858,Rates!$B$7:$D$9,3,FALSE)</f>
        <v>1</v>
      </c>
      <c r="H13858" s="85">
        <f>VLOOKUP(D13858,Rates!$B$12:$C$16,2,FALSE)</f>
        <v>0.85</v>
      </c>
      <c r="I13858" s="84">
        <f t="shared" si="1081"/>
        <v>1870</v>
      </c>
      <c r="J13858" s="58">
        <f t="shared" si="1082"/>
        <v>43821</v>
      </c>
      <c r="K13858" s="59">
        <f t="shared" si="1083"/>
        <v>2.7397260273972601E-2</v>
      </c>
      <c r="L13858" s="84">
        <f t="shared" si="1084"/>
        <v>51.232876712328768</v>
      </c>
    </row>
    <row r="13859" spans="1:12" x14ac:dyDescent="0.3">
      <c r="A13859" t="s">
        <v>11072</v>
      </c>
      <c r="B13859" s="2">
        <v>43456</v>
      </c>
      <c r="C13859" s="14">
        <v>16000</v>
      </c>
      <c r="D13859" t="s">
        <v>7</v>
      </c>
      <c r="E13859" s="3" t="str">
        <f t="shared" si="1080"/>
        <v>Medium</v>
      </c>
      <c r="F13859" s="84">
        <f>Rates!$C$4</f>
        <v>2200</v>
      </c>
      <c r="G13859" s="85">
        <f>VLOOKUP(E13859,Rates!$B$7:$D$9,3,FALSE)</f>
        <v>1</v>
      </c>
      <c r="H13859" s="85">
        <f>VLOOKUP(D13859,Rates!$B$12:$C$16,2,FALSE)</f>
        <v>0.85</v>
      </c>
      <c r="I13859" s="84">
        <f t="shared" si="1081"/>
        <v>1870</v>
      </c>
      <c r="J13859" s="58">
        <f t="shared" si="1082"/>
        <v>43821</v>
      </c>
      <c r="K13859" s="59">
        <f t="shared" si="1083"/>
        <v>2.7397260273972601E-2</v>
      </c>
      <c r="L13859" s="84">
        <f t="shared" si="1084"/>
        <v>51.232876712328768</v>
      </c>
    </row>
    <row r="13860" spans="1:12" x14ac:dyDescent="0.3">
      <c r="A13860" t="s">
        <v>12969</v>
      </c>
      <c r="B13860" s="2">
        <v>43456</v>
      </c>
      <c r="C13860" s="14">
        <v>31000</v>
      </c>
      <c r="D13860" t="s">
        <v>6</v>
      </c>
      <c r="E13860" s="3" t="str">
        <f t="shared" si="1080"/>
        <v>High</v>
      </c>
      <c r="F13860" s="84">
        <f>Rates!$C$4</f>
        <v>2200</v>
      </c>
      <c r="G13860" s="85">
        <f>VLOOKUP(E13860,Rates!$B$7:$D$9,3,FALSE)</f>
        <v>1.1499999999999999</v>
      </c>
      <c r="H13860" s="85">
        <f>VLOOKUP(D13860,Rates!$B$12:$C$16,2,FALSE)</f>
        <v>1</v>
      </c>
      <c r="I13860" s="84">
        <f t="shared" si="1081"/>
        <v>2530</v>
      </c>
      <c r="J13860" s="58">
        <f t="shared" si="1082"/>
        <v>43821</v>
      </c>
      <c r="K13860" s="59">
        <f t="shared" si="1083"/>
        <v>2.7397260273972601E-2</v>
      </c>
      <c r="L13860" s="84">
        <f t="shared" si="1084"/>
        <v>69.315068493150676</v>
      </c>
    </row>
    <row r="13861" spans="1:12" x14ac:dyDescent="0.3">
      <c r="A13861" t="s">
        <v>12970</v>
      </c>
      <c r="B13861" s="2">
        <v>43456</v>
      </c>
      <c r="C13861" s="14">
        <v>21000</v>
      </c>
      <c r="D13861" t="s">
        <v>6</v>
      </c>
      <c r="E13861" s="3" t="str">
        <f t="shared" si="1080"/>
        <v>High</v>
      </c>
      <c r="F13861" s="84">
        <f>Rates!$C$4</f>
        <v>2200</v>
      </c>
      <c r="G13861" s="85">
        <f>VLOOKUP(E13861,Rates!$B$7:$D$9,3,FALSE)</f>
        <v>1.1499999999999999</v>
      </c>
      <c r="H13861" s="85">
        <f>VLOOKUP(D13861,Rates!$B$12:$C$16,2,FALSE)</f>
        <v>1</v>
      </c>
      <c r="I13861" s="84">
        <f t="shared" si="1081"/>
        <v>2530</v>
      </c>
      <c r="J13861" s="58">
        <f t="shared" si="1082"/>
        <v>43821</v>
      </c>
      <c r="K13861" s="59">
        <f t="shared" si="1083"/>
        <v>2.7397260273972601E-2</v>
      </c>
      <c r="L13861" s="84">
        <f t="shared" si="1084"/>
        <v>69.315068493150676</v>
      </c>
    </row>
    <row r="13862" spans="1:12" x14ac:dyDescent="0.3">
      <c r="A13862" t="s">
        <v>12971</v>
      </c>
      <c r="B13862" s="2">
        <v>43456</v>
      </c>
      <c r="C13862" s="14">
        <v>25000</v>
      </c>
      <c r="D13862" t="s">
        <v>6</v>
      </c>
      <c r="E13862" s="3" t="str">
        <f t="shared" si="1080"/>
        <v>High</v>
      </c>
      <c r="F13862" s="84">
        <f>Rates!$C$4</f>
        <v>2200</v>
      </c>
      <c r="G13862" s="85">
        <f>VLOOKUP(E13862,Rates!$B$7:$D$9,3,FALSE)</f>
        <v>1.1499999999999999</v>
      </c>
      <c r="H13862" s="85">
        <f>VLOOKUP(D13862,Rates!$B$12:$C$16,2,FALSE)</f>
        <v>1</v>
      </c>
      <c r="I13862" s="84">
        <f t="shared" si="1081"/>
        <v>2530</v>
      </c>
      <c r="J13862" s="58">
        <f t="shared" si="1082"/>
        <v>43821</v>
      </c>
      <c r="K13862" s="59">
        <f t="shared" si="1083"/>
        <v>2.7397260273972601E-2</v>
      </c>
      <c r="L13862" s="84">
        <f t="shared" si="1084"/>
        <v>69.315068493150676</v>
      </c>
    </row>
    <row r="13863" spans="1:12" x14ac:dyDescent="0.3">
      <c r="A13863" t="s">
        <v>12972</v>
      </c>
      <c r="B13863" s="2">
        <v>43456</v>
      </c>
      <c r="C13863" s="14">
        <v>25000</v>
      </c>
      <c r="D13863" t="s">
        <v>5</v>
      </c>
      <c r="E13863" s="3" t="str">
        <f t="shared" si="1080"/>
        <v>High</v>
      </c>
      <c r="F13863" s="84">
        <f>Rates!$C$4</f>
        <v>2200</v>
      </c>
      <c r="G13863" s="85">
        <f>VLOOKUP(E13863,Rates!$B$7:$D$9,3,FALSE)</f>
        <v>1.1499999999999999</v>
      </c>
      <c r="H13863" s="85">
        <f>VLOOKUP(D13863,Rates!$B$12:$C$16,2,FALSE)</f>
        <v>1.1000000000000001</v>
      </c>
      <c r="I13863" s="84">
        <f t="shared" si="1081"/>
        <v>2783</v>
      </c>
      <c r="J13863" s="58">
        <f t="shared" si="1082"/>
        <v>43821</v>
      </c>
      <c r="K13863" s="59">
        <f t="shared" si="1083"/>
        <v>2.7397260273972601E-2</v>
      </c>
      <c r="L13863" s="84">
        <f t="shared" si="1084"/>
        <v>76.246575342465746</v>
      </c>
    </row>
    <row r="13864" spans="1:12" x14ac:dyDescent="0.3">
      <c r="A13864" t="s">
        <v>4738</v>
      </c>
      <c r="B13864" s="2">
        <v>43457</v>
      </c>
      <c r="C13864" s="14">
        <v>31000</v>
      </c>
      <c r="D13864" t="s">
        <v>7</v>
      </c>
      <c r="E13864" s="3" t="str">
        <f t="shared" si="1080"/>
        <v>High</v>
      </c>
      <c r="F13864" s="84">
        <f>Rates!$C$4</f>
        <v>2200</v>
      </c>
      <c r="G13864" s="85">
        <f>VLOOKUP(E13864,Rates!$B$7:$D$9,3,FALSE)</f>
        <v>1.1499999999999999</v>
      </c>
      <c r="H13864" s="85">
        <f>VLOOKUP(D13864,Rates!$B$12:$C$16,2,FALSE)</f>
        <v>0.85</v>
      </c>
      <c r="I13864" s="84">
        <f t="shared" si="1081"/>
        <v>2150.5</v>
      </c>
      <c r="J13864" s="58">
        <f t="shared" si="1082"/>
        <v>43822</v>
      </c>
      <c r="K13864" s="59">
        <f t="shared" si="1083"/>
        <v>2.4657534246575342E-2</v>
      </c>
      <c r="L13864" s="84">
        <f t="shared" si="1084"/>
        <v>53.026027397260272</v>
      </c>
    </row>
    <row r="13865" spans="1:12" x14ac:dyDescent="0.3">
      <c r="A13865" t="s">
        <v>4744</v>
      </c>
      <c r="B13865" s="2">
        <v>43457</v>
      </c>
      <c r="C13865" s="14">
        <v>20000</v>
      </c>
      <c r="D13865" t="s">
        <v>4</v>
      </c>
      <c r="E13865" s="3" t="str">
        <f t="shared" si="1080"/>
        <v>High</v>
      </c>
      <c r="F13865" s="84">
        <f>Rates!$C$4</f>
        <v>2200</v>
      </c>
      <c r="G13865" s="85">
        <f>VLOOKUP(E13865,Rates!$B$7:$D$9,3,FALSE)</f>
        <v>1.1499999999999999</v>
      </c>
      <c r="H13865" s="85">
        <f>VLOOKUP(D13865,Rates!$B$12:$C$16,2,FALSE)</f>
        <v>1.2</v>
      </c>
      <c r="I13865" s="84">
        <f t="shared" si="1081"/>
        <v>3036</v>
      </c>
      <c r="J13865" s="58">
        <f t="shared" si="1082"/>
        <v>43822</v>
      </c>
      <c r="K13865" s="59">
        <f t="shared" si="1083"/>
        <v>2.4657534246575342E-2</v>
      </c>
      <c r="L13865" s="84">
        <f t="shared" si="1084"/>
        <v>74.860273972602741</v>
      </c>
    </row>
    <row r="13866" spans="1:12" x14ac:dyDescent="0.3">
      <c r="A13866" t="s">
        <v>4748</v>
      </c>
      <c r="B13866" s="2">
        <v>43457</v>
      </c>
      <c r="C13866" s="14">
        <v>32000</v>
      </c>
      <c r="D13866" t="s">
        <v>5</v>
      </c>
      <c r="E13866" s="3" t="str">
        <f t="shared" si="1080"/>
        <v>High</v>
      </c>
      <c r="F13866" s="84">
        <f>Rates!$C$4</f>
        <v>2200</v>
      </c>
      <c r="G13866" s="85">
        <f>VLOOKUP(E13866,Rates!$B$7:$D$9,3,FALSE)</f>
        <v>1.1499999999999999</v>
      </c>
      <c r="H13866" s="85">
        <f>VLOOKUP(D13866,Rates!$B$12:$C$16,2,FALSE)</f>
        <v>1.1000000000000001</v>
      </c>
      <c r="I13866" s="84">
        <f t="shared" si="1081"/>
        <v>2783</v>
      </c>
      <c r="J13866" s="58">
        <f t="shared" si="1082"/>
        <v>43822</v>
      </c>
      <c r="K13866" s="59">
        <f t="shared" si="1083"/>
        <v>2.4657534246575342E-2</v>
      </c>
      <c r="L13866" s="84">
        <f t="shared" si="1084"/>
        <v>68.62191780821918</v>
      </c>
    </row>
    <row r="13867" spans="1:12" x14ac:dyDescent="0.3">
      <c r="A13867" t="s">
        <v>4750</v>
      </c>
      <c r="B13867" s="2">
        <v>43457</v>
      </c>
      <c r="C13867" s="14">
        <v>22000</v>
      </c>
      <c r="D13867" t="s">
        <v>7</v>
      </c>
      <c r="E13867" s="3" t="str">
        <f t="shared" si="1080"/>
        <v>High</v>
      </c>
      <c r="F13867" s="84">
        <f>Rates!$C$4</f>
        <v>2200</v>
      </c>
      <c r="G13867" s="85">
        <f>VLOOKUP(E13867,Rates!$B$7:$D$9,3,FALSE)</f>
        <v>1.1499999999999999</v>
      </c>
      <c r="H13867" s="85">
        <f>VLOOKUP(D13867,Rates!$B$12:$C$16,2,FALSE)</f>
        <v>0.85</v>
      </c>
      <c r="I13867" s="84">
        <f t="shared" si="1081"/>
        <v>2150.5</v>
      </c>
      <c r="J13867" s="58">
        <f t="shared" si="1082"/>
        <v>43822</v>
      </c>
      <c r="K13867" s="59">
        <f t="shared" si="1083"/>
        <v>2.4657534246575342E-2</v>
      </c>
      <c r="L13867" s="84">
        <f t="shared" si="1084"/>
        <v>53.026027397260272</v>
      </c>
    </row>
    <row r="13868" spans="1:12" x14ac:dyDescent="0.3">
      <c r="A13868" t="s">
        <v>4751</v>
      </c>
      <c r="B13868" s="2">
        <v>43457</v>
      </c>
      <c r="C13868" s="14">
        <v>20000</v>
      </c>
      <c r="D13868" t="s">
        <v>7</v>
      </c>
      <c r="E13868" s="3" t="str">
        <f t="shared" si="1080"/>
        <v>High</v>
      </c>
      <c r="F13868" s="84">
        <f>Rates!$C$4</f>
        <v>2200</v>
      </c>
      <c r="G13868" s="85">
        <f>VLOOKUP(E13868,Rates!$B$7:$D$9,3,FALSE)</f>
        <v>1.1499999999999999</v>
      </c>
      <c r="H13868" s="85">
        <f>VLOOKUP(D13868,Rates!$B$12:$C$16,2,FALSE)</f>
        <v>0.85</v>
      </c>
      <c r="I13868" s="84">
        <f t="shared" si="1081"/>
        <v>2150.5</v>
      </c>
      <c r="J13868" s="58">
        <f t="shared" si="1082"/>
        <v>43822</v>
      </c>
      <c r="K13868" s="59">
        <f t="shared" si="1083"/>
        <v>2.4657534246575342E-2</v>
      </c>
      <c r="L13868" s="84">
        <f t="shared" si="1084"/>
        <v>53.026027397260272</v>
      </c>
    </row>
    <row r="13869" spans="1:12" x14ac:dyDescent="0.3">
      <c r="A13869" t="s">
        <v>8753</v>
      </c>
      <c r="B13869" s="2">
        <v>43457</v>
      </c>
      <c r="C13869" s="14">
        <v>12000</v>
      </c>
      <c r="D13869" t="s">
        <v>6</v>
      </c>
      <c r="E13869" s="3" t="str">
        <f t="shared" si="1080"/>
        <v>Medium</v>
      </c>
      <c r="F13869" s="84">
        <f>Rates!$C$4</f>
        <v>2200</v>
      </c>
      <c r="G13869" s="85">
        <f>VLOOKUP(E13869,Rates!$B$7:$D$9,3,FALSE)</f>
        <v>1</v>
      </c>
      <c r="H13869" s="85">
        <f>VLOOKUP(D13869,Rates!$B$12:$C$16,2,FALSE)</f>
        <v>1</v>
      </c>
      <c r="I13869" s="84">
        <f t="shared" si="1081"/>
        <v>2200</v>
      </c>
      <c r="J13869" s="58">
        <f t="shared" si="1082"/>
        <v>43822</v>
      </c>
      <c r="K13869" s="59">
        <f t="shared" si="1083"/>
        <v>2.4657534246575342E-2</v>
      </c>
      <c r="L13869" s="84">
        <f t="shared" si="1084"/>
        <v>54.246575342465754</v>
      </c>
    </row>
    <row r="13870" spans="1:12" x14ac:dyDescent="0.3">
      <c r="A13870" t="s">
        <v>8754</v>
      </c>
      <c r="B13870" s="2">
        <v>43457</v>
      </c>
      <c r="C13870" s="14">
        <v>22000</v>
      </c>
      <c r="D13870" t="s">
        <v>7</v>
      </c>
      <c r="E13870" s="3" t="str">
        <f t="shared" si="1080"/>
        <v>High</v>
      </c>
      <c r="F13870" s="84">
        <f>Rates!$C$4</f>
        <v>2200</v>
      </c>
      <c r="G13870" s="85">
        <f>VLOOKUP(E13870,Rates!$B$7:$D$9,3,FALSE)</f>
        <v>1.1499999999999999</v>
      </c>
      <c r="H13870" s="85">
        <f>VLOOKUP(D13870,Rates!$B$12:$C$16,2,FALSE)</f>
        <v>0.85</v>
      </c>
      <c r="I13870" s="84">
        <f t="shared" si="1081"/>
        <v>2150.5</v>
      </c>
      <c r="J13870" s="58">
        <f t="shared" si="1082"/>
        <v>43822</v>
      </c>
      <c r="K13870" s="59">
        <f t="shared" si="1083"/>
        <v>2.4657534246575342E-2</v>
      </c>
      <c r="L13870" s="84">
        <f t="shared" si="1084"/>
        <v>53.026027397260272</v>
      </c>
    </row>
    <row r="13871" spans="1:12" x14ac:dyDescent="0.3">
      <c r="A13871" t="s">
        <v>8756</v>
      </c>
      <c r="B13871" s="2">
        <v>43457</v>
      </c>
      <c r="C13871" s="14">
        <v>8000</v>
      </c>
      <c r="D13871" t="s">
        <v>4</v>
      </c>
      <c r="E13871" s="3" t="str">
        <f t="shared" si="1080"/>
        <v>Low</v>
      </c>
      <c r="F13871" s="84">
        <f>Rates!$C$4</f>
        <v>2200</v>
      </c>
      <c r="G13871" s="85">
        <f>VLOOKUP(E13871,Rates!$B$7:$D$9,3,FALSE)</f>
        <v>0.85</v>
      </c>
      <c r="H13871" s="85">
        <f>VLOOKUP(D13871,Rates!$B$12:$C$16,2,FALSE)</f>
        <v>1.2</v>
      </c>
      <c r="I13871" s="84">
        <f t="shared" si="1081"/>
        <v>2244</v>
      </c>
      <c r="J13871" s="58">
        <f t="shared" si="1082"/>
        <v>43822</v>
      </c>
      <c r="K13871" s="59">
        <f t="shared" si="1083"/>
        <v>2.4657534246575342E-2</v>
      </c>
      <c r="L13871" s="84">
        <f t="shared" si="1084"/>
        <v>55.331506849315069</v>
      </c>
    </row>
    <row r="13872" spans="1:12" x14ac:dyDescent="0.3">
      <c r="A13872" t="s">
        <v>8757</v>
      </c>
      <c r="B13872" s="2">
        <v>43457</v>
      </c>
      <c r="C13872" s="14">
        <v>4000</v>
      </c>
      <c r="D13872" t="s">
        <v>6</v>
      </c>
      <c r="E13872" s="3" t="str">
        <f t="shared" si="1080"/>
        <v>Low</v>
      </c>
      <c r="F13872" s="84">
        <f>Rates!$C$4</f>
        <v>2200</v>
      </c>
      <c r="G13872" s="85">
        <f>VLOOKUP(E13872,Rates!$B$7:$D$9,3,FALSE)</f>
        <v>0.85</v>
      </c>
      <c r="H13872" s="85">
        <f>VLOOKUP(D13872,Rates!$B$12:$C$16,2,FALSE)</f>
        <v>1</v>
      </c>
      <c r="I13872" s="84">
        <f t="shared" si="1081"/>
        <v>1870</v>
      </c>
      <c r="J13872" s="58">
        <f t="shared" si="1082"/>
        <v>43822</v>
      </c>
      <c r="K13872" s="59">
        <f t="shared" si="1083"/>
        <v>2.4657534246575342E-2</v>
      </c>
      <c r="L13872" s="84">
        <f t="shared" si="1084"/>
        <v>46.109589041095887</v>
      </c>
    </row>
    <row r="13873" spans="1:12" x14ac:dyDescent="0.3">
      <c r="A13873" t="s">
        <v>11074</v>
      </c>
      <c r="B13873" s="2">
        <v>43457</v>
      </c>
      <c r="C13873" s="14">
        <v>13000</v>
      </c>
      <c r="D13873" t="s">
        <v>6</v>
      </c>
      <c r="E13873" s="3" t="str">
        <f t="shared" si="1080"/>
        <v>Medium</v>
      </c>
      <c r="F13873" s="84">
        <f>Rates!$C$4</f>
        <v>2200</v>
      </c>
      <c r="G13873" s="85">
        <f>VLOOKUP(E13873,Rates!$B$7:$D$9,3,FALSE)</f>
        <v>1</v>
      </c>
      <c r="H13873" s="85">
        <f>VLOOKUP(D13873,Rates!$B$12:$C$16,2,FALSE)</f>
        <v>1</v>
      </c>
      <c r="I13873" s="84">
        <f t="shared" si="1081"/>
        <v>2200</v>
      </c>
      <c r="J13873" s="58">
        <f t="shared" si="1082"/>
        <v>43822</v>
      </c>
      <c r="K13873" s="59">
        <f t="shared" si="1083"/>
        <v>2.4657534246575342E-2</v>
      </c>
      <c r="L13873" s="84">
        <f t="shared" si="1084"/>
        <v>54.246575342465754</v>
      </c>
    </row>
    <row r="13874" spans="1:12" x14ac:dyDescent="0.3">
      <c r="A13874" t="s">
        <v>11075</v>
      </c>
      <c r="B13874" s="2">
        <v>43457</v>
      </c>
      <c r="C13874" s="14">
        <v>9000</v>
      </c>
      <c r="D13874" t="s">
        <v>6</v>
      </c>
      <c r="E13874" s="3" t="str">
        <f t="shared" si="1080"/>
        <v>Medium</v>
      </c>
      <c r="F13874" s="84">
        <f>Rates!$C$4</f>
        <v>2200</v>
      </c>
      <c r="G13874" s="85">
        <f>VLOOKUP(E13874,Rates!$B$7:$D$9,3,FALSE)</f>
        <v>1</v>
      </c>
      <c r="H13874" s="85">
        <f>VLOOKUP(D13874,Rates!$B$12:$C$16,2,FALSE)</f>
        <v>1</v>
      </c>
      <c r="I13874" s="84">
        <f t="shared" si="1081"/>
        <v>2200</v>
      </c>
      <c r="J13874" s="58">
        <f t="shared" si="1082"/>
        <v>43822</v>
      </c>
      <c r="K13874" s="59">
        <f t="shared" si="1083"/>
        <v>2.4657534246575342E-2</v>
      </c>
      <c r="L13874" s="84">
        <f t="shared" si="1084"/>
        <v>54.246575342465754</v>
      </c>
    </row>
    <row r="13875" spans="1:12" x14ac:dyDescent="0.3">
      <c r="A13875" t="s">
        <v>11077</v>
      </c>
      <c r="B13875" s="2">
        <v>43457</v>
      </c>
      <c r="C13875" s="14">
        <v>11000</v>
      </c>
      <c r="D13875" t="s">
        <v>8</v>
      </c>
      <c r="E13875" s="3" t="str">
        <f t="shared" si="1080"/>
        <v>Medium</v>
      </c>
      <c r="F13875" s="84">
        <f>Rates!$C$4</f>
        <v>2200</v>
      </c>
      <c r="G13875" s="85">
        <f>VLOOKUP(E13875,Rates!$B$7:$D$9,3,FALSE)</f>
        <v>1</v>
      </c>
      <c r="H13875" s="85">
        <f>VLOOKUP(D13875,Rates!$B$12:$C$16,2,FALSE)</f>
        <v>0.8</v>
      </c>
      <c r="I13875" s="84">
        <f t="shared" si="1081"/>
        <v>1760</v>
      </c>
      <c r="J13875" s="58">
        <f t="shared" si="1082"/>
        <v>43822</v>
      </c>
      <c r="K13875" s="59">
        <f t="shared" si="1083"/>
        <v>2.4657534246575342E-2</v>
      </c>
      <c r="L13875" s="84">
        <f t="shared" si="1084"/>
        <v>43.397260273972599</v>
      </c>
    </row>
    <row r="13876" spans="1:12" x14ac:dyDescent="0.3">
      <c r="A13876" t="s">
        <v>11079</v>
      </c>
      <c r="B13876" s="2">
        <v>43457</v>
      </c>
      <c r="C13876" s="14">
        <v>13000</v>
      </c>
      <c r="D13876" t="s">
        <v>4</v>
      </c>
      <c r="E13876" s="3" t="str">
        <f t="shared" si="1080"/>
        <v>Medium</v>
      </c>
      <c r="F13876" s="84">
        <f>Rates!$C$4</f>
        <v>2200</v>
      </c>
      <c r="G13876" s="85">
        <f>VLOOKUP(E13876,Rates!$B$7:$D$9,3,FALSE)</f>
        <v>1</v>
      </c>
      <c r="H13876" s="85">
        <f>VLOOKUP(D13876,Rates!$B$12:$C$16,2,FALSE)</f>
        <v>1.2</v>
      </c>
      <c r="I13876" s="84">
        <f t="shared" si="1081"/>
        <v>2640</v>
      </c>
      <c r="J13876" s="58">
        <f t="shared" si="1082"/>
        <v>43822</v>
      </c>
      <c r="K13876" s="59">
        <f t="shared" si="1083"/>
        <v>2.4657534246575342E-2</v>
      </c>
      <c r="L13876" s="84">
        <f t="shared" si="1084"/>
        <v>65.095890410958901</v>
      </c>
    </row>
    <row r="13877" spans="1:12" x14ac:dyDescent="0.3">
      <c r="A13877" t="s">
        <v>11080</v>
      </c>
      <c r="B13877" s="2">
        <v>43457</v>
      </c>
      <c r="C13877" s="14">
        <v>11000</v>
      </c>
      <c r="D13877" t="s">
        <v>6</v>
      </c>
      <c r="E13877" s="3" t="str">
        <f t="shared" si="1080"/>
        <v>Medium</v>
      </c>
      <c r="F13877" s="84">
        <f>Rates!$C$4</f>
        <v>2200</v>
      </c>
      <c r="G13877" s="85">
        <f>VLOOKUP(E13877,Rates!$B$7:$D$9,3,FALSE)</f>
        <v>1</v>
      </c>
      <c r="H13877" s="85">
        <f>VLOOKUP(D13877,Rates!$B$12:$C$16,2,FALSE)</f>
        <v>1</v>
      </c>
      <c r="I13877" s="84">
        <f t="shared" si="1081"/>
        <v>2200</v>
      </c>
      <c r="J13877" s="58">
        <f t="shared" si="1082"/>
        <v>43822</v>
      </c>
      <c r="K13877" s="59">
        <f t="shared" si="1083"/>
        <v>2.4657534246575342E-2</v>
      </c>
      <c r="L13877" s="84">
        <f t="shared" si="1084"/>
        <v>54.246575342465754</v>
      </c>
    </row>
    <row r="13878" spans="1:12" x14ac:dyDescent="0.3">
      <c r="A13878" t="s">
        <v>11081</v>
      </c>
      <c r="B13878" s="2">
        <v>43457</v>
      </c>
      <c r="C13878" s="14">
        <v>10000</v>
      </c>
      <c r="D13878" t="s">
        <v>8</v>
      </c>
      <c r="E13878" s="3" t="str">
        <f t="shared" si="1080"/>
        <v>Medium</v>
      </c>
      <c r="F13878" s="84">
        <f>Rates!$C$4</f>
        <v>2200</v>
      </c>
      <c r="G13878" s="85">
        <f>VLOOKUP(E13878,Rates!$B$7:$D$9,3,FALSE)</f>
        <v>1</v>
      </c>
      <c r="H13878" s="85">
        <f>VLOOKUP(D13878,Rates!$B$12:$C$16,2,FALSE)</f>
        <v>0.8</v>
      </c>
      <c r="I13878" s="84">
        <f t="shared" si="1081"/>
        <v>1760</v>
      </c>
      <c r="J13878" s="58">
        <f t="shared" si="1082"/>
        <v>43822</v>
      </c>
      <c r="K13878" s="59">
        <f t="shared" si="1083"/>
        <v>2.4657534246575342E-2</v>
      </c>
      <c r="L13878" s="84">
        <f t="shared" si="1084"/>
        <v>43.397260273972599</v>
      </c>
    </row>
    <row r="13879" spans="1:12" x14ac:dyDescent="0.3">
      <c r="A13879" t="s">
        <v>11082</v>
      </c>
      <c r="B13879" s="2">
        <v>43457</v>
      </c>
      <c r="C13879" s="14">
        <v>10000</v>
      </c>
      <c r="D13879" t="s">
        <v>7</v>
      </c>
      <c r="E13879" s="3" t="str">
        <f t="shared" si="1080"/>
        <v>Medium</v>
      </c>
      <c r="F13879" s="84">
        <f>Rates!$C$4</f>
        <v>2200</v>
      </c>
      <c r="G13879" s="85">
        <f>VLOOKUP(E13879,Rates!$B$7:$D$9,3,FALSE)</f>
        <v>1</v>
      </c>
      <c r="H13879" s="85">
        <f>VLOOKUP(D13879,Rates!$B$12:$C$16,2,FALSE)</f>
        <v>0.85</v>
      </c>
      <c r="I13879" s="84">
        <f t="shared" si="1081"/>
        <v>1870</v>
      </c>
      <c r="J13879" s="58">
        <f t="shared" si="1082"/>
        <v>43822</v>
      </c>
      <c r="K13879" s="59">
        <f t="shared" si="1083"/>
        <v>2.4657534246575342E-2</v>
      </c>
      <c r="L13879" s="84">
        <f t="shared" si="1084"/>
        <v>46.109589041095887</v>
      </c>
    </row>
    <row r="13880" spans="1:12" x14ac:dyDescent="0.3">
      <c r="A13880" t="s">
        <v>12973</v>
      </c>
      <c r="B13880" s="2">
        <v>43457</v>
      </c>
      <c r="C13880" s="14">
        <v>22000</v>
      </c>
      <c r="D13880" t="s">
        <v>5</v>
      </c>
      <c r="E13880" s="3" t="str">
        <f t="shared" si="1080"/>
        <v>High</v>
      </c>
      <c r="F13880" s="84">
        <f>Rates!$C$4</f>
        <v>2200</v>
      </c>
      <c r="G13880" s="85">
        <f>VLOOKUP(E13880,Rates!$B$7:$D$9,3,FALSE)</f>
        <v>1.1499999999999999</v>
      </c>
      <c r="H13880" s="85">
        <f>VLOOKUP(D13880,Rates!$B$12:$C$16,2,FALSE)</f>
        <v>1.1000000000000001</v>
      </c>
      <c r="I13880" s="84">
        <f t="shared" si="1081"/>
        <v>2783</v>
      </c>
      <c r="J13880" s="58">
        <f t="shared" si="1082"/>
        <v>43822</v>
      </c>
      <c r="K13880" s="59">
        <f t="shared" si="1083"/>
        <v>2.4657534246575342E-2</v>
      </c>
      <c r="L13880" s="84">
        <f t="shared" si="1084"/>
        <v>68.62191780821918</v>
      </c>
    </row>
    <row r="13881" spans="1:12" x14ac:dyDescent="0.3">
      <c r="A13881" t="s">
        <v>12974</v>
      </c>
      <c r="B13881" s="2">
        <v>43457</v>
      </c>
      <c r="C13881" s="14">
        <v>17000</v>
      </c>
      <c r="D13881" t="s">
        <v>6</v>
      </c>
      <c r="E13881" s="3" t="str">
        <f t="shared" si="1080"/>
        <v>High</v>
      </c>
      <c r="F13881" s="84">
        <f>Rates!$C$4</f>
        <v>2200</v>
      </c>
      <c r="G13881" s="85">
        <f>VLOOKUP(E13881,Rates!$B$7:$D$9,3,FALSE)</f>
        <v>1.1499999999999999</v>
      </c>
      <c r="H13881" s="85">
        <f>VLOOKUP(D13881,Rates!$B$12:$C$16,2,FALSE)</f>
        <v>1</v>
      </c>
      <c r="I13881" s="84">
        <f t="shared" si="1081"/>
        <v>2530</v>
      </c>
      <c r="J13881" s="58">
        <f t="shared" si="1082"/>
        <v>43822</v>
      </c>
      <c r="K13881" s="59">
        <f t="shared" si="1083"/>
        <v>2.4657534246575342E-2</v>
      </c>
      <c r="L13881" s="84">
        <f t="shared" si="1084"/>
        <v>62.383561643835613</v>
      </c>
    </row>
    <row r="13882" spans="1:12" x14ac:dyDescent="0.3">
      <c r="A13882" t="s">
        <v>12975</v>
      </c>
      <c r="B13882" s="2">
        <v>43457</v>
      </c>
      <c r="C13882" s="14">
        <v>30000</v>
      </c>
      <c r="D13882" t="s">
        <v>8</v>
      </c>
      <c r="E13882" s="3" t="str">
        <f t="shared" si="1080"/>
        <v>High</v>
      </c>
      <c r="F13882" s="84">
        <f>Rates!$C$4</f>
        <v>2200</v>
      </c>
      <c r="G13882" s="85">
        <f>VLOOKUP(E13882,Rates!$B$7:$D$9,3,FALSE)</f>
        <v>1.1499999999999999</v>
      </c>
      <c r="H13882" s="85">
        <f>VLOOKUP(D13882,Rates!$B$12:$C$16,2,FALSE)</f>
        <v>0.8</v>
      </c>
      <c r="I13882" s="84">
        <f t="shared" si="1081"/>
        <v>2024</v>
      </c>
      <c r="J13882" s="58">
        <f t="shared" si="1082"/>
        <v>43822</v>
      </c>
      <c r="K13882" s="59">
        <f t="shared" si="1083"/>
        <v>2.4657534246575342E-2</v>
      </c>
      <c r="L13882" s="84">
        <f t="shared" si="1084"/>
        <v>49.906849315068492</v>
      </c>
    </row>
    <row r="13883" spans="1:12" x14ac:dyDescent="0.3">
      <c r="A13883" t="s">
        <v>4753</v>
      </c>
      <c r="B13883" s="2">
        <v>43458</v>
      </c>
      <c r="C13883" s="14">
        <v>31000</v>
      </c>
      <c r="D13883" t="s">
        <v>4</v>
      </c>
      <c r="E13883" s="3" t="str">
        <f t="shared" si="1080"/>
        <v>High</v>
      </c>
      <c r="F13883" s="84">
        <f>Rates!$C$4</f>
        <v>2200</v>
      </c>
      <c r="G13883" s="85">
        <f>VLOOKUP(E13883,Rates!$B$7:$D$9,3,FALSE)</f>
        <v>1.1499999999999999</v>
      </c>
      <c r="H13883" s="85">
        <f>VLOOKUP(D13883,Rates!$B$12:$C$16,2,FALSE)</f>
        <v>1.2</v>
      </c>
      <c r="I13883" s="84">
        <f t="shared" si="1081"/>
        <v>3036</v>
      </c>
      <c r="J13883" s="58">
        <f t="shared" si="1082"/>
        <v>43823</v>
      </c>
      <c r="K13883" s="59">
        <f t="shared" si="1083"/>
        <v>2.1917808219178082E-2</v>
      </c>
      <c r="L13883" s="84">
        <f t="shared" si="1084"/>
        <v>66.542465753424665</v>
      </c>
    </row>
    <row r="13884" spans="1:12" x14ac:dyDescent="0.3">
      <c r="A13884" t="s">
        <v>4761</v>
      </c>
      <c r="B13884" s="2">
        <v>43458</v>
      </c>
      <c r="C13884" s="14">
        <v>30000</v>
      </c>
      <c r="D13884" t="s">
        <v>8</v>
      </c>
      <c r="E13884" s="3" t="str">
        <f t="shared" si="1080"/>
        <v>High</v>
      </c>
      <c r="F13884" s="84">
        <f>Rates!$C$4</f>
        <v>2200</v>
      </c>
      <c r="G13884" s="85">
        <f>VLOOKUP(E13884,Rates!$B$7:$D$9,3,FALSE)</f>
        <v>1.1499999999999999</v>
      </c>
      <c r="H13884" s="85">
        <f>VLOOKUP(D13884,Rates!$B$12:$C$16,2,FALSE)</f>
        <v>0.8</v>
      </c>
      <c r="I13884" s="84">
        <f t="shared" si="1081"/>
        <v>2024</v>
      </c>
      <c r="J13884" s="58">
        <f t="shared" si="1082"/>
        <v>43823</v>
      </c>
      <c r="K13884" s="59">
        <f t="shared" si="1083"/>
        <v>2.1917808219178082E-2</v>
      </c>
      <c r="L13884" s="84">
        <f t="shared" si="1084"/>
        <v>44.361643835616441</v>
      </c>
    </row>
    <row r="13885" spans="1:12" x14ac:dyDescent="0.3">
      <c r="A13885" t="s">
        <v>8758</v>
      </c>
      <c r="B13885" s="2">
        <v>43458</v>
      </c>
      <c r="C13885" s="14">
        <v>5000</v>
      </c>
      <c r="D13885" t="s">
        <v>8</v>
      </c>
      <c r="E13885" s="3" t="str">
        <f t="shared" si="1080"/>
        <v>Low</v>
      </c>
      <c r="F13885" s="84">
        <f>Rates!$C$4</f>
        <v>2200</v>
      </c>
      <c r="G13885" s="85">
        <f>VLOOKUP(E13885,Rates!$B$7:$D$9,3,FALSE)</f>
        <v>0.85</v>
      </c>
      <c r="H13885" s="85">
        <f>VLOOKUP(D13885,Rates!$B$12:$C$16,2,FALSE)</f>
        <v>0.8</v>
      </c>
      <c r="I13885" s="84">
        <f t="shared" si="1081"/>
        <v>1496</v>
      </c>
      <c r="J13885" s="58">
        <f t="shared" si="1082"/>
        <v>43823</v>
      </c>
      <c r="K13885" s="59">
        <f t="shared" si="1083"/>
        <v>2.1917808219178082E-2</v>
      </c>
      <c r="L13885" s="84">
        <f t="shared" si="1084"/>
        <v>32.789041095890411</v>
      </c>
    </row>
    <row r="13886" spans="1:12" x14ac:dyDescent="0.3">
      <c r="A13886" t="s">
        <v>8760</v>
      </c>
      <c r="B13886" s="2">
        <v>43458</v>
      </c>
      <c r="C13886" s="14">
        <v>4000</v>
      </c>
      <c r="D13886" t="s">
        <v>5</v>
      </c>
      <c r="E13886" s="3" t="str">
        <f t="shared" si="1080"/>
        <v>Low</v>
      </c>
      <c r="F13886" s="84">
        <f>Rates!$C$4</f>
        <v>2200</v>
      </c>
      <c r="G13886" s="85">
        <f>VLOOKUP(E13886,Rates!$B$7:$D$9,3,FALSE)</f>
        <v>0.85</v>
      </c>
      <c r="H13886" s="85">
        <f>VLOOKUP(D13886,Rates!$B$12:$C$16,2,FALSE)</f>
        <v>1.1000000000000001</v>
      </c>
      <c r="I13886" s="84">
        <f t="shared" si="1081"/>
        <v>2057</v>
      </c>
      <c r="J13886" s="58">
        <f t="shared" si="1082"/>
        <v>43823</v>
      </c>
      <c r="K13886" s="59">
        <f t="shared" si="1083"/>
        <v>2.1917808219178082E-2</v>
      </c>
      <c r="L13886" s="84">
        <f t="shared" si="1084"/>
        <v>45.084931506849315</v>
      </c>
    </row>
    <row r="13887" spans="1:12" x14ac:dyDescent="0.3">
      <c r="A13887" t="s">
        <v>11083</v>
      </c>
      <c r="B13887" s="2">
        <v>43458</v>
      </c>
      <c r="C13887" s="14">
        <v>12000</v>
      </c>
      <c r="D13887" t="s">
        <v>6</v>
      </c>
      <c r="E13887" s="3" t="str">
        <f t="shared" si="1080"/>
        <v>Medium</v>
      </c>
      <c r="F13887" s="84">
        <f>Rates!$C$4</f>
        <v>2200</v>
      </c>
      <c r="G13887" s="85">
        <f>VLOOKUP(E13887,Rates!$B$7:$D$9,3,FALSE)</f>
        <v>1</v>
      </c>
      <c r="H13887" s="85">
        <f>VLOOKUP(D13887,Rates!$B$12:$C$16,2,FALSE)</f>
        <v>1</v>
      </c>
      <c r="I13887" s="84">
        <f t="shared" si="1081"/>
        <v>2200</v>
      </c>
      <c r="J13887" s="58">
        <f t="shared" si="1082"/>
        <v>43823</v>
      </c>
      <c r="K13887" s="59">
        <f t="shared" si="1083"/>
        <v>2.1917808219178082E-2</v>
      </c>
      <c r="L13887" s="84">
        <f t="shared" si="1084"/>
        <v>48.219178082191782</v>
      </c>
    </row>
    <row r="13888" spans="1:12" x14ac:dyDescent="0.3">
      <c r="A13888" t="s">
        <v>11084</v>
      </c>
      <c r="B13888" s="2">
        <v>43458</v>
      </c>
      <c r="C13888" s="14">
        <v>11000</v>
      </c>
      <c r="D13888" t="s">
        <v>8</v>
      </c>
      <c r="E13888" s="3" t="str">
        <f t="shared" si="1080"/>
        <v>Medium</v>
      </c>
      <c r="F13888" s="84">
        <f>Rates!$C$4</f>
        <v>2200</v>
      </c>
      <c r="G13888" s="85">
        <f>VLOOKUP(E13888,Rates!$B$7:$D$9,3,FALSE)</f>
        <v>1</v>
      </c>
      <c r="H13888" s="85">
        <f>VLOOKUP(D13888,Rates!$B$12:$C$16,2,FALSE)</f>
        <v>0.8</v>
      </c>
      <c r="I13888" s="84">
        <f t="shared" si="1081"/>
        <v>1760</v>
      </c>
      <c r="J13888" s="58">
        <f t="shared" si="1082"/>
        <v>43823</v>
      </c>
      <c r="K13888" s="59">
        <f t="shared" si="1083"/>
        <v>2.1917808219178082E-2</v>
      </c>
      <c r="L13888" s="84">
        <f t="shared" si="1084"/>
        <v>38.575342465753423</v>
      </c>
    </row>
    <row r="13889" spans="1:12" x14ac:dyDescent="0.3">
      <c r="A13889" t="s">
        <v>11085</v>
      </c>
      <c r="B13889" s="2">
        <v>43458</v>
      </c>
      <c r="C13889" s="14">
        <v>9000</v>
      </c>
      <c r="D13889" t="s">
        <v>8</v>
      </c>
      <c r="E13889" s="3" t="str">
        <f t="shared" si="1080"/>
        <v>Medium</v>
      </c>
      <c r="F13889" s="84">
        <f>Rates!$C$4</f>
        <v>2200</v>
      </c>
      <c r="G13889" s="85">
        <f>VLOOKUP(E13889,Rates!$B$7:$D$9,3,FALSE)</f>
        <v>1</v>
      </c>
      <c r="H13889" s="85">
        <f>VLOOKUP(D13889,Rates!$B$12:$C$16,2,FALSE)</f>
        <v>0.8</v>
      </c>
      <c r="I13889" s="84">
        <f t="shared" si="1081"/>
        <v>1760</v>
      </c>
      <c r="J13889" s="58">
        <f t="shared" si="1082"/>
        <v>43823</v>
      </c>
      <c r="K13889" s="59">
        <f t="shared" si="1083"/>
        <v>2.1917808219178082E-2</v>
      </c>
      <c r="L13889" s="84">
        <f t="shared" si="1084"/>
        <v>38.575342465753423</v>
      </c>
    </row>
    <row r="13890" spans="1:12" x14ac:dyDescent="0.3">
      <c r="A13890" t="s">
        <v>11086</v>
      </c>
      <c r="B13890" s="2">
        <v>43458</v>
      </c>
      <c r="C13890" s="14">
        <v>14000</v>
      </c>
      <c r="D13890" t="s">
        <v>4</v>
      </c>
      <c r="E13890" s="3" t="str">
        <f t="shared" ref="E13890:E13953" si="1085">IF(C13890&lt;=8000,"Low",IF(C13890&lt;=16000,"Medium","High"))</f>
        <v>Medium</v>
      </c>
      <c r="F13890" s="84">
        <f>Rates!$C$4</f>
        <v>2200</v>
      </c>
      <c r="G13890" s="85">
        <f>VLOOKUP(E13890,Rates!$B$7:$D$9,3,FALSE)</f>
        <v>1</v>
      </c>
      <c r="H13890" s="85">
        <f>VLOOKUP(D13890,Rates!$B$12:$C$16,2,FALSE)</f>
        <v>1.2</v>
      </c>
      <c r="I13890" s="84">
        <f t="shared" ref="I13890:I13953" si="1086">PRODUCT(F13890:H13890)</f>
        <v>2640</v>
      </c>
      <c r="J13890" s="58">
        <f t="shared" ref="J13890:J13953" si="1087">DATE(YEAR(B13890)+1,MONTH(B13890),DAY(B13890))</f>
        <v>43823</v>
      </c>
      <c r="K13890" s="59">
        <f t="shared" si="1083"/>
        <v>2.1917808219178082E-2</v>
      </c>
      <c r="L13890" s="84">
        <f t="shared" si="1084"/>
        <v>57.863013698630141</v>
      </c>
    </row>
    <row r="13891" spans="1:12" x14ac:dyDescent="0.3">
      <c r="A13891" t="s">
        <v>11087</v>
      </c>
      <c r="B13891" s="2">
        <v>43458</v>
      </c>
      <c r="C13891" s="14">
        <v>13000</v>
      </c>
      <c r="D13891" t="s">
        <v>7</v>
      </c>
      <c r="E13891" s="3" t="str">
        <f t="shared" si="1085"/>
        <v>Medium</v>
      </c>
      <c r="F13891" s="84">
        <f>Rates!$C$4</f>
        <v>2200</v>
      </c>
      <c r="G13891" s="85">
        <f>VLOOKUP(E13891,Rates!$B$7:$D$9,3,FALSE)</f>
        <v>1</v>
      </c>
      <c r="H13891" s="85">
        <f>VLOOKUP(D13891,Rates!$B$12:$C$16,2,FALSE)</f>
        <v>0.85</v>
      </c>
      <c r="I13891" s="84">
        <f t="shared" si="1086"/>
        <v>1870</v>
      </c>
      <c r="J13891" s="58">
        <f t="shared" si="1087"/>
        <v>43823</v>
      </c>
      <c r="K13891" s="59">
        <f t="shared" ref="K13891:K13954" si="1088">(IF(YEAR(J13891)=2018,J13891-DATE(2018,1,1),365*2-J13891+DATE(2018,1,1)))/365</f>
        <v>2.1917808219178082E-2</v>
      </c>
      <c r="L13891" s="84">
        <f t="shared" ref="L13891:L13954" si="1089">I13891*K13891</f>
        <v>40.986301369863014</v>
      </c>
    </row>
    <row r="13892" spans="1:12" x14ac:dyDescent="0.3">
      <c r="A13892" t="s">
        <v>11088</v>
      </c>
      <c r="B13892" s="2">
        <v>43458</v>
      </c>
      <c r="C13892" s="14">
        <v>15000</v>
      </c>
      <c r="D13892" t="s">
        <v>8</v>
      </c>
      <c r="E13892" s="3" t="str">
        <f t="shared" si="1085"/>
        <v>Medium</v>
      </c>
      <c r="F13892" s="84">
        <f>Rates!$C$4</f>
        <v>2200</v>
      </c>
      <c r="G13892" s="85">
        <f>VLOOKUP(E13892,Rates!$B$7:$D$9,3,FALSE)</f>
        <v>1</v>
      </c>
      <c r="H13892" s="85">
        <f>VLOOKUP(D13892,Rates!$B$12:$C$16,2,FALSE)</f>
        <v>0.8</v>
      </c>
      <c r="I13892" s="84">
        <f t="shared" si="1086"/>
        <v>1760</v>
      </c>
      <c r="J13892" s="58">
        <f t="shared" si="1087"/>
        <v>43823</v>
      </c>
      <c r="K13892" s="59">
        <f t="shared" si="1088"/>
        <v>2.1917808219178082E-2</v>
      </c>
      <c r="L13892" s="84">
        <f t="shared" si="1089"/>
        <v>38.575342465753423</v>
      </c>
    </row>
    <row r="13893" spans="1:12" x14ac:dyDescent="0.3">
      <c r="A13893" t="s">
        <v>11089</v>
      </c>
      <c r="B13893" s="2">
        <v>43458</v>
      </c>
      <c r="C13893" s="14">
        <v>15000</v>
      </c>
      <c r="D13893" t="s">
        <v>4</v>
      </c>
      <c r="E13893" s="3" t="str">
        <f t="shared" si="1085"/>
        <v>Medium</v>
      </c>
      <c r="F13893" s="84">
        <f>Rates!$C$4</f>
        <v>2200</v>
      </c>
      <c r="G13893" s="85">
        <f>VLOOKUP(E13893,Rates!$B$7:$D$9,3,FALSE)</f>
        <v>1</v>
      </c>
      <c r="H13893" s="85">
        <f>VLOOKUP(D13893,Rates!$B$12:$C$16,2,FALSE)</f>
        <v>1.2</v>
      </c>
      <c r="I13893" s="84">
        <f t="shared" si="1086"/>
        <v>2640</v>
      </c>
      <c r="J13893" s="58">
        <f t="shared" si="1087"/>
        <v>43823</v>
      </c>
      <c r="K13893" s="59">
        <f t="shared" si="1088"/>
        <v>2.1917808219178082E-2</v>
      </c>
      <c r="L13893" s="84">
        <f t="shared" si="1089"/>
        <v>57.863013698630141</v>
      </c>
    </row>
    <row r="13894" spans="1:12" x14ac:dyDescent="0.3">
      <c r="A13894" t="s">
        <v>12976</v>
      </c>
      <c r="B13894" s="2">
        <v>43458</v>
      </c>
      <c r="C13894" s="14">
        <v>30000</v>
      </c>
      <c r="D13894" t="s">
        <v>5</v>
      </c>
      <c r="E13894" s="3" t="str">
        <f t="shared" si="1085"/>
        <v>High</v>
      </c>
      <c r="F13894" s="84">
        <f>Rates!$C$4</f>
        <v>2200</v>
      </c>
      <c r="G13894" s="85">
        <f>VLOOKUP(E13894,Rates!$B$7:$D$9,3,FALSE)</f>
        <v>1.1499999999999999</v>
      </c>
      <c r="H13894" s="85">
        <f>VLOOKUP(D13894,Rates!$B$12:$C$16,2,FALSE)</f>
        <v>1.1000000000000001</v>
      </c>
      <c r="I13894" s="84">
        <f t="shared" si="1086"/>
        <v>2783</v>
      </c>
      <c r="J13894" s="58">
        <f t="shared" si="1087"/>
        <v>43823</v>
      </c>
      <c r="K13894" s="59">
        <f t="shared" si="1088"/>
        <v>2.1917808219178082E-2</v>
      </c>
      <c r="L13894" s="84">
        <f t="shared" si="1089"/>
        <v>60.9972602739726</v>
      </c>
    </row>
    <row r="13895" spans="1:12" x14ac:dyDescent="0.3">
      <c r="A13895" t="s">
        <v>12977</v>
      </c>
      <c r="B13895" s="2">
        <v>43458</v>
      </c>
      <c r="C13895" s="14">
        <v>25000</v>
      </c>
      <c r="D13895" t="s">
        <v>4</v>
      </c>
      <c r="E13895" s="3" t="str">
        <f t="shared" si="1085"/>
        <v>High</v>
      </c>
      <c r="F13895" s="84">
        <f>Rates!$C$4</f>
        <v>2200</v>
      </c>
      <c r="G13895" s="85">
        <f>VLOOKUP(E13895,Rates!$B$7:$D$9,3,FALSE)</f>
        <v>1.1499999999999999</v>
      </c>
      <c r="H13895" s="85">
        <f>VLOOKUP(D13895,Rates!$B$12:$C$16,2,FALSE)</f>
        <v>1.2</v>
      </c>
      <c r="I13895" s="84">
        <f t="shared" si="1086"/>
        <v>3036</v>
      </c>
      <c r="J13895" s="58">
        <f t="shared" si="1087"/>
        <v>43823</v>
      </c>
      <c r="K13895" s="59">
        <f t="shared" si="1088"/>
        <v>2.1917808219178082E-2</v>
      </c>
      <c r="L13895" s="84">
        <f t="shared" si="1089"/>
        <v>66.542465753424665</v>
      </c>
    </row>
    <row r="13896" spans="1:12" x14ac:dyDescent="0.3">
      <c r="A13896" t="s">
        <v>12978</v>
      </c>
      <c r="B13896" s="2">
        <v>43458</v>
      </c>
      <c r="C13896" s="14">
        <v>31000</v>
      </c>
      <c r="D13896" t="s">
        <v>7</v>
      </c>
      <c r="E13896" s="3" t="str">
        <f t="shared" si="1085"/>
        <v>High</v>
      </c>
      <c r="F13896" s="84">
        <f>Rates!$C$4</f>
        <v>2200</v>
      </c>
      <c r="G13896" s="85">
        <f>VLOOKUP(E13896,Rates!$B$7:$D$9,3,FALSE)</f>
        <v>1.1499999999999999</v>
      </c>
      <c r="H13896" s="85">
        <f>VLOOKUP(D13896,Rates!$B$12:$C$16,2,FALSE)</f>
        <v>0.85</v>
      </c>
      <c r="I13896" s="84">
        <f t="shared" si="1086"/>
        <v>2150.5</v>
      </c>
      <c r="J13896" s="58">
        <f t="shared" si="1087"/>
        <v>43823</v>
      </c>
      <c r="K13896" s="59">
        <f t="shared" si="1088"/>
        <v>2.1917808219178082E-2</v>
      </c>
      <c r="L13896" s="84">
        <f t="shared" si="1089"/>
        <v>47.134246575342466</v>
      </c>
    </row>
    <row r="13897" spans="1:12" x14ac:dyDescent="0.3">
      <c r="A13897" t="s">
        <v>12979</v>
      </c>
      <c r="B13897" s="2">
        <v>43458</v>
      </c>
      <c r="C13897" s="14">
        <v>21000</v>
      </c>
      <c r="D13897" t="s">
        <v>5</v>
      </c>
      <c r="E13897" s="3" t="str">
        <f t="shared" si="1085"/>
        <v>High</v>
      </c>
      <c r="F13897" s="84">
        <f>Rates!$C$4</f>
        <v>2200</v>
      </c>
      <c r="G13897" s="85">
        <f>VLOOKUP(E13897,Rates!$B$7:$D$9,3,FALSE)</f>
        <v>1.1499999999999999</v>
      </c>
      <c r="H13897" s="85">
        <f>VLOOKUP(D13897,Rates!$B$12:$C$16,2,FALSE)</f>
        <v>1.1000000000000001</v>
      </c>
      <c r="I13897" s="84">
        <f t="shared" si="1086"/>
        <v>2783</v>
      </c>
      <c r="J13897" s="58">
        <f t="shared" si="1087"/>
        <v>43823</v>
      </c>
      <c r="K13897" s="59">
        <f t="shared" si="1088"/>
        <v>2.1917808219178082E-2</v>
      </c>
      <c r="L13897" s="84">
        <f t="shared" si="1089"/>
        <v>60.9972602739726</v>
      </c>
    </row>
    <row r="13898" spans="1:12" x14ac:dyDescent="0.3">
      <c r="A13898" t="s">
        <v>12980</v>
      </c>
      <c r="B13898" s="2">
        <v>43458</v>
      </c>
      <c r="C13898" s="14">
        <v>21000</v>
      </c>
      <c r="D13898" t="s">
        <v>7</v>
      </c>
      <c r="E13898" s="3" t="str">
        <f t="shared" si="1085"/>
        <v>High</v>
      </c>
      <c r="F13898" s="84">
        <f>Rates!$C$4</f>
        <v>2200</v>
      </c>
      <c r="G13898" s="85">
        <f>VLOOKUP(E13898,Rates!$B$7:$D$9,3,FALSE)</f>
        <v>1.1499999999999999</v>
      </c>
      <c r="H13898" s="85">
        <f>VLOOKUP(D13898,Rates!$B$12:$C$16,2,FALSE)</f>
        <v>0.85</v>
      </c>
      <c r="I13898" s="84">
        <f t="shared" si="1086"/>
        <v>2150.5</v>
      </c>
      <c r="J13898" s="58">
        <f t="shared" si="1087"/>
        <v>43823</v>
      </c>
      <c r="K13898" s="59">
        <f t="shared" si="1088"/>
        <v>2.1917808219178082E-2</v>
      </c>
      <c r="L13898" s="84">
        <f t="shared" si="1089"/>
        <v>47.134246575342466</v>
      </c>
    </row>
    <row r="13899" spans="1:12" x14ac:dyDescent="0.3">
      <c r="A13899" t="s">
        <v>12981</v>
      </c>
      <c r="B13899" s="2">
        <v>43458</v>
      </c>
      <c r="C13899" s="14">
        <v>21000</v>
      </c>
      <c r="D13899" t="s">
        <v>6</v>
      </c>
      <c r="E13899" s="3" t="str">
        <f t="shared" si="1085"/>
        <v>High</v>
      </c>
      <c r="F13899" s="84">
        <f>Rates!$C$4</f>
        <v>2200</v>
      </c>
      <c r="G13899" s="85">
        <f>VLOOKUP(E13899,Rates!$B$7:$D$9,3,FALSE)</f>
        <v>1.1499999999999999</v>
      </c>
      <c r="H13899" s="85">
        <f>VLOOKUP(D13899,Rates!$B$12:$C$16,2,FALSE)</f>
        <v>1</v>
      </c>
      <c r="I13899" s="84">
        <f t="shared" si="1086"/>
        <v>2530</v>
      </c>
      <c r="J13899" s="58">
        <f t="shared" si="1087"/>
        <v>43823</v>
      </c>
      <c r="K13899" s="59">
        <f t="shared" si="1088"/>
        <v>2.1917808219178082E-2</v>
      </c>
      <c r="L13899" s="84">
        <f t="shared" si="1089"/>
        <v>55.452054794520549</v>
      </c>
    </row>
    <row r="13900" spans="1:12" x14ac:dyDescent="0.3">
      <c r="A13900" t="s">
        <v>12982</v>
      </c>
      <c r="B13900" s="2">
        <v>43458</v>
      </c>
      <c r="C13900" s="14">
        <v>24000</v>
      </c>
      <c r="D13900" t="s">
        <v>6</v>
      </c>
      <c r="E13900" s="3" t="str">
        <f t="shared" si="1085"/>
        <v>High</v>
      </c>
      <c r="F13900" s="84">
        <f>Rates!$C$4</f>
        <v>2200</v>
      </c>
      <c r="G13900" s="85">
        <f>VLOOKUP(E13900,Rates!$B$7:$D$9,3,FALSE)</f>
        <v>1.1499999999999999</v>
      </c>
      <c r="H13900" s="85">
        <f>VLOOKUP(D13900,Rates!$B$12:$C$16,2,FALSE)</f>
        <v>1</v>
      </c>
      <c r="I13900" s="84">
        <f t="shared" si="1086"/>
        <v>2530</v>
      </c>
      <c r="J13900" s="58">
        <f t="shared" si="1087"/>
        <v>43823</v>
      </c>
      <c r="K13900" s="59">
        <f t="shared" si="1088"/>
        <v>2.1917808219178082E-2</v>
      </c>
      <c r="L13900" s="84">
        <f t="shared" si="1089"/>
        <v>55.452054794520549</v>
      </c>
    </row>
    <row r="13901" spans="1:12" x14ac:dyDescent="0.3">
      <c r="A13901" t="s">
        <v>4767</v>
      </c>
      <c r="B13901" s="2">
        <v>43459</v>
      </c>
      <c r="C13901" s="14">
        <v>20000</v>
      </c>
      <c r="D13901" t="s">
        <v>5</v>
      </c>
      <c r="E13901" s="3" t="str">
        <f t="shared" si="1085"/>
        <v>High</v>
      </c>
      <c r="F13901" s="84">
        <f>Rates!$C$4</f>
        <v>2200</v>
      </c>
      <c r="G13901" s="85">
        <f>VLOOKUP(E13901,Rates!$B$7:$D$9,3,FALSE)</f>
        <v>1.1499999999999999</v>
      </c>
      <c r="H13901" s="85">
        <f>VLOOKUP(D13901,Rates!$B$12:$C$16,2,FALSE)</f>
        <v>1.1000000000000001</v>
      </c>
      <c r="I13901" s="84">
        <f t="shared" si="1086"/>
        <v>2783</v>
      </c>
      <c r="J13901" s="58">
        <f t="shared" si="1087"/>
        <v>43824</v>
      </c>
      <c r="K13901" s="59">
        <f t="shared" si="1088"/>
        <v>1.9178082191780823E-2</v>
      </c>
      <c r="L13901" s="84">
        <f t="shared" si="1089"/>
        <v>53.372602739726027</v>
      </c>
    </row>
    <row r="13902" spans="1:12" x14ac:dyDescent="0.3">
      <c r="A13902" t="s">
        <v>4769</v>
      </c>
      <c r="B13902" s="2">
        <v>43459</v>
      </c>
      <c r="C13902" s="14">
        <v>30000</v>
      </c>
      <c r="D13902" t="s">
        <v>4</v>
      </c>
      <c r="E13902" s="3" t="str">
        <f t="shared" si="1085"/>
        <v>High</v>
      </c>
      <c r="F13902" s="84">
        <f>Rates!$C$4</f>
        <v>2200</v>
      </c>
      <c r="G13902" s="85">
        <f>VLOOKUP(E13902,Rates!$B$7:$D$9,3,FALSE)</f>
        <v>1.1499999999999999</v>
      </c>
      <c r="H13902" s="85">
        <f>VLOOKUP(D13902,Rates!$B$12:$C$16,2,FALSE)</f>
        <v>1.2</v>
      </c>
      <c r="I13902" s="84">
        <f t="shared" si="1086"/>
        <v>3036</v>
      </c>
      <c r="J13902" s="58">
        <f t="shared" si="1087"/>
        <v>43824</v>
      </c>
      <c r="K13902" s="59">
        <f t="shared" si="1088"/>
        <v>1.9178082191780823E-2</v>
      </c>
      <c r="L13902" s="84">
        <f t="shared" si="1089"/>
        <v>58.224657534246582</v>
      </c>
    </row>
    <row r="13903" spans="1:12" x14ac:dyDescent="0.3">
      <c r="A13903" t="s">
        <v>4770</v>
      </c>
      <c r="B13903" s="2">
        <v>43459</v>
      </c>
      <c r="C13903" s="14">
        <v>23000</v>
      </c>
      <c r="D13903" t="s">
        <v>5</v>
      </c>
      <c r="E13903" s="3" t="str">
        <f t="shared" si="1085"/>
        <v>High</v>
      </c>
      <c r="F13903" s="84">
        <f>Rates!$C$4</f>
        <v>2200</v>
      </c>
      <c r="G13903" s="85">
        <f>VLOOKUP(E13903,Rates!$B$7:$D$9,3,FALSE)</f>
        <v>1.1499999999999999</v>
      </c>
      <c r="H13903" s="85">
        <f>VLOOKUP(D13903,Rates!$B$12:$C$16,2,FALSE)</f>
        <v>1.1000000000000001</v>
      </c>
      <c r="I13903" s="84">
        <f t="shared" si="1086"/>
        <v>2783</v>
      </c>
      <c r="J13903" s="58">
        <f t="shared" si="1087"/>
        <v>43824</v>
      </c>
      <c r="K13903" s="59">
        <f t="shared" si="1088"/>
        <v>1.9178082191780823E-2</v>
      </c>
      <c r="L13903" s="84">
        <f t="shared" si="1089"/>
        <v>53.372602739726027</v>
      </c>
    </row>
    <row r="13904" spans="1:12" x14ac:dyDescent="0.3">
      <c r="A13904" t="s">
        <v>6499</v>
      </c>
      <c r="B13904" s="2">
        <v>43459</v>
      </c>
      <c r="C13904" s="14">
        <v>22000</v>
      </c>
      <c r="D13904" t="s">
        <v>6</v>
      </c>
      <c r="E13904" s="3" t="str">
        <f t="shared" si="1085"/>
        <v>High</v>
      </c>
      <c r="F13904" s="84">
        <f>Rates!$C$4</f>
        <v>2200</v>
      </c>
      <c r="G13904" s="85">
        <f>VLOOKUP(E13904,Rates!$B$7:$D$9,3,FALSE)</f>
        <v>1.1499999999999999</v>
      </c>
      <c r="H13904" s="85">
        <f>VLOOKUP(D13904,Rates!$B$12:$C$16,2,FALSE)</f>
        <v>1</v>
      </c>
      <c r="I13904" s="84">
        <f t="shared" si="1086"/>
        <v>2530</v>
      </c>
      <c r="J13904" s="58">
        <f t="shared" si="1087"/>
        <v>43824</v>
      </c>
      <c r="K13904" s="59">
        <f t="shared" si="1088"/>
        <v>1.9178082191780823E-2</v>
      </c>
      <c r="L13904" s="84">
        <f t="shared" si="1089"/>
        <v>48.520547945205479</v>
      </c>
    </row>
    <row r="13905" spans="1:12" x14ac:dyDescent="0.3">
      <c r="A13905" t="s">
        <v>6500</v>
      </c>
      <c r="B13905" s="2">
        <v>43459</v>
      </c>
      <c r="C13905" s="14">
        <v>22000</v>
      </c>
      <c r="D13905" t="s">
        <v>6</v>
      </c>
      <c r="E13905" s="3" t="str">
        <f t="shared" si="1085"/>
        <v>High</v>
      </c>
      <c r="F13905" s="84">
        <f>Rates!$C$4</f>
        <v>2200</v>
      </c>
      <c r="G13905" s="85">
        <f>VLOOKUP(E13905,Rates!$B$7:$D$9,3,FALSE)</f>
        <v>1.1499999999999999</v>
      </c>
      <c r="H13905" s="85">
        <f>VLOOKUP(D13905,Rates!$B$12:$C$16,2,FALSE)</f>
        <v>1</v>
      </c>
      <c r="I13905" s="84">
        <f t="shared" si="1086"/>
        <v>2530</v>
      </c>
      <c r="J13905" s="58">
        <f t="shared" si="1087"/>
        <v>43824</v>
      </c>
      <c r="K13905" s="59">
        <f t="shared" si="1088"/>
        <v>1.9178082191780823E-2</v>
      </c>
      <c r="L13905" s="84">
        <f t="shared" si="1089"/>
        <v>48.520547945205479</v>
      </c>
    </row>
    <row r="13906" spans="1:12" x14ac:dyDescent="0.3">
      <c r="A13906" t="s">
        <v>6501</v>
      </c>
      <c r="B13906" s="2">
        <v>43459</v>
      </c>
      <c r="C13906" s="14">
        <v>29000</v>
      </c>
      <c r="D13906" t="s">
        <v>4</v>
      </c>
      <c r="E13906" s="3" t="str">
        <f t="shared" si="1085"/>
        <v>High</v>
      </c>
      <c r="F13906" s="84">
        <f>Rates!$C$4</f>
        <v>2200</v>
      </c>
      <c r="G13906" s="85">
        <f>VLOOKUP(E13906,Rates!$B$7:$D$9,3,FALSE)</f>
        <v>1.1499999999999999</v>
      </c>
      <c r="H13906" s="85">
        <f>VLOOKUP(D13906,Rates!$B$12:$C$16,2,FALSE)</f>
        <v>1.2</v>
      </c>
      <c r="I13906" s="84">
        <f t="shared" si="1086"/>
        <v>3036</v>
      </c>
      <c r="J13906" s="58">
        <f t="shared" si="1087"/>
        <v>43824</v>
      </c>
      <c r="K13906" s="59">
        <f t="shared" si="1088"/>
        <v>1.9178082191780823E-2</v>
      </c>
      <c r="L13906" s="84">
        <f t="shared" si="1089"/>
        <v>58.224657534246582</v>
      </c>
    </row>
    <row r="13907" spans="1:12" x14ac:dyDescent="0.3">
      <c r="A13907" t="s">
        <v>6503</v>
      </c>
      <c r="B13907" s="2">
        <v>43459</v>
      </c>
      <c r="C13907" s="14">
        <v>28000</v>
      </c>
      <c r="D13907" t="s">
        <v>7</v>
      </c>
      <c r="E13907" s="3" t="str">
        <f t="shared" si="1085"/>
        <v>High</v>
      </c>
      <c r="F13907" s="84">
        <f>Rates!$C$4</f>
        <v>2200</v>
      </c>
      <c r="G13907" s="85">
        <f>VLOOKUP(E13907,Rates!$B$7:$D$9,3,FALSE)</f>
        <v>1.1499999999999999</v>
      </c>
      <c r="H13907" s="85">
        <f>VLOOKUP(D13907,Rates!$B$12:$C$16,2,FALSE)</f>
        <v>0.85</v>
      </c>
      <c r="I13907" s="84">
        <f t="shared" si="1086"/>
        <v>2150.5</v>
      </c>
      <c r="J13907" s="58">
        <f t="shared" si="1087"/>
        <v>43824</v>
      </c>
      <c r="K13907" s="59">
        <f t="shared" si="1088"/>
        <v>1.9178082191780823E-2</v>
      </c>
      <c r="L13907" s="84">
        <f t="shared" si="1089"/>
        <v>41.242465753424661</v>
      </c>
    </row>
    <row r="13908" spans="1:12" x14ac:dyDescent="0.3">
      <c r="A13908" t="s">
        <v>6504</v>
      </c>
      <c r="B13908" s="2">
        <v>43459</v>
      </c>
      <c r="C13908" s="14">
        <v>17000</v>
      </c>
      <c r="D13908" t="s">
        <v>4</v>
      </c>
      <c r="E13908" s="3" t="str">
        <f t="shared" si="1085"/>
        <v>High</v>
      </c>
      <c r="F13908" s="84">
        <f>Rates!$C$4</f>
        <v>2200</v>
      </c>
      <c r="G13908" s="85">
        <f>VLOOKUP(E13908,Rates!$B$7:$D$9,3,FALSE)</f>
        <v>1.1499999999999999</v>
      </c>
      <c r="H13908" s="85">
        <f>VLOOKUP(D13908,Rates!$B$12:$C$16,2,FALSE)</f>
        <v>1.2</v>
      </c>
      <c r="I13908" s="84">
        <f t="shared" si="1086"/>
        <v>3036</v>
      </c>
      <c r="J13908" s="58">
        <f t="shared" si="1087"/>
        <v>43824</v>
      </c>
      <c r="K13908" s="59">
        <f t="shared" si="1088"/>
        <v>1.9178082191780823E-2</v>
      </c>
      <c r="L13908" s="84">
        <f t="shared" si="1089"/>
        <v>58.224657534246582</v>
      </c>
    </row>
    <row r="13909" spans="1:12" x14ac:dyDescent="0.3">
      <c r="A13909" t="s">
        <v>8763</v>
      </c>
      <c r="B13909" s="2">
        <v>43459</v>
      </c>
      <c r="C13909" s="14">
        <v>4000</v>
      </c>
      <c r="D13909" t="s">
        <v>6</v>
      </c>
      <c r="E13909" s="3" t="str">
        <f t="shared" si="1085"/>
        <v>Low</v>
      </c>
      <c r="F13909" s="84">
        <f>Rates!$C$4</f>
        <v>2200</v>
      </c>
      <c r="G13909" s="85">
        <f>VLOOKUP(E13909,Rates!$B$7:$D$9,3,FALSE)</f>
        <v>0.85</v>
      </c>
      <c r="H13909" s="85">
        <f>VLOOKUP(D13909,Rates!$B$12:$C$16,2,FALSE)</f>
        <v>1</v>
      </c>
      <c r="I13909" s="84">
        <f t="shared" si="1086"/>
        <v>1870</v>
      </c>
      <c r="J13909" s="58">
        <f t="shared" si="1087"/>
        <v>43824</v>
      </c>
      <c r="K13909" s="59">
        <f t="shared" si="1088"/>
        <v>1.9178082191780823E-2</v>
      </c>
      <c r="L13909" s="84">
        <f t="shared" si="1089"/>
        <v>35.863013698630141</v>
      </c>
    </row>
    <row r="13910" spans="1:12" x14ac:dyDescent="0.3">
      <c r="A13910" t="s">
        <v>8764</v>
      </c>
      <c r="B13910" s="2">
        <v>43459</v>
      </c>
      <c r="C13910" s="14">
        <v>22000</v>
      </c>
      <c r="D13910" t="s">
        <v>4</v>
      </c>
      <c r="E13910" s="3" t="str">
        <f t="shared" si="1085"/>
        <v>High</v>
      </c>
      <c r="F13910" s="84">
        <f>Rates!$C$4</f>
        <v>2200</v>
      </c>
      <c r="G13910" s="85">
        <f>VLOOKUP(E13910,Rates!$B$7:$D$9,3,FALSE)</f>
        <v>1.1499999999999999</v>
      </c>
      <c r="H13910" s="85">
        <f>VLOOKUP(D13910,Rates!$B$12:$C$16,2,FALSE)</f>
        <v>1.2</v>
      </c>
      <c r="I13910" s="84">
        <f t="shared" si="1086"/>
        <v>3036</v>
      </c>
      <c r="J13910" s="58">
        <f t="shared" si="1087"/>
        <v>43824</v>
      </c>
      <c r="K13910" s="59">
        <f t="shared" si="1088"/>
        <v>1.9178082191780823E-2</v>
      </c>
      <c r="L13910" s="84">
        <f t="shared" si="1089"/>
        <v>58.224657534246582</v>
      </c>
    </row>
    <row r="13911" spans="1:12" x14ac:dyDescent="0.3">
      <c r="A13911" t="s">
        <v>11090</v>
      </c>
      <c r="B13911" s="2">
        <v>43459</v>
      </c>
      <c r="C13911" s="14">
        <v>13000</v>
      </c>
      <c r="D13911" t="s">
        <v>8</v>
      </c>
      <c r="E13911" s="3" t="str">
        <f t="shared" si="1085"/>
        <v>Medium</v>
      </c>
      <c r="F13911" s="84">
        <f>Rates!$C$4</f>
        <v>2200</v>
      </c>
      <c r="G13911" s="85">
        <f>VLOOKUP(E13911,Rates!$B$7:$D$9,3,FALSE)</f>
        <v>1</v>
      </c>
      <c r="H13911" s="85">
        <f>VLOOKUP(D13911,Rates!$B$12:$C$16,2,FALSE)</f>
        <v>0.8</v>
      </c>
      <c r="I13911" s="84">
        <f t="shared" si="1086"/>
        <v>1760</v>
      </c>
      <c r="J13911" s="58">
        <f t="shared" si="1087"/>
        <v>43824</v>
      </c>
      <c r="K13911" s="59">
        <f t="shared" si="1088"/>
        <v>1.9178082191780823E-2</v>
      </c>
      <c r="L13911" s="84">
        <f t="shared" si="1089"/>
        <v>33.753424657534246</v>
      </c>
    </row>
    <row r="13912" spans="1:12" x14ac:dyDescent="0.3">
      <c r="A13912" t="s">
        <v>11091</v>
      </c>
      <c r="B13912" s="2">
        <v>43459</v>
      </c>
      <c r="C13912" s="14">
        <v>11000</v>
      </c>
      <c r="D13912" t="s">
        <v>5</v>
      </c>
      <c r="E13912" s="3" t="str">
        <f t="shared" si="1085"/>
        <v>Medium</v>
      </c>
      <c r="F13912" s="84">
        <f>Rates!$C$4</f>
        <v>2200</v>
      </c>
      <c r="G13912" s="85">
        <f>VLOOKUP(E13912,Rates!$B$7:$D$9,3,FALSE)</f>
        <v>1</v>
      </c>
      <c r="H13912" s="85">
        <f>VLOOKUP(D13912,Rates!$B$12:$C$16,2,FALSE)</f>
        <v>1.1000000000000001</v>
      </c>
      <c r="I13912" s="84">
        <f t="shared" si="1086"/>
        <v>2420</v>
      </c>
      <c r="J13912" s="58">
        <f t="shared" si="1087"/>
        <v>43824</v>
      </c>
      <c r="K13912" s="59">
        <f t="shared" si="1088"/>
        <v>1.9178082191780823E-2</v>
      </c>
      <c r="L13912" s="84">
        <f t="shared" si="1089"/>
        <v>46.410958904109592</v>
      </c>
    </row>
    <row r="13913" spans="1:12" x14ac:dyDescent="0.3">
      <c r="A13913" t="s">
        <v>11093</v>
      </c>
      <c r="B13913" s="2">
        <v>43459</v>
      </c>
      <c r="C13913" s="14">
        <v>14000</v>
      </c>
      <c r="D13913" t="s">
        <v>6</v>
      </c>
      <c r="E13913" s="3" t="str">
        <f t="shared" si="1085"/>
        <v>Medium</v>
      </c>
      <c r="F13913" s="84">
        <f>Rates!$C$4</f>
        <v>2200</v>
      </c>
      <c r="G13913" s="85">
        <f>VLOOKUP(E13913,Rates!$B$7:$D$9,3,FALSE)</f>
        <v>1</v>
      </c>
      <c r="H13913" s="85">
        <f>VLOOKUP(D13913,Rates!$B$12:$C$16,2,FALSE)</f>
        <v>1</v>
      </c>
      <c r="I13913" s="84">
        <f t="shared" si="1086"/>
        <v>2200</v>
      </c>
      <c r="J13913" s="58">
        <f t="shared" si="1087"/>
        <v>43824</v>
      </c>
      <c r="K13913" s="59">
        <f t="shared" si="1088"/>
        <v>1.9178082191780823E-2</v>
      </c>
      <c r="L13913" s="84">
        <f t="shared" si="1089"/>
        <v>42.19178082191781</v>
      </c>
    </row>
    <row r="13914" spans="1:12" x14ac:dyDescent="0.3">
      <c r="A13914" t="s">
        <v>11095</v>
      </c>
      <c r="B13914" s="2">
        <v>43459</v>
      </c>
      <c r="C13914" s="14">
        <v>14000</v>
      </c>
      <c r="D13914" t="s">
        <v>4</v>
      </c>
      <c r="E13914" s="3" t="str">
        <f t="shared" si="1085"/>
        <v>Medium</v>
      </c>
      <c r="F13914" s="84">
        <f>Rates!$C$4</f>
        <v>2200</v>
      </c>
      <c r="G13914" s="85">
        <f>VLOOKUP(E13914,Rates!$B$7:$D$9,3,FALSE)</f>
        <v>1</v>
      </c>
      <c r="H13914" s="85">
        <f>VLOOKUP(D13914,Rates!$B$12:$C$16,2,FALSE)</f>
        <v>1.2</v>
      </c>
      <c r="I13914" s="84">
        <f t="shared" si="1086"/>
        <v>2640</v>
      </c>
      <c r="J13914" s="58">
        <f t="shared" si="1087"/>
        <v>43824</v>
      </c>
      <c r="K13914" s="59">
        <f t="shared" si="1088"/>
        <v>1.9178082191780823E-2</v>
      </c>
      <c r="L13914" s="84">
        <f t="shared" si="1089"/>
        <v>50.630136986301373</v>
      </c>
    </row>
    <row r="13915" spans="1:12" x14ac:dyDescent="0.3">
      <c r="A13915" t="s">
        <v>11096</v>
      </c>
      <c r="B13915" s="2">
        <v>43459</v>
      </c>
      <c r="C13915" s="14">
        <v>9000</v>
      </c>
      <c r="D13915" t="s">
        <v>6</v>
      </c>
      <c r="E13915" s="3" t="str">
        <f t="shared" si="1085"/>
        <v>Medium</v>
      </c>
      <c r="F13915" s="84">
        <f>Rates!$C$4</f>
        <v>2200</v>
      </c>
      <c r="G13915" s="85">
        <f>VLOOKUP(E13915,Rates!$B$7:$D$9,3,FALSE)</f>
        <v>1</v>
      </c>
      <c r="H13915" s="85">
        <f>VLOOKUP(D13915,Rates!$B$12:$C$16,2,FALSE)</f>
        <v>1</v>
      </c>
      <c r="I13915" s="84">
        <f t="shared" si="1086"/>
        <v>2200</v>
      </c>
      <c r="J13915" s="58">
        <f t="shared" si="1087"/>
        <v>43824</v>
      </c>
      <c r="K13915" s="59">
        <f t="shared" si="1088"/>
        <v>1.9178082191780823E-2</v>
      </c>
      <c r="L13915" s="84">
        <f t="shared" si="1089"/>
        <v>42.19178082191781</v>
      </c>
    </row>
    <row r="13916" spans="1:12" x14ac:dyDescent="0.3">
      <c r="A13916" t="s">
        <v>11097</v>
      </c>
      <c r="B13916" s="2">
        <v>43459</v>
      </c>
      <c r="C13916" s="14">
        <v>11000</v>
      </c>
      <c r="D13916" t="s">
        <v>4</v>
      </c>
      <c r="E13916" s="3" t="str">
        <f t="shared" si="1085"/>
        <v>Medium</v>
      </c>
      <c r="F13916" s="84">
        <f>Rates!$C$4</f>
        <v>2200</v>
      </c>
      <c r="G13916" s="85">
        <f>VLOOKUP(E13916,Rates!$B$7:$D$9,3,FALSE)</f>
        <v>1</v>
      </c>
      <c r="H13916" s="85">
        <f>VLOOKUP(D13916,Rates!$B$12:$C$16,2,FALSE)</f>
        <v>1.2</v>
      </c>
      <c r="I13916" s="84">
        <f t="shared" si="1086"/>
        <v>2640</v>
      </c>
      <c r="J13916" s="58">
        <f t="shared" si="1087"/>
        <v>43824</v>
      </c>
      <c r="K13916" s="59">
        <f t="shared" si="1088"/>
        <v>1.9178082191780823E-2</v>
      </c>
      <c r="L13916" s="84">
        <f t="shared" si="1089"/>
        <v>50.630136986301373</v>
      </c>
    </row>
    <row r="13917" spans="1:12" x14ac:dyDescent="0.3">
      <c r="A13917" t="s">
        <v>11098</v>
      </c>
      <c r="B13917" s="2">
        <v>43459</v>
      </c>
      <c r="C13917" s="14">
        <v>16000</v>
      </c>
      <c r="D13917" t="s">
        <v>4</v>
      </c>
      <c r="E13917" s="3" t="str">
        <f t="shared" si="1085"/>
        <v>Medium</v>
      </c>
      <c r="F13917" s="84">
        <f>Rates!$C$4</f>
        <v>2200</v>
      </c>
      <c r="G13917" s="85">
        <f>VLOOKUP(E13917,Rates!$B$7:$D$9,3,FALSE)</f>
        <v>1</v>
      </c>
      <c r="H13917" s="85">
        <f>VLOOKUP(D13917,Rates!$B$12:$C$16,2,FALSE)</f>
        <v>1.2</v>
      </c>
      <c r="I13917" s="84">
        <f t="shared" si="1086"/>
        <v>2640</v>
      </c>
      <c r="J13917" s="58">
        <f t="shared" si="1087"/>
        <v>43824</v>
      </c>
      <c r="K13917" s="59">
        <f t="shared" si="1088"/>
        <v>1.9178082191780823E-2</v>
      </c>
      <c r="L13917" s="84">
        <f t="shared" si="1089"/>
        <v>50.630136986301373</v>
      </c>
    </row>
    <row r="13918" spans="1:12" x14ac:dyDescent="0.3">
      <c r="A13918" t="s">
        <v>12983</v>
      </c>
      <c r="B13918" s="2">
        <v>43459</v>
      </c>
      <c r="C13918" s="14">
        <v>30000</v>
      </c>
      <c r="D13918" t="s">
        <v>4</v>
      </c>
      <c r="E13918" s="3" t="str">
        <f t="shared" si="1085"/>
        <v>High</v>
      </c>
      <c r="F13918" s="84">
        <f>Rates!$C$4</f>
        <v>2200</v>
      </c>
      <c r="G13918" s="85">
        <f>VLOOKUP(E13918,Rates!$B$7:$D$9,3,FALSE)</f>
        <v>1.1499999999999999</v>
      </c>
      <c r="H13918" s="85">
        <f>VLOOKUP(D13918,Rates!$B$12:$C$16,2,FALSE)</f>
        <v>1.2</v>
      </c>
      <c r="I13918" s="84">
        <f t="shared" si="1086"/>
        <v>3036</v>
      </c>
      <c r="J13918" s="58">
        <f t="shared" si="1087"/>
        <v>43824</v>
      </c>
      <c r="K13918" s="59">
        <f t="shared" si="1088"/>
        <v>1.9178082191780823E-2</v>
      </c>
      <c r="L13918" s="84">
        <f t="shared" si="1089"/>
        <v>58.224657534246582</v>
      </c>
    </row>
    <row r="13919" spans="1:12" x14ac:dyDescent="0.3">
      <c r="A13919" t="s">
        <v>4771</v>
      </c>
      <c r="B13919" s="2">
        <v>43460</v>
      </c>
      <c r="C13919" s="14">
        <v>23000</v>
      </c>
      <c r="D13919" t="s">
        <v>7</v>
      </c>
      <c r="E13919" s="3" t="str">
        <f t="shared" si="1085"/>
        <v>High</v>
      </c>
      <c r="F13919" s="84">
        <f>Rates!$C$4</f>
        <v>2200</v>
      </c>
      <c r="G13919" s="85">
        <f>VLOOKUP(E13919,Rates!$B$7:$D$9,3,FALSE)</f>
        <v>1.1499999999999999</v>
      </c>
      <c r="H13919" s="85">
        <f>VLOOKUP(D13919,Rates!$B$12:$C$16,2,FALSE)</f>
        <v>0.85</v>
      </c>
      <c r="I13919" s="84">
        <f t="shared" si="1086"/>
        <v>2150.5</v>
      </c>
      <c r="J13919" s="58">
        <f t="shared" si="1087"/>
        <v>43825</v>
      </c>
      <c r="K13919" s="59">
        <f t="shared" si="1088"/>
        <v>1.643835616438356E-2</v>
      </c>
      <c r="L13919" s="84">
        <f t="shared" si="1089"/>
        <v>35.350684931506848</v>
      </c>
    </row>
    <row r="13920" spans="1:12" x14ac:dyDescent="0.3">
      <c r="A13920" t="s">
        <v>4773</v>
      </c>
      <c r="B13920" s="2">
        <v>43460</v>
      </c>
      <c r="C13920" s="14">
        <v>26000</v>
      </c>
      <c r="D13920" t="s">
        <v>5</v>
      </c>
      <c r="E13920" s="3" t="str">
        <f t="shared" si="1085"/>
        <v>High</v>
      </c>
      <c r="F13920" s="84">
        <f>Rates!$C$4</f>
        <v>2200</v>
      </c>
      <c r="G13920" s="85">
        <f>VLOOKUP(E13920,Rates!$B$7:$D$9,3,FALSE)</f>
        <v>1.1499999999999999</v>
      </c>
      <c r="H13920" s="85">
        <f>VLOOKUP(D13920,Rates!$B$12:$C$16,2,FALSE)</f>
        <v>1.1000000000000001</v>
      </c>
      <c r="I13920" s="84">
        <f t="shared" si="1086"/>
        <v>2783</v>
      </c>
      <c r="J13920" s="58">
        <f t="shared" si="1087"/>
        <v>43825</v>
      </c>
      <c r="K13920" s="59">
        <f t="shared" si="1088"/>
        <v>1.643835616438356E-2</v>
      </c>
      <c r="L13920" s="84">
        <f t="shared" si="1089"/>
        <v>45.747945205479446</v>
      </c>
    </row>
    <row r="13921" spans="1:12" x14ac:dyDescent="0.3">
      <c r="A13921" t="s">
        <v>4775</v>
      </c>
      <c r="B13921" s="2">
        <v>43460</v>
      </c>
      <c r="C13921" s="14">
        <v>17000</v>
      </c>
      <c r="D13921" t="s">
        <v>7</v>
      </c>
      <c r="E13921" s="3" t="str">
        <f t="shared" si="1085"/>
        <v>High</v>
      </c>
      <c r="F13921" s="84">
        <f>Rates!$C$4</f>
        <v>2200</v>
      </c>
      <c r="G13921" s="85">
        <f>VLOOKUP(E13921,Rates!$B$7:$D$9,3,FALSE)</f>
        <v>1.1499999999999999</v>
      </c>
      <c r="H13921" s="85">
        <f>VLOOKUP(D13921,Rates!$B$12:$C$16,2,FALSE)</f>
        <v>0.85</v>
      </c>
      <c r="I13921" s="84">
        <f t="shared" si="1086"/>
        <v>2150.5</v>
      </c>
      <c r="J13921" s="58">
        <f t="shared" si="1087"/>
        <v>43825</v>
      </c>
      <c r="K13921" s="59">
        <f t="shared" si="1088"/>
        <v>1.643835616438356E-2</v>
      </c>
      <c r="L13921" s="84">
        <f t="shared" si="1089"/>
        <v>35.350684931506848</v>
      </c>
    </row>
    <row r="13922" spans="1:12" x14ac:dyDescent="0.3">
      <c r="A13922" t="s">
        <v>6508</v>
      </c>
      <c r="B13922" s="2">
        <v>43460</v>
      </c>
      <c r="C13922" s="14">
        <v>23000</v>
      </c>
      <c r="D13922" t="s">
        <v>8</v>
      </c>
      <c r="E13922" s="3" t="str">
        <f t="shared" si="1085"/>
        <v>High</v>
      </c>
      <c r="F13922" s="84">
        <f>Rates!$C$4</f>
        <v>2200</v>
      </c>
      <c r="G13922" s="85">
        <f>VLOOKUP(E13922,Rates!$B$7:$D$9,3,FALSE)</f>
        <v>1.1499999999999999</v>
      </c>
      <c r="H13922" s="85">
        <f>VLOOKUP(D13922,Rates!$B$12:$C$16,2,FALSE)</f>
        <v>0.8</v>
      </c>
      <c r="I13922" s="84">
        <f t="shared" si="1086"/>
        <v>2024</v>
      </c>
      <c r="J13922" s="58">
        <f t="shared" si="1087"/>
        <v>43825</v>
      </c>
      <c r="K13922" s="59">
        <f t="shared" si="1088"/>
        <v>1.643835616438356E-2</v>
      </c>
      <c r="L13922" s="84">
        <f t="shared" si="1089"/>
        <v>33.271232876712325</v>
      </c>
    </row>
    <row r="13923" spans="1:12" x14ac:dyDescent="0.3">
      <c r="A13923" t="s">
        <v>6510</v>
      </c>
      <c r="B13923" s="2">
        <v>43460</v>
      </c>
      <c r="C13923" s="14">
        <v>30000</v>
      </c>
      <c r="D13923" t="s">
        <v>7</v>
      </c>
      <c r="E13923" s="3" t="str">
        <f t="shared" si="1085"/>
        <v>High</v>
      </c>
      <c r="F13923" s="84">
        <f>Rates!$C$4</f>
        <v>2200</v>
      </c>
      <c r="G13923" s="85">
        <f>VLOOKUP(E13923,Rates!$B$7:$D$9,3,FALSE)</f>
        <v>1.1499999999999999</v>
      </c>
      <c r="H13923" s="85">
        <f>VLOOKUP(D13923,Rates!$B$12:$C$16,2,FALSE)</f>
        <v>0.85</v>
      </c>
      <c r="I13923" s="84">
        <f t="shared" si="1086"/>
        <v>2150.5</v>
      </c>
      <c r="J13923" s="58">
        <f t="shared" si="1087"/>
        <v>43825</v>
      </c>
      <c r="K13923" s="59">
        <f t="shared" si="1088"/>
        <v>1.643835616438356E-2</v>
      </c>
      <c r="L13923" s="84">
        <f t="shared" si="1089"/>
        <v>35.350684931506848</v>
      </c>
    </row>
    <row r="13924" spans="1:12" x14ac:dyDescent="0.3">
      <c r="A13924" t="s">
        <v>8767</v>
      </c>
      <c r="B13924" s="2">
        <v>43460</v>
      </c>
      <c r="C13924" s="14">
        <v>12000</v>
      </c>
      <c r="D13924" t="s">
        <v>4</v>
      </c>
      <c r="E13924" s="3" t="str">
        <f t="shared" si="1085"/>
        <v>Medium</v>
      </c>
      <c r="F13924" s="84">
        <f>Rates!$C$4</f>
        <v>2200</v>
      </c>
      <c r="G13924" s="85">
        <f>VLOOKUP(E13924,Rates!$B$7:$D$9,3,FALSE)</f>
        <v>1</v>
      </c>
      <c r="H13924" s="85">
        <f>VLOOKUP(D13924,Rates!$B$12:$C$16,2,FALSE)</f>
        <v>1.2</v>
      </c>
      <c r="I13924" s="84">
        <f t="shared" si="1086"/>
        <v>2640</v>
      </c>
      <c r="J13924" s="58">
        <f t="shared" si="1087"/>
        <v>43825</v>
      </c>
      <c r="K13924" s="59">
        <f t="shared" si="1088"/>
        <v>1.643835616438356E-2</v>
      </c>
      <c r="L13924" s="84">
        <f t="shared" si="1089"/>
        <v>43.397260273972599</v>
      </c>
    </row>
    <row r="13925" spans="1:12" x14ac:dyDescent="0.3">
      <c r="A13925" t="s">
        <v>8768</v>
      </c>
      <c r="B13925" s="2">
        <v>43460</v>
      </c>
      <c r="C13925" s="14">
        <v>11000</v>
      </c>
      <c r="D13925" t="s">
        <v>4</v>
      </c>
      <c r="E13925" s="3" t="str">
        <f t="shared" si="1085"/>
        <v>Medium</v>
      </c>
      <c r="F13925" s="84">
        <f>Rates!$C$4</f>
        <v>2200</v>
      </c>
      <c r="G13925" s="85">
        <f>VLOOKUP(E13925,Rates!$B$7:$D$9,3,FALSE)</f>
        <v>1</v>
      </c>
      <c r="H13925" s="85">
        <f>VLOOKUP(D13925,Rates!$B$12:$C$16,2,FALSE)</f>
        <v>1.2</v>
      </c>
      <c r="I13925" s="84">
        <f t="shared" si="1086"/>
        <v>2640</v>
      </c>
      <c r="J13925" s="58">
        <f t="shared" si="1087"/>
        <v>43825</v>
      </c>
      <c r="K13925" s="59">
        <f t="shared" si="1088"/>
        <v>1.643835616438356E-2</v>
      </c>
      <c r="L13925" s="84">
        <f t="shared" si="1089"/>
        <v>43.397260273972599</v>
      </c>
    </row>
    <row r="13926" spans="1:12" x14ac:dyDescent="0.3">
      <c r="A13926" t="s">
        <v>8769</v>
      </c>
      <c r="B13926" s="2">
        <v>43460</v>
      </c>
      <c r="C13926" s="14">
        <v>16000</v>
      </c>
      <c r="D13926" t="s">
        <v>6</v>
      </c>
      <c r="E13926" s="3" t="str">
        <f t="shared" si="1085"/>
        <v>Medium</v>
      </c>
      <c r="F13926" s="84">
        <f>Rates!$C$4</f>
        <v>2200</v>
      </c>
      <c r="G13926" s="85">
        <f>VLOOKUP(E13926,Rates!$B$7:$D$9,3,FALSE)</f>
        <v>1</v>
      </c>
      <c r="H13926" s="85">
        <f>VLOOKUP(D13926,Rates!$B$12:$C$16,2,FALSE)</f>
        <v>1</v>
      </c>
      <c r="I13926" s="84">
        <f t="shared" si="1086"/>
        <v>2200</v>
      </c>
      <c r="J13926" s="58">
        <f t="shared" si="1087"/>
        <v>43825</v>
      </c>
      <c r="K13926" s="59">
        <f t="shared" si="1088"/>
        <v>1.643835616438356E-2</v>
      </c>
      <c r="L13926" s="84">
        <f t="shared" si="1089"/>
        <v>36.164383561643831</v>
      </c>
    </row>
    <row r="13927" spans="1:12" x14ac:dyDescent="0.3">
      <c r="A13927" t="s">
        <v>11099</v>
      </c>
      <c r="B13927" s="2">
        <v>43460</v>
      </c>
      <c r="C13927" s="14">
        <v>14000</v>
      </c>
      <c r="D13927" t="s">
        <v>4</v>
      </c>
      <c r="E13927" s="3" t="str">
        <f t="shared" si="1085"/>
        <v>Medium</v>
      </c>
      <c r="F13927" s="84">
        <f>Rates!$C$4</f>
        <v>2200</v>
      </c>
      <c r="G13927" s="85">
        <f>VLOOKUP(E13927,Rates!$B$7:$D$9,3,FALSE)</f>
        <v>1</v>
      </c>
      <c r="H13927" s="85">
        <f>VLOOKUP(D13927,Rates!$B$12:$C$16,2,FALSE)</f>
        <v>1.2</v>
      </c>
      <c r="I13927" s="84">
        <f t="shared" si="1086"/>
        <v>2640</v>
      </c>
      <c r="J13927" s="58">
        <f t="shared" si="1087"/>
        <v>43825</v>
      </c>
      <c r="K13927" s="59">
        <f t="shared" si="1088"/>
        <v>1.643835616438356E-2</v>
      </c>
      <c r="L13927" s="84">
        <f t="shared" si="1089"/>
        <v>43.397260273972599</v>
      </c>
    </row>
    <row r="13928" spans="1:12" x14ac:dyDescent="0.3">
      <c r="A13928" t="s">
        <v>11101</v>
      </c>
      <c r="B13928" s="2">
        <v>43460</v>
      </c>
      <c r="C13928" s="14">
        <v>12000</v>
      </c>
      <c r="D13928" t="s">
        <v>7</v>
      </c>
      <c r="E13928" s="3" t="str">
        <f t="shared" si="1085"/>
        <v>Medium</v>
      </c>
      <c r="F13928" s="84">
        <f>Rates!$C$4</f>
        <v>2200</v>
      </c>
      <c r="G13928" s="85">
        <f>VLOOKUP(E13928,Rates!$B$7:$D$9,3,FALSE)</f>
        <v>1</v>
      </c>
      <c r="H13928" s="85">
        <f>VLOOKUP(D13928,Rates!$B$12:$C$16,2,FALSE)</f>
        <v>0.85</v>
      </c>
      <c r="I13928" s="84">
        <f t="shared" si="1086"/>
        <v>1870</v>
      </c>
      <c r="J13928" s="58">
        <f t="shared" si="1087"/>
        <v>43825</v>
      </c>
      <c r="K13928" s="59">
        <f t="shared" si="1088"/>
        <v>1.643835616438356E-2</v>
      </c>
      <c r="L13928" s="84">
        <f t="shared" si="1089"/>
        <v>30.739726027397257</v>
      </c>
    </row>
    <row r="13929" spans="1:12" x14ac:dyDescent="0.3">
      <c r="A13929" t="s">
        <v>11102</v>
      </c>
      <c r="B13929" s="2">
        <v>43460</v>
      </c>
      <c r="C13929" s="14">
        <v>14000</v>
      </c>
      <c r="D13929" t="s">
        <v>8</v>
      </c>
      <c r="E13929" s="3" t="str">
        <f t="shared" si="1085"/>
        <v>Medium</v>
      </c>
      <c r="F13929" s="84">
        <f>Rates!$C$4</f>
        <v>2200</v>
      </c>
      <c r="G13929" s="85">
        <f>VLOOKUP(E13929,Rates!$B$7:$D$9,3,FALSE)</f>
        <v>1</v>
      </c>
      <c r="H13929" s="85">
        <f>VLOOKUP(D13929,Rates!$B$12:$C$16,2,FALSE)</f>
        <v>0.8</v>
      </c>
      <c r="I13929" s="84">
        <f t="shared" si="1086"/>
        <v>1760</v>
      </c>
      <c r="J13929" s="58">
        <f t="shared" si="1087"/>
        <v>43825</v>
      </c>
      <c r="K13929" s="59">
        <f t="shared" si="1088"/>
        <v>1.643835616438356E-2</v>
      </c>
      <c r="L13929" s="84">
        <f t="shared" si="1089"/>
        <v>28.931506849315067</v>
      </c>
    </row>
    <row r="13930" spans="1:12" x14ac:dyDescent="0.3">
      <c r="A13930" t="s">
        <v>11104</v>
      </c>
      <c r="B13930" s="2">
        <v>43460</v>
      </c>
      <c r="C13930" s="14">
        <v>11000</v>
      </c>
      <c r="D13930" t="s">
        <v>4</v>
      </c>
      <c r="E13930" s="3" t="str">
        <f t="shared" si="1085"/>
        <v>Medium</v>
      </c>
      <c r="F13930" s="84">
        <f>Rates!$C$4</f>
        <v>2200</v>
      </c>
      <c r="G13930" s="85">
        <f>VLOOKUP(E13930,Rates!$B$7:$D$9,3,FALSE)</f>
        <v>1</v>
      </c>
      <c r="H13930" s="85">
        <f>VLOOKUP(D13930,Rates!$B$12:$C$16,2,FALSE)</f>
        <v>1.2</v>
      </c>
      <c r="I13930" s="84">
        <f t="shared" si="1086"/>
        <v>2640</v>
      </c>
      <c r="J13930" s="58">
        <f t="shared" si="1087"/>
        <v>43825</v>
      </c>
      <c r="K13930" s="59">
        <f t="shared" si="1088"/>
        <v>1.643835616438356E-2</v>
      </c>
      <c r="L13930" s="84">
        <f t="shared" si="1089"/>
        <v>43.397260273972599</v>
      </c>
    </row>
    <row r="13931" spans="1:12" x14ac:dyDescent="0.3">
      <c r="A13931" t="s">
        <v>11105</v>
      </c>
      <c r="B13931" s="2">
        <v>43460</v>
      </c>
      <c r="C13931" s="14">
        <v>15000</v>
      </c>
      <c r="D13931" t="s">
        <v>7</v>
      </c>
      <c r="E13931" s="3" t="str">
        <f t="shared" si="1085"/>
        <v>Medium</v>
      </c>
      <c r="F13931" s="84">
        <f>Rates!$C$4</f>
        <v>2200</v>
      </c>
      <c r="G13931" s="85">
        <f>VLOOKUP(E13931,Rates!$B$7:$D$9,3,FALSE)</f>
        <v>1</v>
      </c>
      <c r="H13931" s="85">
        <f>VLOOKUP(D13931,Rates!$B$12:$C$16,2,FALSE)</f>
        <v>0.85</v>
      </c>
      <c r="I13931" s="84">
        <f t="shared" si="1086"/>
        <v>1870</v>
      </c>
      <c r="J13931" s="58">
        <f t="shared" si="1087"/>
        <v>43825</v>
      </c>
      <c r="K13931" s="59">
        <f t="shared" si="1088"/>
        <v>1.643835616438356E-2</v>
      </c>
      <c r="L13931" s="84">
        <f t="shared" si="1089"/>
        <v>30.739726027397257</v>
      </c>
    </row>
    <row r="13932" spans="1:12" x14ac:dyDescent="0.3">
      <c r="A13932" t="s">
        <v>12984</v>
      </c>
      <c r="B13932" s="2">
        <v>43460</v>
      </c>
      <c r="C13932" s="14">
        <v>21000</v>
      </c>
      <c r="D13932" t="s">
        <v>4</v>
      </c>
      <c r="E13932" s="3" t="str">
        <f t="shared" si="1085"/>
        <v>High</v>
      </c>
      <c r="F13932" s="84">
        <f>Rates!$C$4</f>
        <v>2200</v>
      </c>
      <c r="G13932" s="85">
        <f>VLOOKUP(E13932,Rates!$B$7:$D$9,3,FALSE)</f>
        <v>1.1499999999999999</v>
      </c>
      <c r="H13932" s="85">
        <f>VLOOKUP(D13932,Rates!$B$12:$C$16,2,FALSE)</f>
        <v>1.2</v>
      </c>
      <c r="I13932" s="84">
        <f t="shared" si="1086"/>
        <v>3036</v>
      </c>
      <c r="J13932" s="58">
        <f t="shared" si="1087"/>
        <v>43825</v>
      </c>
      <c r="K13932" s="59">
        <f t="shared" si="1088"/>
        <v>1.643835616438356E-2</v>
      </c>
      <c r="L13932" s="84">
        <f t="shared" si="1089"/>
        <v>49.906849315068492</v>
      </c>
    </row>
    <row r="13933" spans="1:12" x14ac:dyDescent="0.3">
      <c r="A13933" t="s">
        <v>12985</v>
      </c>
      <c r="B13933" s="2">
        <v>43460</v>
      </c>
      <c r="C13933" s="14">
        <v>17000</v>
      </c>
      <c r="D13933" t="s">
        <v>6</v>
      </c>
      <c r="E13933" s="3" t="str">
        <f t="shared" si="1085"/>
        <v>High</v>
      </c>
      <c r="F13933" s="84">
        <f>Rates!$C$4</f>
        <v>2200</v>
      </c>
      <c r="G13933" s="85">
        <f>VLOOKUP(E13933,Rates!$B$7:$D$9,3,FALSE)</f>
        <v>1.1499999999999999</v>
      </c>
      <c r="H13933" s="85">
        <f>VLOOKUP(D13933,Rates!$B$12:$C$16,2,FALSE)</f>
        <v>1</v>
      </c>
      <c r="I13933" s="84">
        <f t="shared" si="1086"/>
        <v>2530</v>
      </c>
      <c r="J13933" s="58">
        <f t="shared" si="1087"/>
        <v>43825</v>
      </c>
      <c r="K13933" s="59">
        <f t="shared" si="1088"/>
        <v>1.643835616438356E-2</v>
      </c>
      <c r="L13933" s="84">
        <f t="shared" si="1089"/>
        <v>41.589041095890408</v>
      </c>
    </row>
    <row r="13934" spans="1:12" x14ac:dyDescent="0.3">
      <c r="A13934" t="s">
        <v>12986</v>
      </c>
      <c r="B13934" s="2">
        <v>43460</v>
      </c>
      <c r="C13934" s="14">
        <v>17000</v>
      </c>
      <c r="D13934" t="s">
        <v>8</v>
      </c>
      <c r="E13934" s="3" t="str">
        <f t="shared" si="1085"/>
        <v>High</v>
      </c>
      <c r="F13934" s="84">
        <f>Rates!$C$4</f>
        <v>2200</v>
      </c>
      <c r="G13934" s="85">
        <f>VLOOKUP(E13934,Rates!$B$7:$D$9,3,FALSE)</f>
        <v>1.1499999999999999</v>
      </c>
      <c r="H13934" s="85">
        <f>VLOOKUP(D13934,Rates!$B$12:$C$16,2,FALSE)</f>
        <v>0.8</v>
      </c>
      <c r="I13934" s="84">
        <f t="shared" si="1086"/>
        <v>2024</v>
      </c>
      <c r="J13934" s="58">
        <f t="shared" si="1087"/>
        <v>43825</v>
      </c>
      <c r="K13934" s="59">
        <f t="shared" si="1088"/>
        <v>1.643835616438356E-2</v>
      </c>
      <c r="L13934" s="84">
        <f t="shared" si="1089"/>
        <v>33.271232876712325</v>
      </c>
    </row>
    <row r="13935" spans="1:12" x14ac:dyDescent="0.3">
      <c r="A13935" t="s">
        <v>12987</v>
      </c>
      <c r="B13935" s="2">
        <v>43460</v>
      </c>
      <c r="C13935" s="14">
        <v>25000</v>
      </c>
      <c r="D13935" t="s">
        <v>7</v>
      </c>
      <c r="E13935" s="3" t="str">
        <f t="shared" si="1085"/>
        <v>High</v>
      </c>
      <c r="F13935" s="84">
        <f>Rates!$C$4</f>
        <v>2200</v>
      </c>
      <c r="G13935" s="85">
        <f>VLOOKUP(E13935,Rates!$B$7:$D$9,3,FALSE)</f>
        <v>1.1499999999999999</v>
      </c>
      <c r="H13935" s="85">
        <f>VLOOKUP(D13935,Rates!$B$12:$C$16,2,FALSE)</f>
        <v>0.85</v>
      </c>
      <c r="I13935" s="84">
        <f t="shared" si="1086"/>
        <v>2150.5</v>
      </c>
      <c r="J13935" s="58">
        <f t="shared" si="1087"/>
        <v>43825</v>
      </c>
      <c r="K13935" s="59">
        <f t="shared" si="1088"/>
        <v>1.643835616438356E-2</v>
      </c>
      <c r="L13935" s="84">
        <f t="shared" si="1089"/>
        <v>35.350684931506848</v>
      </c>
    </row>
    <row r="13936" spans="1:12" x14ac:dyDescent="0.3">
      <c r="A13936" t="s">
        <v>12988</v>
      </c>
      <c r="B13936" s="2">
        <v>43460</v>
      </c>
      <c r="C13936" s="14">
        <v>30000</v>
      </c>
      <c r="D13936" t="s">
        <v>4</v>
      </c>
      <c r="E13936" s="3" t="str">
        <f t="shared" si="1085"/>
        <v>High</v>
      </c>
      <c r="F13936" s="84">
        <f>Rates!$C$4</f>
        <v>2200</v>
      </c>
      <c r="G13936" s="85">
        <f>VLOOKUP(E13936,Rates!$B$7:$D$9,3,FALSE)</f>
        <v>1.1499999999999999</v>
      </c>
      <c r="H13936" s="85">
        <f>VLOOKUP(D13936,Rates!$B$12:$C$16,2,FALSE)</f>
        <v>1.2</v>
      </c>
      <c r="I13936" s="84">
        <f t="shared" si="1086"/>
        <v>3036</v>
      </c>
      <c r="J13936" s="58">
        <f t="shared" si="1087"/>
        <v>43825</v>
      </c>
      <c r="K13936" s="59">
        <f t="shared" si="1088"/>
        <v>1.643835616438356E-2</v>
      </c>
      <c r="L13936" s="84">
        <f t="shared" si="1089"/>
        <v>49.906849315068492</v>
      </c>
    </row>
    <row r="13937" spans="1:12" x14ac:dyDescent="0.3">
      <c r="A13937" t="s">
        <v>12989</v>
      </c>
      <c r="B13937" s="2">
        <v>43460</v>
      </c>
      <c r="C13937" s="14">
        <v>24000</v>
      </c>
      <c r="D13937" t="s">
        <v>4</v>
      </c>
      <c r="E13937" s="3" t="str">
        <f t="shared" si="1085"/>
        <v>High</v>
      </c>
      <c r="F13937" s="84">
        <f>Rates!$C$4</f>
        <v>2200</v>
      </c>
      <c r="G13937" s="85">
        <f>VLOOKUP(E13937,Rates!$B$7:$D$9,3,FALSE)</f>
        <v>1.1499999999999999</v>
      </c>
      <c r="H13937" s="85">
        <f>VLOOKUP(D13937,Rates!$B$12:$C$16,2,FALSE)</f>
        <v>1.2</v>
      </c>
      <c r="I13937" s="84">
        <f t="shared" si="1086"/>
        <v>3036</v>
      </c>
      <c r="J13937" s="58">
        <f t="shared" si="1087"/>
        <v>43825</v>
      </c>
      <c r="K13937" s="59">
        <f t="shared" si="1088"/>
        <v>1.643835616438356E-2</v>
      </c>
      <c r="L13937" s="84">
        <f t="shared" si="1089"/>
        <v>49.906849315068492</v>
      </c>
    </row>
    <row r="13938" spans="1:12" x14ac:dyDescent="0.3">
      <c r="A13938" t="s">
        <v>12990</v>
      </c>
      <c r="B13938" s="2">
        <v>43460</v>
      </c>
      <c r="C13938" s="14">
        <v>25000</v>
      </c>
      <c r="D13938" t="s">
        <v>7</v>
      </c>
      <c r="E13938" s="3" t="str">
        <f t="shared" si="1085"/>
        <v>High</v>
      </c>
      <c r="F13938" s="84">
        <f>Rates!$C$4</f>
        <v>2200</v>
      </c>
      <c r="G13938" s="85">
        <f>VLOOKUP(E13938,Rates!$B$7:$D$9,3,FALSE)</f>
        <v>1.1499999999999999</v>
      </c>
      <c r="H13938" s="85">
        <f>VLOOKUP(D13938,Rates!$B$12:$C$16,2,FALSE)</f>
        <v>0.85</v>
      </c>
      <c r="I13938" s="84">
        <f t="shared" si="1086"/>
        <v>2150.5</v>
      </c>
      <c r="J13938" s="58">
        <f t="shared" si="1087"/>
        <v>43825</v>
      </c>
      <c r="K13938" s="59">
        <f t="shared" si="1088"/>
        <v>1.643835616438356E-2</v>
      </c>
      <c r="L13938" s="84">
        <f t="shared" si="1089"/>
        <v>35.350684931506848</v>
      </c>
    </row>
    <row r="13939" spans="1:12" x14ac:dyDescent="0.3">
      <c r="A13939" t="s">
        <v>4788</v>
      </c>
      <c r="B13939" s="2">
        <v>43461</v>
      </c>
      <c r="C13939" s="14">
        <v>21000</v>
      </c>
      <c r="D13939" t="s">
        <v>7</v>
      </c>
      <c r="E13939" s="3" t="str">
        <f t="shared" si="1085"/>
        <v>High</v>
      </c>
      <c r="F13939" s="84">
        <f>Rates!$C$4</f>
        <v>2200</v>
      </c>
      <c r="G13939" s="85">
        <f>VLOOKUP(E13939,Rates!$B$7:$D$9,3,FALSE)</f>
        <v>1.1499999999999999</v>
      </c>
      <c r="H13939" s="85">
        <f>VLOOKUP(D13939,Rates!$B$12:$C$16,2,FALSE)</f>
        <v>0.85</v>
      </c>
      <c r="I13939" s="84">
        <f t="shared" si="1086"/>
        <v>2150.5</v>
      </c>
      <c r="J13939" s="58">
        <f t="shared" si="1087"/>
        <v>43826</v>
      </c>
      <c r="K13939" s="59">
        <f t="shared" si="1088"/>
        <v>1.3698630136986301E-2</v>
      </c>
      <c r="L13939" s="84">
        <f t="shared" si="1089"/>
        <v>29.458904109589039</v>
      </c>
    </row>
    <row r="13940" spans="1:12" x14ac:dyDescent="0.3">
      <c r="A13940" t="s">
        <v>4789</v>
      </c>
      <c r="B13940" s="2">
        <v>43461</v>
      </c>
      <c r="C13940" s="14">
        <v>24000</v>
      </c>
      <c r="D13940" t="s">
        <v>4</v>
      </c>
      <c r="E13940" s="3" t="str">
        <f t="shared" si="1085"/>
        <v>High</v>
      </c>
      <c r="F13940" s="84">
        <f>Rates!$C$4</f>
        <v>2200</v>
      </c>
      <c r="G13940" s="85">
        <f>VLOOKUP(E13940,Rates!$B$7:$D$9,3,FALSE)</f>
        <v>1.1499999999999999</v>
      </c>
      <c r="H13940" s="85">
        <f>VLOOKUP(D13940,Rates!$B$12:$C$16,2,FALSE)</f>
        <v>1.2</v>
      </c>
      <c r="I13940" s="84">
        <f t="shared" si="1086"/>
        <v>3036</v>
      </c>
      <c r="J13940" s="58">
        <f t="shared" si="1087"/>
        <v>43826</v>
      </c>
      <c r="K13940" s="59">
        <f t="shared" si="1088"/>
        <v>1.3698630136986301E-2</v>
      </c>
      <c r="L13940" s="84">
        <f t="shared" si="1089"/>
        <v>41.589041095890408</v>
      </c>
    </row>
    <row r="13941" spans="1:12" x14ac:dyDescent="0.3">
      <c r="A13941" t="s">
        <v>4793</v>
      </c>
      <c r="B13941" s="2">
        <v>43461</v>
      </c>
      <c r="C13941" s="14">
        <v>20000</v>
      </c>
      <c r="D13941" t="s">
        <v>4</v>
      </c>
      <c r="E13941" s="3" t="str">
        <f t="shared" si="1085"/>
        <v>High</v>
      </c>
      <c r="F13941" s="84">
        <f>Rates!$C$4</f>
        <v>2200</v>
      </c>
      <c r="G13941" s="85">
        <f>VLOOKUP(E13941,Rates!$B$7:$D$9,3,FALSE)</f>
        <v>1.1499999999999999</v>
      </c>
      <c r="H13941" s="85">
        <f>VLOOKUP(D13941,Rates!$B$12:$C$16,2,FALSE)</f>
        <v>1.2</v>
      </c>
      <c r="I13941" s="84">
        <f t="shared" si="1086"/>
        <v>3036</v>
      </c>
      <c r="J13941" s="58">
        <f t="shared" si="1087"/>
        <v>43826</v>
      </c>
      <c r="K13941" s="59">
        <f t="shared" si="1088"/>
        <v>1.3698630136986301E-2</v>
      </c>
      <c r="L13941" s="84">
        <f t="shared" si="1089"/>
        <v>41.589041095890408</v>
      </c>
    </row>
    <row r="13942" spans="1:12" x14ac:dyDescent="0.3">
      <c r="A13942" t="s">
        <v>4797</v>
      </c>
      <c r="B13942" s="2">
        <v>43461</v>
      </c>
      <c r="C13942" s="14">
        <v>30000</v>
      </c>
      <c r="D13942" t="s">
        <v>7</v>
      </c>
      <c r="E13942" s="3" t="str">
        <f t="shared" si="1085"/>
        <v>High</v>
      </c>
      <c r="F13942" s="84">
        <f>Rates!$C$4</f>
        <v>2200</v>
      </c>
      <c r="G13942" s="85">
        <f>VLOOKUP(E13942,Rates!$B$7:$D$9,3,FALSE)</f>
        <v>1.1499999999999999</v>
      </c>
      <c r="H13942" s="85">
        <f>VLOOKUP(D13942,Rates!$B$12:$C$16,2,FALSE)</f>
        <v>0.85</v>
      </c>
      <c r="I13942" s="84">
        <f t="shared" si="1086"/>
        <v>2150.5</v>
      </c>
      <c r="J13942" s="58">
        <f t="shared" si="1087"/>
        <v>43826</v>
      </c>
      <c r="K13942" s="59">
        <f t="shared" si="1088"/>
        <v>1.3698630136986301E-2</v>
      </c>
      <c r="L13942" s="84">
        <f t="shared" si="1089"/>
        <v>29.458904109589039</v>
      </c>
    </row>
    <row r="13943" spans="1:12" x14ac:dyDescent="0.3">
      <c r="A13943" t="s">
        <v>6515</v>
      </c>
      <c r="B13943" s="2">
        <v>43461</v>
      </c>
      <c r="C13943" s="14">
        <v>25000</v>
      </c>
      <c r="D13943" t="s">
        <v>8</v>
      </c>
      <c r="E13943" s="3" t="str">
        <f t="shared" si="1085"/>
        <v>High</v>
      </c>
      <c r="F13943" s="84">
        <f>Rates!$C$4</f>
        <v>2200</v>
      </c>
      <c r="G13943" s="85">
        <f>VLOOKUP(E13943,Rates!$B$7:$D$9,3,FALSE)</f>
        <v>1.1499999999999999</v>
      </c>
      <c r="H13943" s="85">
        <f>VLOOKUP(D13943,Rates!$B$12:$C$16,2,FALSE)</f>
        <v>0.8</v>
      </c>
      <c r="I13943" s="84">
        <f t="shared" si="1086"/>
        <v>2024</v>
      </c>
      <c r="J13943" s="58">
        <f t="shared" si="1087"/>
        <v>43826</v>
      </c>
      <c r="K13943" s="59">
        <f t="shared" si="1088"/>
        <v>1.3698630136986301E-2</v>
      </c>
      <c r="L13943" s="84">
        <f t="shared" si="1089"/>
        <v>27.726027397260271</v>
      </c>
    </row>
    <row r="13944" spans="1:12" x14ac:dyDescent="0.3">
      <c r="A13944" t="s">
        <v>6516</v>
      </c>
      <c r="B13944" s="2">
        <v>43461</v>
      </c>
      <c r="C13944" s="14">
        <v>18000</v>
      </c>
      <c r="D13944" t="s">
        <v>4</v>
      </c>
      <c r="E13944" s="3" t="str">
        <f t="shared" si="1085"/>
        <v>High</v>
      </c>
      <c r="F13944" s="84">
        <f>Rates!$C$4</f>
        <v>2200</v>
      </c>
      <c r="G13944" s="85">
        <f>VLOOKUP(E13944,Rates!$B$7:$D$9,3,FALSE)</f>
        <v>1.1499999999999999</v>
      </c>
      <c r="H13944" s="85">
        <f>VLOOKUP(D13944,Rates!$B$12:$C$16,2,FALSE)</f>
        <v>1.2</v>
      </c>
      <c r="I13944" s="84">
        <f t="shared" si="1086"/>
        <v>3036</v>
      </c>
      <c r="J13944" s="58">
        <f t="shared" si="1087"/>
        <v>43826</v>
      </c>
      <c r="K13944" s="59">
        <f t="shared" si="1088"/>
        <v>1.3698630136986301E-2</v>
      </c>
      <c r="L13944" s="84">
        <f t="shared" si="1089"/>
        <v>41.589041095890408</v>
      </c>
    </row>
    <row r="13945" spans="1:12" x14ac:dyDescent="0.3">
      <c r="A13945" t="s">
        <v>8771</v>
      </c>
      <c r="B13945" s="2">
        <v>43461</v>
      </c>
      <c r="C13945" s="14">
        <v>19000</v>
      </c>
      <c r="D13945" t="s">
        <v>4</v>
      </c>
      <c r="E13945" s="3" t="str">
        <f t="shared" si="1085"/>
        <v>High</v>
      </c>
      <c r="F13945" s="84">
        <f>Rates!$C$4</f>
        <v>2200</v>
      </c>
      <c r="G13945" s="85">
        <f>VLOOKUP(E13945,Rates!$B$7:$D$9,3,FALSE)</f>
        <v>1.1499999999999999</v>
      </c>
      <c r="H13945" s="85">
        <f>VLOOKUP(D13945,Rates!$B$12:$C$16,2,FALSE)</f>
        <v>1.2</v>
      </c>
      <c r="I13945" s="84">
        <f t="shared" si="1086"/>
        <v>3036</v>
      </c>
      <c r="J13945" s="58">
        <f t="shared" si="1087"/>
        <v>43826</v>
      </c>
      <c r="K13945" s="59">
        <f t="shared" si="1088"/>
        <v>1.3698630136986301E-2</v>
      </c>
      <c r="L13945" s="84">
        <f t="shared" si="1089"/>
        <v>41.589041095890408</v>
      </c>
    </row>
    <row r="13946" spans="1:12" x14ac:dyDescent="0.3">
      <c r="A13946" t="s">
        <v>8772</v>
      </c>
      <c r="B13946" s="2">
        <v>43461</v>
      </c>
      <c r="C13946" s="14">
        <v>16000</v>
      </c>
      <c r="D13946" t="s">
        <v>4</v>
      </c>
      <c r="E13946" s="3" t="str">
        <f t="shared" si="1085"/>
        <v>Medium</v>
      </c>
      <c r="F13946" s="84">
        <f>Rates!$C$4</f>
        <v>2200</v>
      </c>
      <c r="G13946" s="85">
        <f>VLOOKUP(E13946,Rates!$B$7:$D$9,3,FALSE)</f>
        <v>1</v>
      </c>
      <c r="H13946" s="85">
        <f>VLOOKUP(D13946,Rates!$B$12:$C$16,2,FALSE)</f>
        <v>1.2</v>
      </c>
      <c r="I13946" s="84">
        <f t="shared" si="1086"/>
        <v>2640</v>
      </c>
      <c r="J13946" s="58">
        <f t="shared" si="1087"/>
        <v>43826</v>
      </c>
      <c r="K13946" s="59">
        <f t="shared" si="1088"/>
        <v>1.3698630136986301E-2</v>
      </c>
      <c r="L13946" s="84">
        <f t="shared" si="1089"/>
        <v>36.164383561643831</v>
      </c>
    </row>
    <row r="13947" spans="1:12" x14ac:dyDescent="0.3">
      <c r="A13947" t="s">
        <v>8773</v>
      </c>
      <c r="B13947" s="2">
        <v>43461</v>
      </c>
      <c r="C13947" s="14">
        <v>28000</v>
      </c>
      <c r="D13947" t="s">
        <v>4</v>
      </c>
      <c r="E13947" s="3" t="str">
        <f t="shared" si="1085"/>
        <v>High</v>
      </c>
      <c r="F13947" s="84">
        <f>Rates!$C$4</f>
        <v>2200</v>
      </c>
      <c r="G13947" s="85">
        <f>VLOOKUP(E13947,Rates!$B$7:$D$9,3,FALSE)</f>
        <v>1.1499999999999999</v>
      </c>
      <c r="H13947" s="85">
        <f>VLOOKUP(D13947,Rates!$B$12:$C$16,2,FALSE)</f>
        <v>1.2</v>
      </c>
      <c r="I13947" s="84">
        <f t="shared" si="1086"/>
        <v>3036</v>
      </c>
      <c r="J13947" s="58">
        <f t="shared" si="1087"/>
        <v>43826</v>
      </c>
      <c r="K13947" s="59">
        <f t="shared" si="1088"/>
        <v>1.3698630136986301E-2</v>
      </c>
      <c r="L13947" s="84">
        <f t="shared" si="1089"/>
        <v>41.589041095890408</v>
      </c>
    </row>
    <row r="13948" spans="1:12" x14ac:dyDescent="0.3">
      <c r="A13948" t="s">
        <v>8774</v>
      </c>
      <c r="B13948" s="2">
        <v>43461</v>
      </c>
      <c r="C13948" s="14">
        <v>9000</v>
      </c>
      <c r="D13948" t="s">
        <v>7</v>
      </c>
      <c r="E13948" s="3" t="str">
        <f t="shared" si="1085"/>
        <v>Medium</v>
      </c>
      <c r="F13948" s="84">
        <f>Rates!$C$4</f>
        <v>2200</v>
      </c>
      <c r="G13948" s="85">
        <f>VLOOKUP(E13948,Rates!$B$7:$D$9,3,FALSE)</f>
        <v>1</v>
      </c>
      <c r="H13948" s="85">
        <f>VLOOKUP(D13948,Rates!$B$12:$C$16,2,FALSE)</f>
        <v>0.85</v>
      </c>
      <c r="I13948" s="84">
        <f t="shared" si="1086"/>
        <v>1870</v>
      </c>
      <c r="J13948" s="58">
        <f t="shared" si="1087"/>
        <v>43826</v>
      </c>
      <c r="K13948" s="59">
        <f t="shared" si="1088"/>
        <v>1.3698630136986301E-2</v>
      </c>
      <c r="L13948" s="84">
        <f t="shared" si="1089"/>
        <v>25.616438356164384</v>
      </c>
    </row>
    <row r="13949" spans="1:12" x14ac:dyDescent="0.3">
      <c r="A13949" t="s">
        <v>8776</v>
      </c>
      <c r="B13949" s="2">
        <v>43461</v>
      </c>
      <c r="C13949" s="14">
        <v>8000</v>
      </c>
      <c r="D13949" t="s">
        <v>6</v>
      </c>
      <c r="E13949" s="3" t="str">
        <f t="shared" si="1085"/>
        <v>Low</v>
      </c>
      <c r="F13949" s="84">
        <f>Rates!$C$4</f>
        <v>2200</v>
      </c>
      <c r="G13949" s="85">
        <f>VLOOKUP(E13949,Rates!$B$7:$D$9,3,FALSE)</f>
        <v>0.85</v>
      </c>
      <c r="H13949" s="85">
        <f>VLOOKUP(D13949,Rates!$B$12:$C$16,2,FALSE)</f>
        <v>1</v>
      </c>
      <c r="I13949" s="84">
        <f t="shared" si="1086"/>
        <v>1870</v>
      </c>
      <c r="J13949" s="58">
        <f t="shared" si="1087"/>
        <v>43826</v>
      </c>
      <c r="K13949" s="59">
        <f t="shared" si="1088"/>
        <v>1.3698630136986301E-2</v>
      </c>
      <c r="L13949" s="84">
        <f t="shared" si="1089"/>
        <v>25.616438356164384</v>
      </c>
    </row>
    <row r="13950" spans="1:12" x14ac:dyDescent="0.3">
      <c r="A13950" t="s">
        <v>11106</v>
      </c>
      <c r="B13950" s="2">
        <v>43461</v>
      </c>
      <c r="C13950" s="14">
        <v>10000</v>
      </c>
      <c r="D13950" t="s">
        <v>4</v>
      </c>
      <c r="E13950" s="3" t="str">
        <f t="shared" si="1085"/>
        <v>Medium</v>
      </c>
      <c r="F13950" s="84">
        <f>Rates!$C$4</f>
        <v>2200</v>
      </c>
      <c r="G13950" s="85">
        <f>VLOOKUP(E13950,Rates!$B$7:$D$9,3,FALSE)</f>
        <v>1</v>
      </c>
      <c r="H13950" s="85">
        <f>VLOOKUP(D13950,Rates!$B$12:$C$16,2,FALSE)</f>
        <v>1.2</v>
      </c>
      <c r="I13950" s="84">
        <f t="shared" si="1086"/>
        <v>2640</v>
      </c>
      <c r="J13950" s="58">
        <f t="shared" si="1087"/>
        <v>43826</v>
      </c>
      <c r="K13950" s="59">
        <f t="shared" si="1088"/>
        <v>1.3698630136986301E-2</v>
      </c>
      <c r="L13950" s="84">
        <f t="shared" si="1089"/>
        <v>36.164383561643831</v>
      </c>
    </row>
    <row r="13951" spans="1:12" x14ac:dyDescent="0.3">
      <c r="A13951" t="s">
        <v>11108</v>
      </c>
      <c r="B13951" s="2">
        <v>43461</v>
      </c>
      <c r="C13951" s="14">
        <v>9000</v>
      </c>
      <c r="D13951" t="s">
        <v>8</v>
      </c>
      <c r="E13951" s="3" t="str">
        <f t="shared" si="1085"/>
        <v>Medium</v>
      </c>
      <c r="F13951" s="84">
        <f>Rates!$C$4</f>
        <v>2200</v>
      </c>
      <c r="G13951" s="85">
        <f>VLOOKUP(E13951,Rates!$B$7:$D$9,3,FALSE)</f>
        <v>1</v>
      </c>
      <c r="H13951" s="85">
        <f>VLOOKUP(D13951,Rates!$B$12:$C$16,2,FALSE)</f>
        <v>0.8</v>
      </c>
      <c r="I13951" s="84">
        <f t="shared" si="1086"/>
        <v>1760</v>
      </c>
      <c r="J13951" s="58">
        <f t="shared" si="1087"/>
        <v>43826</v>
      </c>
      <c r="K13951" s="59">
        <f t="shared" si="1088"/>
        <v>1.3698630136986301E-2</v>
      </c>
      <c r="L13951" s="84">
        <f t="shared" si="1089"/>
        <v>24.109589041095887</v>
      </c>
    </row>
    <row r="13952" spans="1:12" x14ac:dyDescent="0.3">
      <c r="A13952" t="s">
        <v>11109</v>
      </c>
      <c r="B13952" s="2">
        <v>43461</v>
      </c>
      <c r="C13952" s="14">
        <v>12000</v>
      </c>
      <c r="D13952" t="s">
        <v>4</v>
      </c>
      <c r="E13952" s="3" t="str">
        <f t="shared" si="1085"/>
        <v>Medium</v>
      </c>
      <c r="F13952" s="84">
        <f>Rates!$C$4</f>
        <v>2200</v>
      </c>
      <c r="G13952" s="85">
        <f>VLOOKUP(E13952,Rates!$B$7:$D$9,3,FALSE)</f>
        <v>1</v>
      </c>
      <c r="H13952" s="85">
        <f>VLOOKUP(D13952,Rates!$B$12:$C$16,2,FALSE)</f>
        <v>1.2</v>
      </c>
      <c r="I13952" s="84">
        <f t="shared" si="1086"/>
        <v>2640</v>
      </c>
      <c r="J13952" s="58">
        <f t="shared" si="1087"/>
        <v>43826</v>
      </c>
      <c r="K13952" s="59">
        <f t="shared" si="1088"/>
        <v>1.3698630136986301E-2</v>
      </c>
      <c r="L13952" s="84">
        <f t="shared" si="1089"/>
        <v>36.164383561643831</v>
      </c>
    </row>
    <row r="13953" spans="1:12" x14ac:dyDescent="0.3">
      <c r="A13953" t="s">
        <v>11110</v>
      </c>
      <c r="B13953" s="2">
        <v>43461</v>
      </c>
      <c r="C13953" s="14">
        <v>9000</v>
      </c>
      <c r="D13953" t="s">
        <v>4</v>
      </c>
      <c r="E13953" s="3" t="str">
        <f t="shared" si="1085"/>
        <v>Medium</v>
      </c>
      <c r="F13953" s="84">
        <f>Rates!$C$4</f>
        <v>2200</v>
      </c>
      <c r="G13953" s="85">
        <f>VLOOKUP(E13953,Rates!$B$7:$D$9,3,FALSE)</f>
        <v>1</v>
      </c>
      <c r="H13953" s="85">
        <f>VLOOKUP(D13953,Rates!$B$12:$C$16,2,FALSE)</f>
        <v>1.2</v>
      </c>
      <c r="I13953" s="84">
        <f t="shared" si="1086"/>
        <v>2640</v>
      </c>
      <c r="J13953" s="58">
        <f t="shared" si="1087"/>
        <v>43826</v>
      </c>
      <c r="K13953" s="59">
        <f t="shared" si="1088"/>
        <v>1.3698630136986301E-2</v>
      </c>
      <c r="L13953" s="84">
        <f t="shared" si="1089"/>
        <v>36.164383561643831</v>
      </c>
    </row>
    <row r="13954" spans="1:12" x14ac:dyDescent="0.3">
      <c r="A13954" t="s">
        <v>12991</v>
      </c>
      <c r="B13954" s="2">
        <v>43461</v>
      </c>
      <c r="C13954" s="14">
        <v>29000</v>
      </c>
      <c r="D13954" t="s">
        <v>8</v>
      </c>
      <c r="E13954" s="3" t="str">
        <f t="shared" ref="E13954:E14017" si="1090">IF(C13954&lt;=8000,"Low",IF(C13954&lt;=16000,"Medium","High"))</f>
        <v>High</v>
      </c>
      <c r="F13954" s="84">
        <f>Rates!$C$4</f>
        <v>2200</v>
      </c>
      <c r="G13954" s="85">
        <f>VLOOKUP(E13954,Rates!$B$7:$D$9,3,FALSE)</f>
        <v>1.1499999999999999</v>
      </c>
      <c r="H13954" s="85">
        <f>VLOOKUP(D13954,Rates!$B$12:$C$16,2,FALSE)</f>
        <v>0.8</v>
      </c>
      <c r="I13954" s="84">
        <f t="shared" ref="I13954:I14017" si="1091">PRODUCT(F13954:H13954)</f>
        <v>2024</v>
      </c>
      <c r="J13954" s="58">
        <f t="shared" ref="J13954:J14017" si="1092">DATE(YEAR(B13954)+1,MONTH(B13954),DAY(B13954))</f>
        <v>43826</v>
      </c>
      <c r="K13954" s="59">
        <f t="shared" si="1088"/>
        <v>1.3698630136986301E-2</v>
      </c>
      <c r="L13954" s="84">
        <f t="shared" si="1089"/>
        <v>27.726027397260271</v>
      </c>
    </row>
    <row r="13955" spans="1:12" x14ac:dyDescent="0.3">
      <c r="A13955" t="s">
        <v>12992</v>
      </c>
      <c r="B13955" s="2">
        <v>43461</v>
      </c>
      <c r="C13955" s="14">
        <v>20000</v>
      </c>
      <c r="D13955" t="s">
        <v>6</v>
      </c>
      <c r="E13955" s="3" t="str">
        <f t="shared" si="1090"/>
        <v>High</v>
      </c>
      <c r="F13955" s="84">
        <f>Rates!$C$4</f>
        <v>2200</v>
      </c>
      <c r="G13955" s="85">
        <f>VLOOKUP(E13955,Rates!$B$7:$D$9,3,FALSE)</f>
        <v>1.1499999999999999</v>
      </c>
      <c r="H13955" s="85">
        <f>VLOOKUP(D13955,Rates!$B$12:$C$16,2,FALSE)</f>
        <v>1</v>
      </c>
      <c r="I13955" s="84">
        <f t="shared" si="1091"/>
        <v>2530</v>
      </c>
      <c r="J13955" s="58">
        <f t="shared" si="1092"/>
        <v>43826</v>
      </c>
      <c r="K13955" s="59">
        <f t="shared" ref="K13955:K14018" si="1093">(IF(YEAR(J13955)=2018,J13955-DATE(2018,1,1),365*2-J13955+DATE(2018,1,1)))/365</f>
        <v>1.3698630136986301E-2</v>
      </c>
      <c r="L13955" s="84">
        <f t="shared" ref="L13955:L14018" si="1094">I13955*K13955</f>
        <v>34.657534246575338</v>
      </c>
    </row>
    <row r="13956" spans="1:12" x14ac:dyDescent="0.3">
      <c r="A13956" t="s">
        <v>12993</v>
      </c>
      <c r="B13956" s="2">
        <v>43461</v>
      </c>
      <c r="C13956" s="14">
        <v>17000</v>
      </c>
      <c r="D13956" t="s">
        <v>8</v>
      </c>
      <c r="E13956" s="3" t="str">
        <f t="shared" si="1090"/>
        <v>High</v>
      </c>
      <c r="F13956" s="84">
        <f>Rates!$C$4</f>
        <v>2200</v>
      </c>
      <c r="G13956" s="85">
        <f>VLOOKUP(E13956,Rates!$B$7:$D$9,3,FALSE)</f>
        <v>1.1499999999999999</v>
      </c>
      <c r="H13956" s="85">
        <f>VLOOKUP(D13956,Rates!$B$12:$C$16,2,FALSE)</f>
        <v>0.8</v>
      </c>
      <c r="I13956" s="84">
        <f t="shared" si="1091"/>
        <v>2024</v>
      </c>
      <c r="J13956" s="58">
        <f t="shared" si="1092"/>
        <v>43826</v>
      </c>
      <c r="K13956" s="59">
        <f t="shared" si="1093"/>
        <v>1.3698630136986301E-2</v>
      </c>
      <c r="L13956" s="84">
        <f t="shared" si="1094"/>
        <v>27.726027397260271</v>
      </c>
    </row>
    <row r="13957" spans="1:12" x14ac:dyDescent="0.3">
      <c r="A13957" t="s">
        <v>12994</v>
      </c>
      <c r="B13957" s="2">
        <v>43461</v>
      </c>
      <c r="C13957" s="14">
        <v>20000</v>
      </c>
      <c r="D13957" t="s">
        <v>7</v>
      </c>
      <c r="E13957" s="3" t="str">
        <f t="shared" si="1090"/>
        <v>High</v>
      </c>
      <c r="F13957" s="84">
        <f>Rates!$C$4</f>
        <v>2200</v>
      </c>
      <c r="G13957" s="85">
        <f>VLOOKUP(E13957,Rates!$B$7:$D$9,3,FALSE)</f>
        <v>1.1499999999999999</v>
      </c>
      <c r="H13957" s="85">
        <f>VLOOKUP(D13957,Rates!$B$12:$C$16,2,FALSE)</f>
        <v>0.85</v>
      </c>
      <c r="I13957" s="84">
        <f t="shared" si="1091"/>
        <v>2150.5</v>
      </c>
      <c r="J13957" s="58">
        <f t="shared" si="1092"/>
        <v>43826</v>
      </c>
      <c r="K13957" s="59">
        <f t="shared" si="1093"/>
        <v>1.3698630136986301E-2</v>
      </c>
      <c r="L13957" s="84">
        <f t="shared" si="1094"/>
        <v>29.458904109589039</v>
      </c>
    </row>
    <row r="13958" spans="1:12" x14ac:dyDescent="0.3">
      <c r="A13958" t="s">
        <v>12995</v>
      </c>
      <c r="B13958" s="2">
        <v>43461</v>
      </c>
      <c r="C13958" s="14">
        <v>21000</v>
      </c>
      <c r="D13958" t="s">
        <v>7</v>
      </c>
      <c r="E13958" s="3" t="str">
        <f t="shared" si="1090"/>
        <v>High</v>
      </c>
      <c r="F13958" s="84">
        <f>Rates!$C$4</f>
        <v>2200</v>
      </c>
      <c r="G13958" s="85">
        <f>VLOOKUP(E13958,Rates!$B$7:$D$9,3,FALSE)</f>
        <v>1.1499999999999999</v>
      </c>
      <c r="H13958" s="85">
        <f>VLOOKUP(D13958,Rates!$B$12:$C$16,2,FALSE)</f>
        <v>0.85</v>
      </c>
      <c r="I13958" s="84">
        <f t="shared" si="1091"/>
        <v>2150.5</v>
      </c>
      <c r="J13958" s="58">
        <f t="shared" si="1092"/>
        <v>43826</v>
      </c>
      <c r="K13958" s="59">
        <f t="shared" si="1093"/>
        <v>1.3698630136986301E-2</v>
      </c>
      <c r="L13958" s="84">
        <f t="shared" si="1094"/>
        <v>29.458904109589039</v>
      </c>
    </row>
    <row r="13959" spans="1:12" x14ac:dyDescent="0.3">
      <c r="A13959" t="s">
        <v>12996</v>
      </c>
      <c r="B13959" s="2">
        <v>43461</v>
      </c>
      <c r="C13959" s="14">
        <v>22000</v>
      </c>
      <c r="D13959" t="s">
        <v>8</v>
      </c>
      <c r="E13959" s="3" t="str">
        <f t="shared" si="1090"/>
        <v>High</v>
      </c>
      <c r="F13959" s="84">
        <f>Rates!$C$4</f>
        <v>2200</v>
      </c>
      <c r="G13959" s="85">
        <f>VLOOKUP(E13959,Rates!$B$7:$D$9,3,FALSE)</f>
        <v>1.1499999999999999</v>
      </c>
      <c r="H13959" s="85">
        <f>VLOOKUP(D13959,Rates!$B$12:$C$16,2,FALSE)</f>
        <v>0.8</v>
      </c>
      <c r="I13959" s="84">
        <f t="shared" si="1091"/>
        <v>2024</v>
      </c>
      <c r="J13959" s="58">
        <f t="shared" si="1092"/>
        <v>43826</v>
      </c>
      <c r="K13959" s="59">
        <f t="shared" si="1093"/>
        <v>1.3698630136986301E-2</v>
      </c>
      <c r="L13959" s="84">
        <f t="shared" si="1094"/>
        <v>27.726027397260271</v>
      </c>
    </row>
    <row r="13960" spans="1:12" x14ac:dyDescent="0.3">
      <c r="A13960" t="s">
        <v>12997</v>
      </c>
      <c r="B13960" s="2">
        <v>43461</v>
      </c>
      <c r="C13960" s="14">
        <v>31000</v>
      </c>
      <c r="D13960" t="s">
        <v>8</v>
      </c>
      <c r="E13960" s="3" t="str">
        <f t="shared" si="1090"/>
        <v>High</v>
      </c>
      <c r="F13960" s="84">
        <f>Rates!$C$4</f>
        <v>2200</v>
      </c>
      <c r="G13960" s="85">
        <f>VLOOKUP(E13960,Rates!$B$7:$D$9,3,FALSE)</f>
        <v>1.1499999999999999</v>
      </c>
      <c r="H13960" s="85">
        <f>VLOOKUP(D13960,Rates!$B$12:$C$16,2,FALSE)</f>
        <v>0.8</v>
      </c>
      <c r="I13960" s="84">
        <f t="shared" si="1091"/>
        <v>2024</v>
      </c>
      <c r="J13960" s="58">
        <f t="shared" si="1092"/>
        <v>43826</v>
      </c>
      <c r="K13960" s="59">
        <f t="shared" si="1093"/>
        <v>1.3698630136986301E-2</v>
      </c>
      <c r="L13960" s="84">
        <f t="shared" si="1094"/>
        <v>27.726027397260271</v>
      </c>
    </row>
    <row r="13961" spans="1:12" x14ac:dyDescent="0.3">
      <c r="A13961" t="s">
        <v>12998</v>
      </c>
      <c r="B13961" s="2">
        <v>43461</v>
      </c>
      <c r="C13961" s="14">
        <v>23000</v>
      </c>
      <c r="D13961" t="s">
        <v>4</v>
      </c>
      <c r="E13961" s="3" t="str">
        <f t="shared" si="1090"/>
        <v>High</v>
      </c>
      <c r="F13961" s="84">
        <f>Rates!$C$4</f>
        <v>2200</v>
      </c>
      <c r="G13961" s="85">
        <f>VLOOKUP(E13961,Rates!$B$7:$D$9,3,FALSE)</f>
        <v>1.1499999999999999</v>
      </c>
      <c r="H13961" s="85">
        <f>VLOOKUP(D13961,Rates!$B$12:$C$16,2,FALSE)</f>
        <v>1.2</v>
      </c>
      <c r="I13961" s="84">
        <f t="shared" si="1091"/>
        <v>3036</v>
      </c>
      <c r="J13961" s="58">
        <f t="shared" si="1092"/>
        <v>43826</v>
      </c>
      <c r="K13961" s="59">
        <f t="shared" si="1093"/>
        <v>1.3698630136986301E-2</v>
      </c>
      <c r="L13961" s="84">
        <f t="shared" si="1094"/>
        <v>41.589041095890408</v>
      </c>
    </row>
    <row r="13962" spans="1:12" x14ac:dyDescent="0.3">
      <c r="A13962" t="s">
        <v>12999</v>
      </c>
      <c r="B13962" s="2">
        <v>43461</v>
      </c>
      <c r="C13962" s="14">
        <v>22000</v>
      </c>
      <c r="D13962" t="s">
        <v>8</v>
      </c>
      <c r="E13962" s="3" t="str">
        <f t="shared" si="1090"/>
        <v>High</v>
      </c>
      <c r="F13962" s="84">
        <f>Rates!$C$4</f>
        <v>2200</v>
      </c>
      <c r="G13962" s="85">
        <f>VLOOKUP(E13962,Rates!$B$7:$D$9,3,FALSE)</f>
        <v>1.1499999999999999</v>
      </c>
      <c r="H13962" s="85">
        <f>VLOOKUP(D13962,Rates!$B$12:$C$16,2,FALSE)</f>
        <v>0.8</v>
      </c>
      <c r="I13962" s="84">
        <f t="shared" si="1091"/>
        <v>2024</v>
      </c>
      <c r="J13962" s="58">
        <f t="shared" si="1092"/>
        <v>43826</v>
      </c>
      <c r="K13962" s="59">
        <f t="shared" si="1093"/>
        <v>1.3698630136986301E-2</v>
      </c>
      <c r="L13962" s="84">
        <f t="shared" si="1094"/>
        <v>27.726027397260271</v>
      </c>
    </row>
    <row r="13963" spans="1:12" x14ac:dyDescent="0.3">
      <c r="A13963" t="s">
        <v>13000</v>
      </c>
      <c r="B13963" s="2">
        <v>43461</v>
      </c>
      <c r="C13963" s="14">
        <v>21000</v>
      </c>
      <c r="D13963" t="s">
        <v>7</v>
      </c>
      <c r="E13963" s="3" t="str">
        <f t="shared" si="1090"/>
        <v>High</v>
      </c>
      <c r="F13963" s="84">
        <f>Rates!$C$4</f>
        <v>2200</v>
      </c>
      <c r="G13963" s="85">
        <f>VLOOKUP(E13963,Rates!$B$7:$D$9,3,FALSE)</f>
        <v>1.1499999999999999</v>
      </c>
      <c r="H13963" s="85">
        <f>VLOOKUP(D13963,Rates!$B$12:$C$16,2,FALSE)</f>
        <v>0.85</v>
      </c>
      <c r="I13963" s="84">
        <f t="shared" si="1091"/>
        <v>2150.5</v>
      </c>
      <c r="J13963" s="58">
        <f t="shared" si="1092"/>
        <v>43826</v>
      </c>
      <c r="K13963" s="59">
        <f t="shared" si="1093"/>
        <v>1.3698630136986301E-2</v>
      </c>
      <c r="L13963" s="84">
        <f t="shared" si="1094"/>
        <v>29.458904109589039</v>
      </c>
    </row>
    <row r="13964" spans="1:12" x14ac:dyDescent="0.3">
      <c r="A13964" t="s">
        <v>4800</v>
      </c>
      <c r="B13964" s="2">
        <v>43462</v>
      </c>
      <c r="C13964" s="14">
        <v>21000</v>
      </c>
      <c r="D13964" t="s">
        <v>6</v>
      </c>
      <c r="E13964" s="3" t="str">
        <f t="shared" si="1090"/>
        <v>High</v>
      </c>
      <c r="F13964" s="84">
        <f>Rates!$C$4</f>
        <v>2200</v>
      </c>
      <c r="G13964" s="85">
        <f>VLOOKUP(E13964,Rates!$B$7:$D$9,3,FALSE)</f>
        <v>1.1499999999999999</v>
      </c>
      <c r="H13964" s="85">
        <f>VLOOKUP(D13964,Rates!$B$12:$C$16,2,FALSE)</f>
        <v>1</v>
      </c>
      <c r="I13964" s="84">
        <f t="shared" si="1091"/>
        <v>2530</v>
      </c>
      <c r="J13964" s="58">
        <f t="shared" si="1092"/>
        <v>43827</v>
      </c>
      <c r="K13964" s="59">
        <f t="shared" si="1093"/>
        <v>1.0958904109589041E-2</v>
      </c>
      <c r="L13964" s="84">
        <f t="shared" si="1094"/>
        <v>27.726027397260275</v>
      </c>
    </row>
    <row r="13965" spans="1:12" x14ac:dyDescent="0.3">
      <c r="A13965" t="s">
        <v>4804</v>
      </c>
      <c r="B13965" s="2">
        <v>43462</v>
      </c>
      <c r="C13965" s="14">
        <v>30000</v>
      </c>
      <c r="D13965" t="s">
        <v>4</v>
      </c>
      <c r="E13965" s="3" t="str">
        <f t="shared" si="1090"/>
        <v>High</v>
      </c>
      <c r="F13965" s="84">
        <f>Rates!$C$4</f>
        <v>2200</v>
      </c>
      <c r="G13965" s="85">
        <f>VLOOKUP(E13965,Rates!$B$7:$D$9,3,FALSE)</f>
        <v>1.1499999999999999</v>
      </c>
      <c r="H13965" s="85">
        <f>VLOOKUP(D13965,Rates!$B$12:$C$16,2,FALSE)</f>
        <v>1.2</v>
      </c>
      <c r="I13965" s="84">
        <f t="shared" si="1091"/>
        <v>3036</v>
      </c>
      <c r="J13965" s="58">
        <f t="shared" si="1092"/>
        <v>43827</v>
      </c>
      <c r="K13965" s="59">
        <f t="shared" si="1093"/>
        <v>1.0958904109589041E-2</v>
      </c>
      <c r="L13965" s="84">
        <f t="shared" si="1094"/>
        <v>33.271232876712332</v>
      </c>
    </row>
    <row r="13966" spans="1:12" x14ac:dyDescent="0.3">
      <c r="A13966" t="s">
        <v>4806</v>
      </c>
      <c r="B13966" s="2">
        <v>43462</v>
      </c>
      <c r="C13966" s="14">
        <v>22000</v>
      </c>
      <c r="D13966" t="s">
        <v>6</v>
      </c>
      <c r="E13966" s="3" t="str">
        <f t="shared" si="1090"/>
        <v>High</v>
      </c>
      <c r="F13966" s="84">
        <f>Rates!$C$4</f>
        <v>2200</v>
      </c>
      <c r="G13966" s="85">
        <f>VLOOKUP(E13966,Rates!$B$7:$D$9,3,FALSE)</f>
        <v>1.1499999999999999</v>
      </c>
      <c r="H13966" s="85">
        <f>VLOOKUP(D13966,Rates!$B$12:$C$16,2,FALSE)</f>
        <v>1</v>
      </c>
      <c r="I13966" s="84">
        <f t="shared" si="1091"/>
        <v>2530</v>
      </c>
      <c r="J13966" s="58">
        <f t="shared" si="1092"/>
        <v>43827</v>
      </c>
      <c r="K13966" s="59">
        <f t="shared" si="1093"/>
        <v>1.0958904109589041E-2</v>
      </c>
      <c r="L13966" s="84">
        <f t="shared" si="1094"/>
        <v>27.726027397260275</v>
      </c>
    </row>
    <row r="13967" spans="1:12" x14ac:dyDescent="0.3">
      <c r="A13967" t="s">
        <v>4807</v>
      </c>
      <c r="B13967" s="2">
        <v>43462</v>
      </c>
      <c r="C13967" s="14">
        <v>18000</v>
      </c>
      <c r="D13967" t="s">
        <v>7</v>
      </c>
      <c r="E13967" s="3" t="str">
        <f t="shared" si="1090"/>
        <v>High</v>
      </c>
      <c r="F13967" s="84">
        <f>Rates!$C$4</f>
        <v>2200</v>
      </c>
      <c r="G13967" s="85">
        <f>VLOOKUP(E13967,Rates!$B$7:$D$9,3,FALSE)</f>
        <v>1.1499999999999999</v>
      </c>
      <c r="H13967" s="85">
        <f>VLOOKUP(D13967,Rates!$B$12:$C$16,2,FALSE)</f>
        <v>0.85</v>
      </c>
      <c r="I13967" s="84">
        <f t="shared" si="1091"/>
        <v>2150.5</v>
      </c>
      <c r="J13967" s="58">
        <f t="shared" si="1092"/>
        <v>43827</v>
      </c>
      <c r="K13967" s="59">
        <f t="shared" si="1093"/>
        <v>1.0958904109589041E-2</v>
      </c>
      <c r="L13967" s="84">
        <f t="shared" si="1094"/>
        <v>23.567123287671233</v>
      </c>
    </row>
    <row r="13968" spans="1:12" x14ac:dyDescent="0.3">
      <c r="A13968" t="s">
        <v>6518</v>
      </c>
      <c r="B13968" s="2">
        <v>43462</v>
      </c>
      <c r="C13968" s="14">
        <v>17000</v>
      </c>
      <c r="D13968" t="s">
        <v>8</v>
      </c>
      <c r="E13968" s="3" t="str">
        <f t="shared" si="1090"/>
        <v>High</v>
      </c>
      <c r="F13968" s="84">
        <f>Rates!$C$4</f>
        <v>2200</v>
      </c>
      <c r="G13968" s="85">
        <f>VLOOKUP(E13968,Rates!$B$7:$D$9,3,FALSE)</f>
        <v>1.1499999999999999</v>
      </c>
      <c r="H13968" s="85">
        <f>VLOOKUP(D13968,Rates!$B$12:$C$16,2,FALSE)</f>
        <v>0.8</v>
      </c>
      <c r="I13968" s="84">
        <f t="shared" si="1091"/>
        <v>2024</v>
      </c>
      <c r="J13968" s="58">
        <f t="shared" si="1092"/>
        <v>43827</v>
      </c>
      <c r="K13968" s="59">
        <f t="shared" si="1093"/>
        <v>1.0958904109589041E-2</v>
      </c>
      <c r="L13968" s="84">
        <f t="shared" si="1094"/>
        <v>22.18082191780822</v>
      </c>
    </row>
    <row r="13969" spans="1:12" x14ac:dyDescent="0.3">
      <c r="A13969" t="s">
        <v>8779</v>
      </c>
      <c r="B13969" s="2">
        <v>43462</v>
      </c>
      <c r="C13969" s="14">
        <v>1000</v>
      </c>
      <c r="D13969" t="s">
        <v>8</v>
      </c>
      <c r="E13969" s="3" t="str">
        <f t="shared" si="1090"/>
        <v>Low</v>
      </c>
      <c r="F13969" s="84">
        <f>Rates!$C$4</f>
        <v>2200</v>
      </c>
      <c r="G13969" s="85">
        <f>VLOOKUP(E13969,Rates!$B$7:$D$9,3,FALSE)</f>
        <v>0.85</v>
      </c>
      <c r="H13969" s="85">
        <f>VLOOKUP(D13969,Rates!$B$12:$C$16,2,FALSE)</f>
        <v>0.8</v>
      </c>
      <c r="I13969" s="84">
        <f t="shared" si="1091"/>
        <v>1496</v>
      </c>
      <c r="J13969" s="58">
        <f t="shared" si="1092"/>
        <v>43827</v>
      </c>
      <c r="K13969" s="59">
        <f t="shared" si="1093"/>
        <v>1.0958904109589041E-2</v>
      </c>
      <c r="L13969" s="84">
        <f t="shared" si="1094"/>
        <v>16.394520547945206</v>
      </c>
    </row>
    <row r="13970" spans="1:12" x14ac:dyDescent="0.3">
      <c r="A13970" t="s">
        <v>8780</v>
      </c>
      <c r="B13970" s="2">
        <v>43462</v>
      </c>
      <c r="C13970" s="14">
        <v>7000</v>
      </c>
      <c r="D13970" t="s">
        <v>4</v>
      </c>
      <c r="E13970" s="3" t="str">
        <f t="shared" si="1090"/>
        <v>Low</v>
      </c>
      <c r="F13970" s="84">
        <f>Rates!$C$4</f>
        <v>2200</v>
      </c>
      <c r="G13970" s="85">
        <f>VLOOKUP(E13970,Rates!$B$7:$D$9,3,FALSE)</f>
        <v>0.85</v>
      </c>
      <c r="H13970" s="85">
        <f>VLOOKUP(D13970,Rates!$B$12:$C$16,2,FALSE)</f>
        <v>1.2</v>
      </c>
      <c r="I13970" s="84">
        <f t="shared" si="1091"/>
        <v>2244</v>
      </c>
      <c r="J13970" s="58">
        <f t="shared" si="1092"/>
        <v>43827</v>
      </c>
      <c r="K13970" s="59">
        <f t="shared" si="1093"/>
        <v>1.0958904109589041E-2</v>
      </c>
      <c r="L13970" s="84">
        <f t="shared" si="1094"/>
        <v>24.591780821917808</v>
      </c>
    </row>
    <row r="13971" spans="1:12" x14ac:dyDescent="0.3">
      <c r="A13971" t="s">
        <v>11113</v>
      </c>
      <c r="B13971" s="2">
        <v>43462</v>
      </c>
      <c r="C13971" s="14">
        <v>9000</v>
      </c>
      <c r="D13971" t="s">
        <v>6</v>
      </c>
      <c r="E13971" s="3" t="str">
        <f t="shared" si="1090"/>
        <v>Medium</v>
      </c>
      <c r="F13971" s="84">
        <f>Rates!$C$4</f>
        <v>2200</v>
      </c>
      <c r="G13971" s="85">
        <f>VLOOKUP(E13971,Rates!$B$7:$D$9,3,FALSE)</f>
        <v>1</v>
      </c>
      <c r="H13971" s="85">
        <f>VLOOKUP(D13971,Rates!$B$12:$C$16,2,FALSE)</f>
        <v>1</v>
      </c>
      <c r="I13971" s="84">
        <f t="shared" si="1091"/>
        <v>2200</v>
      </c>
      <c r="J13971" s="58">
        <f t="shared" si="1092"/>
        <v>43827</v>
      </c>
      <c r="K13971" s="59">
        <f t="shared" si="1093"/>
        <v>1.0958904109589041E-2</v>
      </c>
      <c r="L13971" s="84">
        <f t="shared" si="1094"/>
        <v>24.109589041095891</v>
      </c>
    </row>
    <row r="13972" spans="1:12" x14ac:dyDescent="0.3">
      <c r="A13972" t="s">
        <v>11114</v>
      </c>
      <c r="B13972" s="2">
        <v>43462</v>
      </c>
      <c r="C13972" s="14">
        <v>15000</v>
      </c>
      <c r="D13972" t="s">
        <v>6</v>
      </c>
      <c r="E13972" s="3" t="str">
        <f t="shared" si="1090"/>
        <v>Medium</v>
      </c>
      <c r="F13972" s="84">
        <f>Rates!$C$4</f>
        <v>2200</v>
      </c>
      <c r="G13972" s="85">
        <f>VLOOKUP(E13972,Rates!$B$7:$D$9,3,FALSE)</f>
        <v>1</v>
      </c>
      <c r="H13972" s="85">
        <f>VLOOKUP(D13972,Rates!$B$12:$C$16,2,FALSE)</f>
        <v>1</v>
      </c>
      <c r="I13972" s="84">
        <f t="shared" si="1091"/>
        <v>2200</v>
      </c>
      <c r="J13972" s="58">
        <f t="shared" si="1092"/>
        <v>43827</v>
      </c>
      <c r="K13972" s="59">
        <f t="shared" si="1093"/>
        <v>1.0958904109589041E-2</v>
      </c>
      <c r="L13972" s="84">
        <f t="shared" si="1094"/>
        <v>24.109589041095891</v>
      </c>
    </row>
    <row r="13973" spans="1:12" x14ac:dyDescent="0.3">
      <c r="A13973" t="s">
        <v>11115</v>
      </c>
      <c r="B13973" s="2">
        <v>43462</v>
      </c>
      <c r="C13973" s="14">
        <v>12000</v>
      </c>
      <c r="D13973" t="s">
        <v>5</v>
      </c>
      <c r="E13973" s="3" t="str">
        <f t="shared" si="1090"/>
        <v>Medium</v>
      </c>
      <c r="F13973" s="84">
        <f>Rates!$C$4</f>
        <v>2200</v>
      </c>
      <c r="G13973" s="85">
        <f>VLOOKUP(E13973,Rates!$B$7:$D$9,3,FALSE)</f>
        <v>1</v>
      </c>
      <c r="H13973" s="85">
        <f>VLOOKUP(D13973,Rates!$B$12:$C$16,2,FALSE)</f>
        <v>1.1000000000000001</v>
      </c>
      <c r="I13973" s="84">
        <f t="shared" si="1091"/>
        <v>2420</v>
      </c>
      <c r="J13973" s="58">
        <f t="shared" si="1092"/>
        <v>43827</v>
      </c>
      <c r="K13973" s="59">
        <f t="shared" si="1093"/>
        <v>1.0958904109589041E-2</v>
      </c>
      <c r="L13973" s="84">
        <f t="shared" si="1094"/>
        <v>26.520547945205479</v>
      </c>
    </row>
    <row r="13974" spans="1:12" x14ac:dyDescent="0.3">
      <c r="A13974" t="s">
        <v>13001</v>
      </c>
      <c r="B13974" s="2">
        <v>43462</v>
      </c>
      <c r="C13974" s="14">
        <v>20000</v>
      </c>
      <c r="D13974" t="s">
        <v>4</v>
      </c>
      <c r="E13974" s="3" t="str">
        <f t="shared" si="1090"/>
        <v>High</v>
      </c>
      <c r="F13974" s="84">
        <f>Rates!$C$4</f>
        <v>2200</v>
      </c>
      <c r="G13974" s="85">
        <f>VLOOKUP(E13974,Rates!$B$7:$D$9,3,FALSE)</f>
        <v>1.1499999999999999</v>
      </c>
      <c r="H13974" s="85">
        <f>VLOOKUP(D13974,Rates!$B$12:$C$16,2,FALSE)</f>
        <v>1.2</v>
      </c>
      <c r="I13974" s="84">
        <f t="shared" si="1091"/>
        <v>3036</v>
      </c>
      <c r="J13974" s="58">
        <f t="shared" si="1092"/>
        <v>43827</v>
      </c>
      <c r="K13974" s="59">
        <f t="shared" si="1093"/>
        <v>1.0958904109589041E-2</v>
      </c>
      <c r="L13974" s="84">
        <f t="shared" si="1094"/>
        <v>33.271232876712332</v>
      </c>
    </row>
    <row r="13975" spans="1:12" x14ac:dyDescent="0.3">
      <c r="A13975" t="s">
        <v>13002</v>
      </c>
      <c r="B13975" s="2">
        <v>43462</v>
      </c>
      <c r="C13975" s="14">
        <v>19000</v>
      </c>
      <c r="D13975" t="s">
        <v>7</v>
      </c>
      <c r="E13975" s="3" t="str">
        <f t="shared" si="1090"/>
        <v>High</v>
      </c>
      <c r="F13975" s="84">
        <f>Rates!$C$4</f>
        <v>2200</v>
      </c>
      <c r="G13975" s="85">
        <f>VLOOKUP(E13975,Rates!$B$7:$D$9,3,FALSE)</f>
        <v>1.1499999999999999</v>
      </c>
      <c r="H13975" s="85">
        <f>VLOOKUP(D13975,Rates!$B$12:$C$16,2,FALSE)</f>
        <v>0.85</v>
      </c>
      <c r="I13975" s="84">
        <f t="shared" si="1091"/>
        <v>2150.5</v>
      </c>
      <c r="J13975" s="58">
        <f t="shared" si="1092"/>
        <v>43827</v>
      </c>
      <c r="K13975" s="59">
        <f t="shared" si="1093"/>
        <v>1.0958904109589041E-2</v>
      </c>
      <c r="L13975" s="84">
        <f t="shared" si="1094"/>
        <v>23.567123287671233</v>
      </c>
    </row>
    <row r="13976" spans="1:12" x14ac:dyDescent="0.3">
      <c r="A13976" t="s">
        <v>13003</v>
      </c>
      <c r="B13976" s="2">
        <v>43462</v>
      </c>
      <c r="C13976" s="14">
        <v>23000</v>
      </c>
      <c r="D13976" t="s">
        <v>8</v>
      </c>
      <c r="E13976" s="3" t="str">
        <f t="shared" si="1090"/>
        <v>High</v>
      </c>
      <c r="F13976" s="84">
        <f>Rates!$C$4</f>
        <v>2200</v>
      </c>
      <c r="G13976" s="85">
        <f>VLOOKUP(E13976,Rates!$B$7:$D$9,3,FALSE)</f>
        <v>1.1499999999999999</v>
      </c>
      <c r="H13976" s="85">
        <f>VLOOKUP(D13976,Rates!$B$12:$C$16,2,FALSE)</f>
        <v>0.8</v>
      </c>
      <c r="I13976" s="84">
        <f t="shared" si="1091"/>
        <v>2024</v>
      </c>
      <c r="J13976" s="58">
        <f t="shared" si="1092"/>
        <v>43827</v>
      </c>
      <c r="K13976" s="59">
        <f t="shared" si="1093"/>
        <v>1.0958904109589041E-2</v>
      </c>
      <c r="L13976" s="84">
        <f t="shared" si="1094"/>
        <v>22.18082191780822</v>
      </c>
    </row>
    <row r="13977" spans="1:12" x14ac:dyDescent="0.3">
      <c r="A13977" t="s">
        <v>13004</v>
      </c>
      <c r="B13977" s="2">
        <v>43462</v>
      </c>
      <c r="C13977" s="14">
        <v>17000</v>
      </c>
      <c r="D13977" t="s">
        <v>4</v>
      </c>
      <c r="E13977" s="3" t="str">
        <f t="shared" si="1090"/>
        <v>High</v>
      </c>
      <c r="F13977" s="84">
        <f>Rates!$C$4</f>
        <v>2200</v>
      </c>
      <c r="G13977" s="85">
        <f>VLOOKUP(E13977,Rates!$B$7:$D$9,3,FALSE)</f>
        <v>1.1499999999999999</v>
      </c>
      <c r="H13977" s="85">
        <f>VLOOKUP(D13977,Rates!$B$12:$C$16,2,FALSE)</f>
        <v>1.2</v>
      </c>
      <c r="I13977" s="84">
        <f t="shared" si="1091"/>
        <v>3036</v>
      </c>
      <c r="J13977" s="58">
        <f t="shared" si="1092"/>
        <v>43827</v>
      </c>
      <c r="K13977" s="59">
        <f t="shared" si="1093"/>
        <v>1.0958904109589041E-2</v>
      </c>
      <c r="L13977" s="84">
        <f t="shared" si="1094"/>
        <v>33.271232876712332</v>
      </c>
    </row>
    <row r="13978" spans="1:12" x14ac:dyDescent="0.3">
      <c r="A13978" t="s">
        <v>13005</v>
      </c>
      <c r="B13978" s="2">
        <v>43462</v>
      </c>
      <c r="C13978" s="14">
        <v>18000</v>
      </c>
      <c r="D13978" t="s">
        <v>8</v>
      </c>
      <c r="E13978" s="3" t="str">
        <f t="shared" si="1090"/>
        <v>High</v>
      </c>
      <c r="F13978" s="84">
        <f>Rates!$C$4</f>
        <v>2200</v>
      </c>
      <c r="G13978" s="85">
        <f>VLOOKUP(E13978,Rates!$B$7:$D$9,3,FALSE)</f>
        <v>1.1499999999999999</v>
      </c>
      <c r="H13978" s="85">
        <f>VLOOKUP(D13978,Rates!$B$12:$C$16,2,FALSE)</f>
        <v>0.8</v>
      </c>
      <c r="I13978" s="84">
        <f t="shared" si="1091"/>
        <v>2024</v>
      </c>
      <c r="J13978" s="58">
        <f t="shared" si="1092"/>
        <v>43827</v>
      </c>
      <c r="K13978" s="59">
        <f t="shared" si="1093"/>
        <v>1.0958904109589041E-2</v>
      </c>
      <c r="L13978" s="84">
        <f t="shared" si="1094"/>
        <v>22.18082191780822</v>
      </c>
    </row>
    <row r="13979" spans="1:12" x14ac:dyDescent="0.3">
      <c r="A13979" t="s">
        <v>13006</v>
      </c>
      <c r="B13979" s="2">
        <v>43462</v>
      </c>
      <c r="C13979" s="14">
        <v>23000</v>
      </c>
      <c r="D13979" t="s">
        <v>6</v>
      </c>
      <c r="E13979" s="3" t="str">
        <f t="shared" si="1090"/>
        <v>High</v>
      </c>
      <c r="F13979" s="84">
        <f>Rates!$C$4</f>
        <v>2200</v>
      </c>
      <c r="G13979" s="85">
        <f>VLOOKUP(E13979,Rates!$B$7:$D$9,3,FALSE)</f>
        <v>1.1499999999999999</v>
      </c>
      <c r="H13979" s="85">
        <f>VLOOKUP(D13979,Rates!$B$12:$C$16,2,FALSE)</f>
        <v>1</v>
      </c>
      <c r="I13979" s="84">
        <f t="shared" si="1091"/>
        <v>2530</v>
      </c>
      <c r="J13979" s="58">
        <f t="shared" si="1092"/>
        <v>43827</v>
      </c>
      <c r="K13979" s="59">
        <f t="shared" si="1093"/>
        <v>1.0958904109589041E-2</v>
      </c>
      <c r="L13979" s="84">
        <f t="shared" si="1094"/>
        <v>27.726027397260275</v>
      </c>
    </row>
    <row r="13980" spans="1:12" x14ac:dyDescent="0.3">
      <c r="A13980" t="s">
        <v>4814</v>
      </c>
      <c r="B13980" s="2">
        <v>43463</v>
      </c>
      <c r="C13980" s="14">
        <v>27000</v>
      </c>
      <c r="D13980" t="s">
        <v>4</v>
      </c>
      <c r="E13980" s="3" t="str">
        <f t="shared" si="1090"/>
        <v>High</v>
      </c>
      <c r="F13980" s="84">
        <f>Rates!$C$4</f>
        <v>2200</v>
      </c>
      <c r="G13980" s="85">
        <f>VLOOKUP(E13980,Rates!$B$7:$D$9,3,FALSE)</f>
        <v>1.1499999999999999</v>
      </c>
      <c r="H13980" s="85">
        <f>VLOOKUP(D13980,Rates!$B$12:$C$16,2,FALSE)</f>
        <v>1.2</v>
      </c>
      <c r="I13980" s="84">
        <f t="shared" si="1091"/>
        <v>3036</v>
      </c>
      <c r="J13980" s="58">
        <f t="shared" si="1092"/>
        <v>43828</v>
      </c>
      <c r="K13980" s="59">
        <f t="shared" si="1093"/>
        <v>8.21917808219178E-3</v>
      </c>
      <c r="L13980" s="84">
        <f t="shared" si="1094"/>
        <v>24.953424657534246</v>
      </c>
    </row>
    <row r="13981" spans="1:12" x14ac:dyDescent="0.3">
      <c r="A13981" t="s">
        <v>4816</v>
      </c>
      <c r="B13981" s="2">
        <v>43463</v>
      </c>
      <c r="C13981" s="14">
        <v>24000</v>
      </c>
      <c r="D13981" t="s">
        <v>4</v>
      </c>
      <c r="E13981" s="3" t="str">
        <f t="shared" si="1090"/>
        <v>High</v>
      </c>
      <c r="F13981" s="84">
        <f>Rates!$C$4</f>
        <v>2200</v>
      </c>
      <c r="G13981" s="85">
        <f>VLOOKUP(E13981,Rates!$B$7:$D$9,3,FALSE)</f>
        <v>1.1499999999999999</v>
      </c>
      <c r="H13981" s="85">
        <f>VLOOKUP(D13981,Rates!$B$12:$C$16,2,FALSE)</f>
        <v>1.2</v>
      </c>
      <c r="I13981" s="84">
        <f t="shared" si="1091"/>
        <v>3036</v>
      </c>
      <c r="J13981" s="58">
        <f t="shared" si="1092"/>
        <v>43828</v>
      </c>
      <c r="K13981" s="59">
        <f t="shared" si="1093"/>
        <v>8.21917808219178E-3</v>
      </c>
      <c r="L13981" s="84">
        <f t="shared" si="1094"/>
        <v>24.953424657534246</v>
      </c>
    </row>
    <row r="13982" spans="1:12" x14ac:dyDescent="0.3">
      <c r="A13982" t="s">
        <v>4817</v>
      </c>
      <c r="B13982" s="2">
        <v>43463</v>
      </c>
      <c r="C13982" s="14">
        <v>19000</v>
      </c>
      <c r="D13982" t="s">
        <v>8</v>
      </c>
      <c r="E13982" s="3" t="str">
        <f t="shared" si="1090"/>
        <v>High</v>
      </c>
      <c r="F13982" s="84">
        <f>Rates!$C$4</f>
        <v>2200</v>
      </c>
      <c r="G13982" s="85">
        <f>VLOOKUP(E13982,Rates!$B$7:$D$9,3,FALSE)</f>
        <v>1.1499999999999999</v>
      </c>
      <c r="H13982" s="85">
        <f>VLOOKUP(D13982,Rates!$B$12:$C$16,2,FALSE)</f>
        <v>0.8</v>
      </c>
      <c r="I13982" s="84">
        <f t="shared" si="1091"/>
        <v>2024</v>
      </c>
      <c r="J13982" s="58">
        <f t="shared" si="1092"/>
        <v>43828</v>
      </c>
      <c r="K13982" s="59">
        <f t="shared" si="1093"/>
        <v>8.21917808219178E-3</v>
      </c>
      <c r="L13982" s="84">
        <f t="shared" si="1094"/>
        <v>16.635616438356163</v>
      </c>
    </row>
    <row r="13983" spans="1:12" x14ac:dyDescent="0.3">
      <c r="A13983" t="s">
        <v>4820</v>
      </c>
      <c r="B13983" s="2">
        <v>43463</v>
      </c>
      <c r="C13983" s="14">
        <v>23000</v>
      </c>
      <c r="D13983" t="s">
        <v>7</v>
      </c>
      <c r="E13983" s="3" t="str">
        <f t="shared" si="1090"/>
        <v>High</v>
      </c>
      <c r="F13983" s="84">
        <f>Rates!$C$4</f>
        <v>2200</v>
      </c>
      <c r="G13983" s="85">
        <f>VLOOKUP(E13983,Rates!$B$7:$D$9,3,FALSE)</f>
        <v>1.1499999999999999</v>
      </c>
      <c r="H13983" s="85">
        <f>VLOOKUP(D13983,Rates!$B$12:$C$16,2,FALSE)</f>
        <v>0.85</v>
      </c>
      <c r="I13983" s="84">
        <f t="shared" si="1091"/>
        <v>2150.5</v>
      </c>
      <c r="J13983" s="58">
        <f t="shared" si="1092"/>
        <v>43828</v>
      </c>
      <c r="K13983" s="59">
        <f t="shared" si="1093"/>
        <v>8.21917808219178E-3</v>
      </c>
      <c r="L13983" s="84">
        <f t="shared" si="1094"/>
        <v>17.675342465753424</v>
      </c>
    </row>
    <row r="13984" spans="1:12" x14ac:dyDescent="0.3">
      <c r="A13984" t="s">
        <v>4823</v>
      </c>
      <c r="B13984" s="2">
        <v>43463</v>
      </c>
      <c r="C13984" s="14">
        <v>25000</v>
      </c>
      <c r="D13984" t="s">
        <v>4</v>
      </c>
      <c r="E13984" s="3" t="str">
        <f t="shared" si="1090"/>
        <v>High</v>
      </c>
      <c r="F13984" s="84">
        <f>Rates!$C$4</f>
        <v>2200</v>
      </c>
      <c r="G13984" s="85">
        <f>VLOOKUP(E13984,Rates!$B$7:$D$9,3,FALSE)</f>
        <v>1.1499999999999999</v>
      </c>
      <c r="H13984" s="85">
        <f>VLOOKUP(D13984,Rates!$B$12:$C$16,2,FALSE)</f>
        <v>1.2</v>
      </c>
      <c r="I13984" s="84">
        <f t="shared" si="1091"/>
        <v>3036</v>
      </c>
      <c r="J13984" s="58">
        <f t="shared" si="1092"/>
        <v>43828</v>
      </c>
      <c r="K13984" s="59">
        <f t="shared" si="1093"/>
        <v>8.21917808219178E-3</v>
      </c>
      <c r="L13984" s="84">
        <f t="shared" si="1094"/>
        <v>24.953424657534246</v>
      </c>
    </row>
    <row r="13985" spans="1:12" x14ac:dyDescent="0.3">
      <c r="A13985" t="s">
        <v>4824</v>
      </c>
      <c r="B13985" s="2">
        <v>43463</v>
      </c>
      <c r="C13985" s="14">
        <v>31000</v>
      </c>
      <c r="D13985" t="s">
        <v>8</v>
      </c>
      <c r="E13985" s="3" t="str">
        <f t="shared" si="1090"/>
        <v>High</v>
      </c>
      <c r="F13985" s="84">
        <f>Rates!$C$4</f>
        <v>2200</v>
      </c>
      <c r="G13985" s="85">
        <f>VLOOKUP(E13985,Rates!$B$7:$D$9,3,FALSE)</f>
        <v>1.1499999999999999</v>
      </c>
      <c r="H13985" s="85">
        <f>VLOOKUP(D13985,Rates!$B$12:$C$16,2,FALSE)</f>
        <v>0.8</v>
      </c>
      <c r="I13985" s="84">
        <f t="shared" si="1091"/>
        <v>2024</v>
      </c>
      <c r="J13985" s="58">
        <f t="shared" si="1092"/>
        <v>43828</v>
      </c>
      <c r="K13985" s="59">
        <f t="shared" si="1093"/>
        <v>8.21917808219178E-3</v>
      </c>
      <c r="L13985" s="84">
        <f t="shared" si="1094"/>
        <v>16.635616438356163</v>
      </c>
    </row>
    <row r="13986" spans="1:12" x14ac:dyDescent="0.3">
      <c r="A13986" t="s">
        <v>6522</v>
      </c>
      <c r="B13986" s="2">
        <v>43463</v>
      </c>
      <c r="C13986" s="14">
        <v>21000</v>
      </c>
      <c r="D13986" t="s">
        <v>8</v>
      </c>
      <c r="E13986" s="3" t="str">
        <f t="shared" si="1090"/>
        <v>High</v>
      </c>
      <c r="F13986" s="84">
        <f>Rates!$C$4</f>
        <v>2200</v>
      </c>
      <c r="G13986" s="85">
        <f>VLOOKUP(E13986,Rates!$B$7:$D$9,3,FALSE)</f>
        <v>1.1499999999999999</v>
      </c>
      <c r="H13986" s="85">
        <f>VLOOKUP(D13986,Rates!$B$12:$C$16,2,FALSE)</f>
        <v>0.8</v>
      </c>
      <c r="I13986" s="84">
        <f t="shared" si="1091"/>
        <v>2024</v>
      </c>
      <c r="J13986" s="58">
        <f t="shared" si="1092"/>
        <v>43828</v>
      </c>
      <c r="K13986" s="59">
        <f t="shared" si="1093"/>
        <v>8.21917808219178E-3</v>
      </c>
      <c r="L13986" s="84">
        <f t="shared" si="1094"/>
        <v>16.635616438356163</v>
      </c>
    </row>
    <row r="13987" spans="1:12" x14ac:dyDescent="0.3">
      <c r="A13987" t="s">
        <v>8782</v>
      </c>
      <c r="B13987" s="2">
        <v>43463</v>
      </c>
      <c r="C13987" s="14">
        <v>1000</v>
      </c>
      <c r="D13987" t="s">
        <v>4</v>
      </c>
      <c r="E13987" s="3" t="str">
        <f t="shared" si="1090"/>
        <v>Low</v>
      </c>
      <c r="F13987" s="84">
        <f>Rates!$C$4</f>
        <v>2200</v>
      </c>
      <c r="G13987" s="85">
        <f>VLOOKUP(E13987,Rates!$B$7:$D$9,3,FALSE)</f>
        <v>0.85</v>
      </c>
      <c r="H13987" s="85">
        <f>VLOOKUP(D13987,Rates!$B$12:$C$16,2,FALSE)</f>
        <v>1.2</v>
      </c>
      <c r="I13987" s="84">
        <f t="shared" si="1091"/>
        <v>2244</v>
      </c>
      <c r="J13987" s="58">
        <f t="shared" si="1092"/>
        <v>43828</v>
      </c>
      <c r="K13987" s="59">
        <f t="shared" si="1093"/>
        <v>8.21917808219178E-3</v>
      </c>
      <c r="L13987" s="84">
        <f t="shared" si="1094"/>
        <v>18.443835616438353</v>
      </c>
    </row>
    <row r="13988" spans="1:12" x14ac:dyDescent="0.3">
      <c r="A13988" t="s">
        <v>8786</v>
      </c>
      <c r="B13988" s="2">
        <v>43463</v>
      </c>
      <c r="C13988" s="14">
        <v>4000</v>
      </c>
      <c r="D13988" t="s">
        <v>8</v>
      </c>
      <c r="E13988" s="3" t="str">
        <f t="shared" si="1090"/>
        <v>Low</v>
      </c>
      <c r="F13988" s="84">
        <f>Rates!$C$4</f>
        <v>2200</v>
      </c>
      <c r="G13988" s="85">
        <f>VLOOKUP(E13988,Rates!$B$7:$D$9,3,FALSE)</f>
        <v>0.85</v>
      </c>
      <c r="H13988" s="85">
        <f>VLOOKUP(D13988,Rates!$B$12:$C$16,2,FALSE)</f>
        <v>0.8</v>
      </c>
      <c r="I13988" s="84">
        <f t="shared" si="1091"/>
        <v>1496</v>
      </c>
      <c r="J13988" s="58">
        <f t="shared" si="1092"/>
        <v>43828</v>
      </c>
      <c r="K13988" s="59">
        <f t="shared" si="1093"/>
        <v>8.21917808219178E-3</v>
      </c>
      <c r="L13988" s="84">
        <f t="shared" si="1094"/>
        <v>12.295890410958902</v>
      </c>
    </row>
    <row r="13989" spans="1:12" x14ac:dyDescent="0.3">
      <c r="A13989" t="s">
        <v>11118</v>
      </c>
      <c r="B13989" s="2">
        <v>43463</v>
      </c>
      <c r="C13989" s="14">
        <v>15000</v>
      </c>
      <c r="D13989" t="s">
        <v>8</v>
      </c>
      <c r="E13989" s="3" t="str">
        <f t="shared" si="1090"/>
        <v>Medium</v>
      </c>
      <c r="F13989" s="84">
        <f>Rates!$C$4</f>
        <v>2200</v>
      </c>
      <c r="G13989" s="85">
        <f>VLOOKUP(E13989,Rates!$B$7:$D$9,3,FALSE)</f>
        <v>1</v>
      </c>
      <c r="H13989" s="85">
        <f>VLOOKUP(D13989,Rates!$B$12:$C$16,2,FALSE)</f>
        <v>0.8</v>
      </c>
      <c r="I13989" s="84">
        <f t="shared" si="1091"/>
        <v>1760</v>
      </c>
      <c r="J13989" s="58">
        <f t="shared" si="1092"/>
        <v>43828</v>
      </c>
      <c r="K13989" s="59">
        <f t="shared" si="1093"/>
        <v>8.21917808219178E-3</v>
      </c>
      <c r="L13989" s="84">
        <f t="shared" si="1094"/>
        <v>14.465753424657533</v>
      </c>
    </row>
    <row r="13990" spans="1:12" x14ac:dyDescent="0.3">
      <c r="A13990" t="s">
        <v>13007</v>
      </c>
      <c r="B13990" s="2">
        <v>43463</v>
      </c>
      <c r="C13990" s="14">
        <v>21000</v>
      </c>
      <c r="D13990" t="s">
        <v>7</v>
      </c>
      <c r="E13990" s="3" t="str">
        <f t="shared" si="1090"/>
        <v>High</v>
      </c>
      <c r="F13990" s="84">
        <f>Rates!$C$4</f>
        <v>2200</v>
      </c>
      <c r="G13990" s="85">
        <f>VLOOKUP(E13990,Rates!$B$7:$D$9,3,FALSE)</f>
        <v>1.1499999999999999</v>
      </c>
      <c r="H13990" s="85">
        <f>VLOOKUP(D13990,Rates!$B$12:$C$16,2,FALSE)</f>
        <v>0.85</v>
      </c>
      <c r="I13990" s="84">
        <f t="shared" si="1091"/>
        <v>2150.5</v>
      </c>
      <c r="J13990" s="58">
        <f t="shared" si="1092"/>
        <v>43828</v>
      </c>
      <c r="K13990" s="59">
        <f t="shared" si="1093"/>
        <v>8.21917808219178E-3</v>
      </c>
      <c r="L13990" s="84">
        <f t="shared" si="1094"/>
        <v>17.675342465753424</v>
      </c>
    </row>
    <row r="13991" spans="1:12" x14ac:dyDescent="0.3">
      <c r="A13991" t="s">
        <v>13008</v>
      </c>
      <c r="B13991" s="2">
        <v>43463</v>
      </c>
      <c r="C13991" s="14">
        <v>32000</v>
      </c>
      <c r="D13991" t="s">
        <v>7</v>
      </c>
      <c r="E13991" s="3" t="str">
        <f t="shared" si="1090"/>
        <v>High</v>
      </c>
      <c r="F13991" s="84">
        <f>Rates!$C$4</f>
        <v>2200</v>
      </c>
      <c r="G13991" s="85">
        <f>VLOOKUP(E13991,Rates!$B$7:$D$9,3,FALSE)</f>
        <v>1.1499999999999999</v>
      </c>
      <c r="H13991" s="85">
        <f>VLOOKUP(D13991,Rates!$B$12:$C$16,2,FALSE)</f>
        <v>0.85</v>
      </c>
      <c r="I13991" s="84">
        <f t="shared" si="1091"/>
        <v>2150.5</v>
      </c>
      <c r="J13991" s="58">
        <f t="shared" si="1092"/>
        <v>43828</v>
      </c>
      <c r="K13991" s="59">
        <f t="shared" si="1093"/>
        <v>8.21917808219178E-3</v>
      </c>
      <c r="L13991" s="84">
        <f t="shared" si="1094"/>
        <v>17.675342465753424</v>
      </c>
    </row>
    <row r="13992" spans="1:12" x14ac:dyDescent="0.3">
      <c r="A13992" t="s">
        <v>13009</v>
      </c>
      <c r="B13992" s="2">
        <v>43463</v>
      </c>
      <c r="C13992" s="14">
        <v>25000</v>
      </c>
      <c r="D13992" t="s">
        <v>7</v>
      </c>
      <c r="E13992" s="3" t="str">
        <f t="shared" si="1090"/>
        <v>High</v>
      </c>
      <c r="F13992" s="84">
        <f>Rates!$C$4</f>
        <v>2200</v>
      </c>
      <c r="G13992" s="85">
        <f>VLOOKUP(E13992,Rates!$B$7:$D$9,3,FALSE)</f>
        <v>1.1499999999999999</v>
      </c>
      <c r="H13992" s="85">
        <f>VLOOKUP(D13992,Rates!$B$12:$C$16,2,FALSE)</f>
        <v>0.85</v>
      </c>
      <c r="I13992" s="84">
        <f t="shared" si="1091"/>
        <v>2150.5</v>
      </c>
      <c r="J13992" s="58">
        <f t="shared" si="1092"/>
        <v>43828</v>
      </c>
      <c r="K13992" s="59">
        <f t="shared" si="1093"/>
        <v>8.21917808219178E-3</v>
      </c>
      <c r="L13992" s="84">
        <f t="shared" si="1094"/>
        <v>17.675342465753424</v>
      </c>
    </row>
    <row r="13993" spans="1:12" x14ac:dyDescent="0.3">
      <c r="A13993" t="s">
        <v>13010</v>
      </c>
      <c r="B13993" s="2">
        <v>43463</v>
      </c>
      <c r="C13993" s="14">
        <v>29000</v>
      </c>
      <c r="D13993" t="s">
        <v>8</v>
      </c>
      <c r="E13993" s="3" t="str">
        <f t="shared" si="1090"/>
        <v>High</v>
      </c>
      <c r="F13993" s="84">
        <f>Rates!$C$4</f>
        <v>2200</v>
      </c>
      <c r="G13993" s="85">
        <f>VLOOKUP(E13993,Rates!$B$7:$D$9,3,FALSE)</f>
        <v>1.1499999999999999</v>
      </c>
      <c r="H13993" s="85">
        <f>VLOOKUP(D13993,Rates!$B$12:$C$16,2,FALSE)</f>
        <v>0.8</v>
      </c>
      <c r="I13993" s="84">
        <f t="shared" si="1091"/>
        <v>2024</v>
      </c>
      <c r="J13993" s="58">
        <f t="shared" si="1092"/>
        <v>43828</v>
      </c>
      <c r="K13993" s="59">
        <f t="shared" si="1093"/>
        <v>8.21917808219178E-3</v>
      </c>
      <c r="L13993" s="84">
        <f t="shared" si="1094"/>
        <v>16.635616438356163</v>
      </c>
    </row>
    <row r="13994" spans="1:12" x14ac:dyDescent="0.3">
      <c r="A13994" t="s">
        <v>13011</v>
      </c>
      <c r="B13994" s="2">
        <v>43463</v>
      </c>
      <c r="C13994" s="14">
        <v>29000</v>
      </c>
      <c r="D13994" t="s">
        <v>8</v>
      </c>
      <c r="E13994" s="3" t="str">
        <f t="shared" si="1090"/>
        <v>High</v>
      </c>
      <c r="F13994" s="84">
        <f>Rates!$C$4</f>
        <v>2200</v>
      </c>
      <c r="G13994" s="85">
        <f>VLOOKUP(E13994,Rates!$B$7:$D$9,3,FALSE)</f>
        <v>1.1499999999999999</v>
      </c>
      <c r="H13994" s="85">
        <f>VLOOKUP(D13994,Rates!$B$12:$C$16,2,FALSE)</f>
        <v>0.8</v>
      </c>
      <c r="I13994" s="84">
        <f t="shared" si="1091"/>
        <v>2024</v>
      </c>
      <c r="J13994" s="58">
        <f t="shared" si="1092"/>
        <v>43828</v>
      </c>
      <c r="K13994" s="59">
        <f t="shared" si="1093"/>
        <v>8.21917808219178E-3</v>
      </c>
      <c r="L13994" s="84">
        <f t="shared" si="1094"/>
        <v>16.635616438356163</v>
      </c>
    </row>
    <row r="13995" spans="1:12" x14ac:dyDescent="0.3">
      <c r="A13995" t="s">
        <v>13012</v>
      </c>
      <c r="B13995" s="2">
        <v>43463</v>
      </c>
      <c r="C13995" s="14">
        <v>17000</v>
      </c>
      <c r="D13995" t="s">
        <v>4</v>
      </c>
      <c r="E13995" s="3" t="str">
        <f t="shared" si="1090"/>
        <v>High</v>
      </c>
      <c r="F13995" s="84">
        <f>Rates!$C$4</f>
        <v>2200</v>
      </c>
      <c r="G13995" s="85">
        <f>VLOOKUP(E13995,Rates!$B$7:$D$9,3,FALSE)</f>
        <v>1.1499999999999999</v>
      </c>
      <c r="H13995" s="85">
        <f>VLOOKUP(D13995,Rates!$B$12:$C$16,2,FALSE)</f>
        <v>1.2</v>
      </c>
      <c r="I13995" s="84">
        <f t="shared" si="1091"/>
        <v>3036</v>
      </c>
      <c r="J13995" s="58">
        <f t="shared" si="1092"/>
        <v>43828</v>
      </c>
      <c r="K13995" s="59">
        <f t="shared" si="1093"/>
        <v>8.21917808219178E-3</v>
      </c>
      <c r="L13995" s="84">
        <f t="shared" si="1094"/>
        <v>24.953424657534246</v>
      </c>
    </row>
    <row r="13996" spans="1:12" x14ac:dyDescent="0.3">
      <c r="A13996" t="s">
        <v>13013</v>
      </c>
      <c r="B13996" s="2">
        <v>43463</v>
      </c>
      <c r="C13996" s="14">
        <v>18000</v>
      </c>
      <c r="D13996" t="s">
        <v>6</v>
      </c>
      <c r="E13996" s="3" t="str">
        <f t="shared" si="1090"/>
        <v>High</v>
      </c>
      <c r="F13996" s="84">
        <f>Rates!$C$4</f>
        <v>2200</v>
      </c>
      <c r="G13996" s="85">
        <f>VLOOKUP(E13996,Rates!$B$7:$D$9,3,FALSE)</f>
        <v>1.1499999999999999</v>
      </c>
      <c r="H13996" s="85">
        <f>VLOOKUP(D13996,Rates!$B$12:$C$16,2,FALSE)</f>
        <v>1</v>
      </c>
      <c r="I13996" s="84">
        <f t="shared" si="1091"/>
        <v>2530</v>
      </c>
      <c r="J13996" s="58">
        <f t="shared" si="1092"/>
        <v>43828</v>
      </c>
      <c r="K13996" s="59">
        <f t="shared" si="1093"/>
        <v>8.21917808219178E-3</v>
      </c>
      <c r="L13996" s="84">
        <f t="shared" si="1094"/>
        <v>20.794520547945204</v>
      </c>
    </row>
    <row r="13997" spans="1:12" x14ac:dyDescent="0.3">
      <c r="A13997" t="s">
        <v>13014</v>
      </c>
      <c r="B13997" s="2">
        <v>43463</v>
      </c>
      <c r="C13997" s="14">
        <v>32000</v>
      </c>
      <c r="D13997" t="s">
        <v>5</v>
      </c>
      <c r="E13997" s="3" t="str">
        <f t="shared" si="1090"/>
        <v>High</v>
      </c>
      <c r="F13997" s="84">
        <f>Rates!$C$4</f>
        <v>2200</v>
      </c>
      <c r="G13997" s="85">
        <f>VLOOKUP(E13997,Rates!$B$7:$D$9,3,FALSE)</f>
        <v>1.1499999999999999</v>
      </c>
      <c r="H13997" s="85">
        <f>VLOOKUP(D13997,Rates!$B$12:$C$16,2,FALSE)</f>
        <v>1.1000000000000001</v>
      </c>
      <c r="I13997" s="84">
        <f t="shared" si="1091"/>
        <v>2783</v>
      </c>
      <c r="J13997" s="58">
        <f t="shared" si="1092"/>
        <v>43828</v>
      </c>
      <c r="K13997" s="59">
        <f t="shared" si="1093"/>
        <v>8.21917808219178E-3</v>
      </c>
      <c r="L13997" s="84">
        <f t="shared" si="1094"/>
        <v>22.873972602739723</v>
      </c>
    </row>
    <row r="13998" spans="1:12" x14ac:dyDescent="0.3">
      <c r="A13998" t="s">
        <v>13015</v>
      </c>
      <c r="B13998" s="2">
        <v>43463</v>
      </c>
      <c r="C13998" s="14">
        <v>20000</v>
      </c>
      <c r="D13998" t="s">
        <v>6</v>
      </c>
      <c r="E13998" s="3" t="str">
        <f t="shared" si="1090"/>
        <v>High</v>
      </c>
      <c r="F13998" s="84">
        <f>Rates!$C$4</f>
        <v>2200</v>
      </c>
      <c r="G13998" s="85">
        <f>VLOOKUP(E13998,Rates!$B$7:$D$9,3,FALSE)</f>
        <v>1.1499999999999999</v>
      </c>
      <c r="H13998" s="85">
        <f>VLOOKUP(D13998,Rates!$B$12:$C$16,2,FALSE)</f>
        <v>1</v>
      </c>
      <c r="I13998" s="84">
        <f t="shared" si="1091"/>
        <v>2530</v>
      </c>
      <c r="J13998" s="58">
        <f t="shared" si="1092"/>
        <v>43828</v>
      </c>
      <c r="K13998" s="59">
        <f t="shared" si="1093"/>
        <v>8.21917808219178E-3</v>
      </c>
      <c r="L13998" s="84">
        <f t="shared" si="1094"/>
        <v>20.794520547945204</v>
      </c>
    </row>
    <row r="13999" spans="1:12" x14ac:dyDescent="0.3">
      <c r="A13999" t="s">
        <v>4825</v>
      </c>
      <c r="B13999" s="2">
        <v>43464</v>
      </c>
      <c r="C13999" s="14">
        <v>29000</v>
      </c>
      <c r="D13999" t="s">
        <v>7</v>
      </c>
      <c r="E13999" s="3" t="str">
        <f t="shared" si="1090"/>
        <v>High</v>
      </c>
      <c r="F13999" s="84">
        <f>Rates!$C$4</f>
        <v>2200</v>
      </c>
      <c r="G13999" s="85">
        <f>VLOOKUP(E13999,Rates!$B$7:$D$9,3,FALSE)</f>
        <v>1.1499999999999999</v>
      </c>
      <c r="H13999" s="85">
        <f>VLOOKUP(D13999,Rates!$B$12:$C$16,2,FALSE)</f>
        <v>0.85</v>
      </c>
      <c r="I13999" s="84">
        <f t="shared" si="1091"/>
        <v>2150.5</v>
      </c>
      <c r="J13999" s="58">
        <f t="shared" si="1092"/>
        <v>43829</v>
      </c>
      <c r="K13999" s="59">
        <f t="shared" si="1093"/>
        <v>5.4794520547945206E-3</v>
      </c>
      <c r="L13999" s="84">
        <f t="shared" si="1094"/>
        <v>11.783561643835617</v>
      </c>
    </row>
    <row r="14000" spans="1:12" x14ac:dyDescent="0.3">
      <c r="A14000" t="s">
        <v>4826</v>
      </c>
      <c r="B14000" s="2">
        <v>43464</v>
      </c>
      <c r="C14000" s="14">
        <v>23000</v>
      </c>
      <c r="D14000" t="s">
        <v>7</v>
      </c>
      <c r="E14000" s="3" t="str">
        <f t="shared" si="1090"/>
        <v>High</v>
      </c>
      <c r="F14000" s="84">
        <f>Rates!$C$4</f>
        <v>2200</v>
      </c>
      <c r="G14000" s="85">
        <f>VLOOKUP(E14000,Rates!$B$7:$D$9,3,FALSE)</f>
        <v>1.1499999999999999</v>
      </c>
      <c r="H14000" s="85">
        <f>VLOOKUP(D14000,Rates!$B$12:$C$16,2,FALSE)</f>
        <v>0.85</v>
      </c>
      <c r="I14000" s="84">
        <f t="shared" si="1091"/>
        <v>2150.5</v>
      </c>
      <c r="J14000" s="58">
        <f t="shared" si="1092"/>
        <v>43829</v>
      </c>
      <c r="K14000" s="59">
        <f t="shared" si="1093"/>
        <v>5.4794520547945206E-3</v>
      </c>
      <c r="L14000" s="84">
        <f t="shared" si="1094"/>
        <v>11.783561643835617</v>
      </c>
    </row>
    <row r="14001" spans="1:12" x14ac:dyDescent="0.3">
      <c r="A14001" t="s">
        <v>4828</v>
      </c>
      <c r="B14001" s="2">
        <v>43464</v>
      </c>
      <c r="C14001" s="14">
        <v>18000</v>
      </c>
      <c r="D14001" t="s">
        <v>7</v>
      </c>
      <c r="E14001" s="3" t="str">
        <f t="shared" si="1090"/>
        <v>High</v>
      </c>
      <c r="F14001" s="84">
        <f>Rates!$C$4</f>
        <v>2200</v>
      </c>
      <c r="G14001" s="85">
        <f>VLOOKUP(E14001,Rates!$B$7:$D$9,3,FALSE)</f>
        <v>1.1499999999999999</v>
      </c>
      <c r="H14001" s="85">
        <f>VLOOKUP(D14001,Rates!$B$12:$C$16,2,FALSE)</f>
        <v>0.85</v>
      </c>
      <c r="I14001" s="84">
        <f t="shared" si="1091"/>
        <v>2150.5</v>
      </c>
      <c r="J14001" s="58">
        <f t="shared" si="1092"/>
        <v>43829</v>
      </c>
      <c r="K14001" s="59">
        <f t="shared" si="1093"/>
        <v>5.4794520547945206E-3</v>
      </c>
      <c r="L14001" s="84">
        <f t="shared" si="1094"/>
        <v>11.783561643835617</v>
      </c>
    </row>
    <row r="14002" spans="1:12" x14ac:dyDescent="0.3">
      <c r="A14002" t="s">
        <v>4832</v>
      </c>
      <c r="B14002" s="2">
        <v>43464</v>
      </c>
      <c r="C14002" s="14">
        <v>22000</v>
      </c>
      <c r="D14002" t="s">
        <v>5</v>
      </c>
      <c r="E14002" s="3" t="str">
        <f t="shared" si="1090"/>
        <v>High</v>
      </c>
      <c r="F14002" s="84">
        <f>Rates!$C$4</f>
        <v>2200</v>
      </c>
      <c r="G14002" s="85">
        <f>VLOOKUP(E14002,Rates!$B$7:$D$9,3,FALSE)</f>
        <v>1.1499999999999999</v>
      </c>
      <c r="H14002" s="85">
        <f>VLOOKUP(D14002,Rates!$B$12:$C$16,2,FALSE)</f>
        <v>1.1000000000000001</v>
      </c>
      <c r="I14002" s="84">
        <f t="shared" si="1091"/>
        <v>2783</v>
      </c>
      <c r="J14002" s="58">
        <f t="shared" si="1092"/>
        <v>43829</v>
      </c>
      <c r="K14002" s="59">
        <f t="shared" si="1093"/>
        <v>5.4794520547945206E-3</v>
      </c>
      <c r="L14002" s="84">
        <f t="shared" si="1094"/>
        <v>15.24931506849315</v>
      </c>
    </row>
    <row r="14003" spans="1:12" x14ac:dyDescent="0.3">
      <c r="A14003" t="s">
        <v>4833</v>
      </c>
      <c r="B14003" s="2">
        <v>43464</v>
      </c>
      <c r="C14003" s="14">
        <v>32000</v>
      </c>
      <c r="D14003" t="s">
        <v>6</v>
      </c>
      <c r="E14003" s="3" t="str">
        <f t="shared" si="1090"/>
        <v>High</v>
      </c>
      <c r="F14003" s="84">
        <f>Rates!$C$4</f>
        <v>2200</v>
      </c>
      <c r="G14003" s="85">
        <f>VLOOKUP(E14003,Rates!$B$7:$D$9,3,FALSE)</f>
        <v>1.1499999999999999</v>
      </c>
      <c r="H14003" s="85">
        <f>VLOOKUP(D14003,Rates!$B$12:$C$16,2,FALSE)</f>
        <v>1</v>
      </c>
      <c r="I14003" s="84">
        <f t="shared" si="1091"/>
        <v>2530</v>
      </c>
      <c r="J14003" s="58">
        <f t="shared" si="1092"/>
        <v>43829</v>
      </c>
      <c r="K14003" s="59">
        <f t="shared" si="1093"/>
        <v>5.4794520547945206E-3</v>
      </c>
      <c r="L14003" s="84">
        <f t="shared" si="1094"/>
        <v>13.863013698630137</v>
      </c>
    </row>
    <row r="14004" spans="1:12" x14ac:dyDescent="0.3">
      <c r="A14004" t="s">
        <v>4836</v>
      </c>
      <c r="B14004" s="2">
        <v>43464</v>
      </c>
      <c r="C14004" s="14">
        <v>31000</v>
      </c>
      <c r="D14004" t="s">
        <v>6</v>
      </c>
      <c r="E14004" s="3" t="str">
        <f t="shared" si="1090"/>
        <v>High</v>
      </c>
      <c r="F14004" s="84">
        <f>Rates!$C$4</f>
        <v>2200</v>
      </c>
      <c r="G14004" s="85">
        <f>VLOOKUP(E14004,Rates!$B$7:$D$9,3,FALSE)</f>
        <v>1.1499999999999999</v>
      </c>
      <c r="H14004" s="85">
        <f>VLOOKUP(D14004,Rates!$B$12:$C$16,2,FALSE)</f>
        <v>1</v>
      </c>
      <c r="I14004" s="84">
        <f t="shared" si="1091"/>
        <v>2530</v>
      </c>
      <c r="J14004" s="58">
        <f t="shared" si="1092"/>
        <v>43829</v>
      </c>
      <c r="K14004" s="59">
        <f t="shared" si="1093"/>
        <v>5.4794520547945206E-3</v>
      </c>
      <c r="L14004" s="84">
        <f t="shared" si="1094"/>
        <v>13.863013698630137</v>
      </c>
    </row>
    <row r="14005" spans="1:12" x14ac:dyDescent="0.3">
      <c r="A14005" t="s">
        <v>4837</v>
      </c>
      <c r="B14005" s="2">
        <v>43464</v>
      </c>
      <c r="C14005" s="14">
        <v>18000</v>
      </c>
      <c r="D14005" t="s">
        <v>8</v>
      </c>
      <c r="E14005" s="3" t="str">
        <f t="shared" si="1090"/>
        <v>High</v>
      </c>
      <c r="F14005" s="84">
        <f>Rates!$C$4</f>
        <v>2200</v>
      </c>
      <c r="G14005" s="85">
        <f>VLOOKUP(E14005,Rates!$B$7:$D$9,3,FALSE)</f>
        <v>1.1499999999999999</v>
      </c>
      <c r="H14005" s="85">
        <f>VLOOKUP(D14005,Rates!$B$12:$C$16,2,FALSE)</f>
        <v>0.8</v>
      </c>
      <c r="I14005" s="84">
        <f t="shared" si="1091"/>
        <v>2024</v>
      </c>
      <c r="J14005" s="58">
        <f t="shared" si="1092"/>
        <v>43829</v>
      </c>
      <c r="K14005" s="59">
        <f t="shared" si="1093"/>
        <v>5.4794520547945206E-3</v>
      </c>
      <c r="L14005" s="84">
        <f t="shared" si="1094"/>
        <v>11.09041095890411</v>
      </c>
    </row>
    <row r="14006" spans="1:12" x14ac:dyDescent="0.3">
      <c r="A14006" t="s">
        <v>6526</v>
      </c>
      <c r="B14006" s="2">
        <v>43464</v>
      </c>
      <c r="C14006" s="14">
        <v>30000</v>
      </c>
      <c r="D14006" t="s">
        <v>6</v>
      </c>
      <c r="E14006" s="3" t="str">
        <f t="shared" si="1090"/>
        <v>High</v>
      </c>
      <c r="F14006" s="84">
        <f>Rates!$C$4</f>
        <v>2200</v>
      </c>
      <c r="G14006" s="85">
        <f>VLOOKUP(E14006,Rates!$B$7:$D$9,3,FALSE)</f>
        <v>1.1499999999999999</v>
      </c>
      <c r="H14006" s="85">
        <f>VLOOKUP(D14006,Rates!$B$12:$C$16,2,FALSE)</f>
        <v>1</v>
      </c>
      <c r="I14006" s="84">
        <f t="shared" si="1091"/>
        <v>2530</v>
      </c>
      <c r="J14006" s="58">
        <f t="shared" si="1092"/>
        <v>43829</v>
      </c>
      <c r="K14006" s="59">
        <f t="shared" si="1093"/>
        <v>5.4794520547945206E-3</v>
      </c>
      <c r="L14006" s="84">
        <f t="shared" si="1094"/>
        <v>13.863013698630137</v>
      </c>
    </row>
    <row r="14007" spans="1:12" x14ac:dyDescent="0.3">
      <c r="A14007" t="s">
        <v>6527</v>
      </c>
      <c r="B14007" s="2">
        <v>43464</v>
      </c>
      <c r="C14007" s="14">
        <v>23000</v>
      </c>
      <c r="D14007" t="s">
        <v>8</v>
      </c>
      <c r="E14007" s="3" t="str">
        <f t="shared" si="1090"/>
        <v>High</v>
      </c>
      <c r="F14007" s="84">
        <f>Rates!$C$4</f>
        <v>2200</v>
      </c>
      <c r="G14007" s="85">
        <f>VLOOKUP(E14007,Rates!$B$7:$D$9,3,FALSE)</f>
        <v>1.1499999999999999</v>
      </c>
      <c r="H14007" s="85">
        <f>VLOOKUP(D14007,Rates!$B$12:$C$16,2,FALSE)</f>
        <v>0.8</v>
      </c>
      <c r="I14007" s="84">
        <f t="shared" si="1091"/>
        <v>2024</v>
      </c>
      <c r="J14007" s="58">
        <f t="shared" si="1092"/>
        <v>43829</v>
      </c>
      <c r="K14007" s="59">
        <f t="shared" si="1093"/>
        <v>5.4794520547945206E-3</v>
      </c>
      <c r="L14007" s="84">
        <f t="shared" si="1094"/>
        <v>11.09041095890411</v>
      </c>
    </row>
    <row r="14008" spans="1:12" x14ac:dyDescent="0.3">
      <c r="A14008" t="s">
        <v>6528</v>
      </c>
      <c r="B14008" s="2">
        <v>43464</v>
      </c>
      <c r="C14008" s="14">
        <v>32000</v>
      </c>
      <c r="D14008" t="s">
        <v>6</v>
      </c>
      <c r="E14008" s="3" t="str">
        <f t="shared" si="1090"/>
        <v>High</v>
      </c>
      <c r="F14008" s="84">
        <f>Rates!$C$4</f>
        <v>2200</v>
      </c>
      <c r="G14008" s="85">
        <f>VLOOKUP(E14008,Rates!$B$7:$D$9,3,FALSE)</f>
        <v>1.1499999999999999</v>
      </c>
      <c r="H14008" s="85">
        <f>VLOOKUP(D14008,Rates!$B$12:$C$16,2,FALSE)</f>
        <v>1</v>
      </c>
      <c r="I14008" s="84">
        <f t="shared" si="1091"/>
        <v>2530</v>
      </c>
      <c r="J14008" s="58">
        <f t="shared" si="1092"/>
        <v>43829</v>
      </c>
      <c r="K14008" s="59">
        <f t="shared" si="1093"/>
        <v>5.4794520547945206E-3</v>
      </c>
      <c r="L14008" s="84">
        <f t="shared" si="1094"/>
        <v>13.863013698630137</v>
      </c>
    </row>
    <row r="14009" spans="1:12" x14ac:dyDescent="0.3">
      <c r="A14009" t="s">
        <v>8787</v>
      </c>
      <c r="B14009" s="2">
        <v>43464</v>
      </c>
      <c r="C14009" s="14">
        <v>2000</v>
      </c>
      <c r="D14009" t="s">
        <v>4</v>
      </c>
      <c r="E14009" s="3" t="str">
        <f t="shared" si="1090"/>
        <v>Low</v>
      </c>
      <c r="F14009" s="84">
        <f>Rates!$C$4</f>
        <v>2200</v>
      </c>
      <c r="G14009" s="85">
        <f>VLOOKUP(E14009,Rates!$B$7:$D$9,3,FALSE)</f>
        <v>0.85</v>
      </c>
      <c r="H14009" s="85">
        <f>VLOOKUP(D14009,Rates!$B$12:$C$16,2,FALSE)</f>
        <v>1.2</v>
      </c>
      <c r="I14009" s="84">
        <f t="shared" si="1091"/>
        <v>2244</v>
      </c>
      <c r="J14009" s="58">
        <f t="shared" si="1092"/>
        <v>43829</v>
      </c>
      <c r="K14009" s="59">
        <f t="shared" si="1093"/>
        <v>5.4794520547945206E-3</v>
      </c>
      <c r="L14009" s="84">
        <f t="shared" si="1094"/>
        <v>12.295890410958904</v>
      </c>
    </row>
    <row r="14010" spans="1:12" x14ac:dyDescent="0.3">
      <c r="A14010" t="s">
        <v>8788</v>
      </c>
      <c r="B14010" s="2">
        <v>43464</v>
      </c>
      <c r="C14010" s="14">
        <v>6000</v>
      </c>
      <c r="D14010" t="s">
        <v>4</v>
      </c>
      <c r="E14010" s="3" t="str">
        <f t="shared" si="1090"/>
        <v>Low</v>
      </c>
      <c r="F14010" s="84">
        <f>Rates!$C$4</f>
        <v>2200</v>
      </c>
      <c r="G14010" s="85">
        <f>VLOOKUP(E14010,Rates!$B$7:$D$9,3,FALSE)</f>
        <v>0.85</v>
      </c>
      <c r="H14010" s="85">
        <f>VLOOKUP(D14010,Rates!$B$12:$C$16,2,FALSE)</f>
        <v>1.2</v>
      </c>
      <c r="I14010" s="84">
        <f t="shared" si="1091"/>
        <v>2244</v>
      </c>
      <c r="J14010" s="58">
        <f t="shared" si="1092"/>
        <v>43829</v>
      </c>
      <c r="K14010" s="59">
        <f t="shared" si="1093"/>
        <v>5.4794520547945206E-3</v>
      </c>
      <c r="L14010" s="84">
        <f t="shared" si="1094"/>
        <v>12.295890410958904</v>
      </c>
    </row>
    <row r="14011" spans="1:12" x14ac:dyDescent="0.3">
      <c r="A14011" t="s">
        <v>8789</v>
      </c>
      <c r="B14011" s="2">
        <v>43464</v>
      </c>
      <c r="C14011" s="14">
        <v>1000</v>
      </c>
      <c r="D14011" t="s">
        <v>4</v>
      </c>
      <c r="E14011" s="3" t="str">
        <f t="shared" si="1090"/>
        <v>Low</v>
      </c>
      <c r="F14011" s="84">
        <f>Rates!$C$4</f>
        <v>2200</v>
      </c>
      <c r="G14011" s="85">
        <f>VLOOKUP(E14011,Rates!$B$7:$D$9,3,FALSE)</f>
        <v>0.85</v>
      </c>
      <c r="H14011" s="85">
        <f>VLOOKUP(D14011,Rates!$B$12:$C$16,2,FALSE)</f>
        <v>1.2</v>
      </c>
      <c r="I14011" s="84">
        <f t="shared" si="1091"/>
        <v>2244</v>
      </c>
      <c r="J14011" s="58">
        <f t="shared" si="1092"/>
        <v>43829</v>
      </c>
      <c r="K14011" s="59">
        <f t="shared" si="1093"/>
        <v>5.4794520547945206E-3</v>
      </c>
      <c r="L14011" s="84">
        <f t="shared" si="1094"/>
        <v>12.295890410958904</v>
      </c>
    </row>
    <row r="14012" spans="1:12" x14ac:dyDescent="0.3">
      <c r="A14012" t="s">
        <v>8790</v>
      </c>
      <c r="B14012" s="2">
        <v>43464</v>
      </c>
      <c r="C14012" s="14">
        <v>8000</v>
      </c>
      <c r="D14012" t="s">
        <v>4</v>
      </c>
      <c r="E14012" s="3" t="str">
        <f t="shared" si="1090"/>
        <v>Low</v>
      </c>
      <c r="F14012" s="84">
        <f>Rates!$C$4</f>
        <v>2200</v>
      </c>
      <c r="G14012" s="85">
        <f>VLOOKUP(E14012,Rates!$B$7:$D$9,3,FALSE)</f>
        <v>0.85</v>
      </c>
      <c r="H14012" s="85">
        <f>VLOOKUP(D14012,Rates!$B$12:$C$16,2,FALSE)</f>
        <v>1.2</v>
      </c>
      <c r="I14012" s="84">
        <f t="shared" si="1091"/>
        <v>2244</v>
      </c>
      <c r="J14012" s="58">
        <f t="shared" si="1092"/>
        <v>43829</v>
      </c>
      <c r="K14012" s="59">
        <f t="shared" si="1093"/>
        <v>5.4794520547945206E-3</v>
      </c>
      <c r="L14012" s="84">
        <f t="shared" si="1094"/>
        <v>12.295890410958904</v>
      </c>
    </row>
    <row r="14013" spans="1:12" x14ac:dyDescent="0.3">
      <c r="A14013" t="s">
        <v>8795</v>
      </c>
      <c r="B14013" s="2">
        <v>43464</v>
      </c>
      <c r="C14013" s="14">
        <v>1000</v>
      </c>
      <c r="D14013" t="s">
        <v>8</v>
      </c>
      <c r="E14013" s="3" t="str">
        <f t="shared" si="1090"/>
        <v>Low</v>
      </c>
      <c r="F14013" s="84">
        <f>Rates!$C$4</f>
        <v>2200</v>
      </c>
      <c r="G14013" s="85">
        <f>VLOOKUP(E14013,Rates!$B$7:$D$9,3,FALSE)</f>
        <v>0.85</v>
      </c>
      <c r="H14013" s="85">
        <f>VLOOKUP(D14013,Rates!$B$12:$C$16,2,FALSE)</f>
        <v>0.8</v>
      </c>
      <c r="I14013" s="84">
        <f t="shared" si="1091"/>
        <v>1496</v>
      </c>
      <c r="J14013" s="58">
        <f t="shared" si="1092"/>
        <v>43829</v>
      </c>
      <c r="K14013" s="59">
        <f t="shared" si="1093"/>
        <v>5.4794520547945206E-3</v>
      </c>
      <c r="L14013" s="84">
        <f t="shared" si="1094"/>
        <v>8.1972602739726028</v>
      </c>
    </row>
    <row r="14014" spans="1:12" x14ac:dyDescent="0.3">
      <c r="A14014" t="s">
        <v>11120</v>
      </c>
      <c r="B14014" s="2">
        <v>43464</v>
      </c>
      <c r="C14014" s="14">
        <v>6000</v>
      </c>
      <c r="D14014" t="s">
        <v>4</v>
      </c>
      <c r="E14014" s="3" t="str">
        <f t="shared" si="1090"/>
        <v>Low</v>
      </c>
      <c r="F14014" s="84">
        <f>Rates!$C$4</f>
        <v>2200</v>
      </c>
      <c r="G14014" s="85">
        <f>VLOOKUP(E14014,Rates!$B$7:$D$9,3,FALSE)</f>
        <v>0.85</v>
      </c>
      <c r="H14014" s="85">
        <f>VLOOKUP(D14014,Rates!$B$12:$C$16,2,FALSE)</f>
        <v>1.2</v>
      </c>
      <c r="I14014" s="84">
        <f t="shared" si="1091"/>
        <v>2244</v>
      </c>
      <c r="J14014" s="58">
        <f t="shared" si="1092"/>
        <v>43829</v>
      </c>
      <c r="K14014" s="59">
        <f t="shared" si="1093"/>
        <v>5.4794520547945206E-3</v>
      </c>
      <c r="L14014" s="84">
        <f t="shared" si="1094"/>
        <v>12.295890410958904</v>
      </c>
    </row>
    <row r="14015" spans="1:12" x14ac:dyDescent="0.3">
      <c r="A14015" t="s">
        <v>11121</v>
      </c>
      <c r="B14015" s="2">
        <v>43464</v>
      </c>
      <c r="C14015" s="14">
        <v>12000</v>
      </c>
      <c r="D14015" t="s">
        <v>7</v>
      </c>
      <c r="E14015" s="3" t="str">
        <f t="shared" si="1090"/>
        <v>Medium</v>
      </c>
      <c r="F14015" s="84">
        <f>Rates!$C$4</f>
        <v>2200</v>
      </c>
      <c r="G14015" s="85">
        <f>VLOOKUP(E14015,Rates!$B$7:$D$9,3,FALSE)</f>
        <v>1</v>
      </c>
      <c r="H14015" s="85">
        <f>VLOOKUP(D14015,Rates!$B$12:$C$16,2,FALSE)</f>
        <v>0.85</v>
      </c>
      <c r="I14015" s="84">
        <f t="shared" si="1091"/>
        <v>1870</v>
      </c>
      <c r="J14015" s="58">
        <f t="shared" si="1092"/>
        <v>43829</v>
      </c>
      <c r="K14015" s="59">
        <f t="shared" si="1093"/>
        <v>5.4794520547945206E-3</v>
      </c>
      <c r="L14015" s="84">
        <f t="shared" si="1094"/>
        <v>10.246575342465754</v>
      </c>
    </row>
    <row r="14016" spans="1:12" x14ac:dyDescent="0.3">
      <c r="A14016" t="s">
        <v>11122</v>
      </c>
      <c r="B14016" s="2">
        <v>43464</v>
      </c>
      <c r="C14016" s="14">
        <v>16000</v>
      </c>
      <c r="D14016" t="s">
        <v>6</v>
      </c>
      <c r="E14016" s="3" t="str">
        <f t="shared" si="1090"/>
        <v>Medium</v>
      </c>
      <c r="F14016" s="84">
        <f>Rates!$C$4</f>
        <v>2200</v>
      </c>
      <c r="G14016" s="85">
        <f>VLOOKUP(E14016,Rates!$B$7:$D$9,3,FALSE)</f>
        <v>1</v>
      </c>
      <c r="H14016" s="85">
        <f>VLOOKUP(D14016,Rates!$B$12:$C$16,2,FALSE)</f>
        <v>1</v>
      </c>
      <c r="I14016" s="84">
        <f t="shared" si="1091"/>
        <v>2200</v>
      </c>
      <c r="J14016" s="58">
        <f t="shared" si="1092"/>
        <v>43829</v>
      </c>
      <c r="K14016" s="59">
        <f t="shared" si="1093"/>
        <v>5.4794520547945206E-3</v>
      </c>
      <c r="L14016" s="84">
        <f t="shared" si="1094"/>
        <v>12.054794520547945</v>
      </c>
    </row>
    <row r="14017" spans="1:12" x14ac:dyDescent="0.3">
      <c r="A14017" t="s">
        <v>11123</v>
      </c>
      <c r="B14017" s="2">
        <v>43464</v>
      </c>
      <c r="C14017" s="14">
        <v>10000</v>
      </c>
      <c r="D14017" t="s">
        <v>5</v>
      </c>
      <c r="E14017" s="3" t="str">
        <f t="shared" si="1090"/>
        <v>Medium</v>
      </c>
      <c r="F14017" s="84">
        <f>Rates!$C$4</f>
        <v>2200</v>
      </c>
      <c r="G14017" s="85">
        <f>VLOOKUP(E14017,Rates!$B$7:$D$9,3,FALSE)</f>
        <v>1</v>
      </c>
      <c r="H14017" s="85">
        <f>VLOOKUP(D14017,Rates!$B$12:$C$16,2,FALSE)</f>
        <v>1.1000000000000001</v>
      </c>
      <c r="I14017" s="84">
        <f t="shared" si="1091"/>
        <v>2420</v>
      </c>
      <c r="J14017" s="58">
        <f t="shared" si="1092"/>
        <v>43829</v>
      </c>
      <c r="K14017" s="59">
        <f t="shared" si="1093"/>
        <v>5.4794520547945206E-3</v>
      </c>
      <c r="L14017" s="84">
        <f t="shared" si="1094"/>
        <v>13.260273972602739</v>
      </c>
    </row>
    <row r="14018" spans="1:12" x14ac:dyDescent="0.3">
      <c r="A14018" t="s">
        <v>13016</v>
      </c>
      <c r="B14018" s="2">
        <v>43464</v>
      </c>
      <c r="C14018" s="14">
        <v>26000</v>
      </c>
      <c r="D14018" t="s">
        <v>6</v>
      </c>
      <c r="E14018" s="3" t="str">
        <f t="shared" ref="E14018:E14043" si="1095">IF(C14018&lt;=8000,"Low",IF(C14018&lt;=16000,"Medium","High"))</f>
        <v>High</v>
      </c>
      <c r="F14018" s="84">
        <f>Rates!$C$4</f>
        <v>2200</v>
      </c>
      <c r="G14018" s="85">
        <f>VLOOKUP(E14018,Rates!$B$7:$D$9,3,FALSE)</f>
        <v>1.1499999999999999</v>
      </c>
      <c r="H14018" s="85">
        <f>VLOOKUP(D14018,Rates!$B$12:$C$16,2,FALSE)</f>
        <v>1</v>
      </c>
      <c r="I14018" s="84">
        <f t="shared" ref="I14018:I14043" si="1096">PRODUCT(F14018:H14018)</f>
        <v>2530</v>
      </c>
      <c r="J14018" s="58">
        <f t="shared" ref="J14018:J14043" si="1097">DATE(YEAR(B14018)+1,MONTH(B14018),DAY(B14018))</f>
        <v>43829</v>
      </c>
      <c r="K14018" s="59">
        <f t="shared" si="1093"/>
        <v>5.4794520547945206E-3</v>
      </c>
      <c r="L14018" s="84">
        <f t="shared" si="1094"/>
        <v>13.863013698630137</v>
      </c>
    </row>
    <row r="14019" spans="1:12" x14ac:dyDescent="0.3">
      <c r="A14019" t="s">
        <v>13017</v>
      </c>
      <c r="B14019" s="2">
        <v>43464</v>
      </c>
      <c r="C14019" s="14">
        <v>25000</v>
      </c>
      <c r="D14019" t="s">
        <v>7</v>
      </c>
      <c r="E14019" s="3" t="str">
        <f t="shared" si="1095"/>
        <v>High</v>
      </c>
      <c r="F14019" s="84">
        <f>Rates!$C$4</f>
        <v>2200</v>
      </c>
      <c r="G14019" s="85">
        <f>VLOOKUP(E14019,Rates!$B$7:$D$9,3,FALSE)</f>
        <v>1.1499999999999999</v>
      </c>
      <c r="H14019" s="85">
        <f>VLOOKUP(D14019,Rates!$B$12:$C$16,2,FALSE)</f>
        <v>0.85</v>
      </c>
      <c r="I14019" s="84">
        <f t="shared" si="1096"/>
        <v>2150.5</v>
      </c>
      <c r="J14019" s="58">
        <f t="shared" si="1097"/>
        <v>43829</v>
      </c>
      <c r="K14019" s="59">
        <f t="shared" ref="K14019:K14043" si="1098">(IF(YEAR(J14019)=2018,J14019-DATE(2018,1,1),365*2-J14019+DATE(2018,1,1)))/365</f>
        <v>5.4794520547945206E-3</v>
      </c>
      <c r="L14019" s="84">
        <f t="shared" ref="L14019:L14043" si="1099">I14019*K14019</f>
        <v>11.783561643835617</v>
      </c>
    </row>
    <row r="14020" spans="1:12" x14ac:dyDescent="0.3">
      <c r="A14020" t="s">
        <v>13018</v>
      </c>
      <c r="B14020" s="2">
        <v>43464</v>
      </c>
      <c r="C14020" s="14">
        <v>28000</v>
      </c>
      <c r="D14020" t="s">
        <v>7</v>
      </c>
      <c r="E14020" s="3" t="str">
        <f t="shared" si="1095"/>
        <v>High</v>
      </c>
      <c r="F14020" s="84">
        <f>Rates!$C$4</f>
        <v>2200</v>
      </c>
      <c r="G14020" s="85">
        <f>VLOOKUP(E14020,Rates!$B$7:$D$9,3,FALSE)</f>
        <v>1.1499999999999999</v>
      </c>
      <c r="H14020" s="85">
        <f>VLOOKUP(D14020,Rates!$B$12:$C$16,2,FALSE)</f>
        <v>0.85</v>
      </c>
      <c r="I14020" s="84">
        <f t="shared" si="1096"/>
        <v>2150.5</v>
      </c>
      <c r="J14020" s="58">
        <f t="shared" si="1097"/>
        <v>43829</v>
      </c>
      <c r="K14020" s="59">
        <f t="shared" si="1098"/>
        <v>5.4794520547945206E-3</v>
      </c>
      <c r="L14020" s="84">
        <f t="shared" si="1099"/>
        <v>11.783561643835617</v>
      </c>
    </row>
    <row r="14021" spans="1:12" x14ac:dyDescent="0.3">
      <c r="A14021" t="s">
        <v>13019</v>
      </c>
      <c r="B14021" s="2">
        <v>43464</v>
      </c>
      <c r="C14021" s="14">
        <v>21000</v>
      </c>
      <c r="D14021" t="s">
        <v>4</v>
      </c>
      <c r="E14021" s="3" t="str">
        <f t="shared" si="1095"/>
        <v>High</v>
      </c>
      <c r="F14021" s="84">
        <f>Rates!$C$4</f>
        <v>2200</v>
      </c>
      <c r="G14021" s="85">
        <f>VLOOKUP(E14021,Rates!$B$7:$D$9,3,FALSE)</f>
        <v>1.1499999999999999</v>
      </c>
      <c r="H14021" s="85">
        <f>VLOOKUP(D14021,Rates!$B$12:$C$16,2,FALSE)</f>
        <v>1.2</v>
      </c>
      <c r="I14021" s="84">
        <f t="shared" si="1096"/>
        <v>3036</v>
      </c>
      <c r="J14021" s="58">
        <f t="shared" si="1097"/>
        <v>43829</v>
      </c>
      <c r="K14021" s="59">
        <f t="shared" si="1098"/>
        <v>5.4794520547945206E-3</v>
      </c>
      <c r="L14021" s="84">
        <f t="shared" si="1099"/>
        <v>16.635616438356166</v>
      </c>
    </row>
    <row r="14022" spans="1:12" x14ac:dyDescent="0.3">
      <c r="A14022" t="s">
        <v>13020</v>
      </c>
      <c r="B14022" s="2">
        <v>43464</v>
      </c>
      <c r="C14022" s="14">
        <v>22000</v>
      </c>
      <c r="D14022" t="s">
        <v>5</v>
      </c>
      <c r="E14022" s="3" t="str">
        <f t="shared" si="1095"/>
        <v>High</v>
      </c>
      <c r="F14022" s="84">
        <f>Rates!$C$4</f>
        <v>2200</v>
      </c>
      <c r="G14022" s="85">
        <f>VLOOKUP(E14022,Rates!$B$7:$D$9,3,FALSE)</f>
        <v>1.1499999999999999</v>
      </c>
      <c r="H14022" s="85">
        <f>VLOOKUP(D14022,Rates!$B$12:$C$16,2,FALSE)</f>
        <v>1.1000000000000001</v>
      </c>
      <c r="I14022" s="84">
        <f t="shared" si="1096"/>
        <v>2783</v>
      </c>
      <c r="J14022" s="58">
        <f t="shared" si="1097"/>
        <v>43829</v>
      </c>
      <c r="K14022" s="59">
        <f t="shared" si="1098"/>
        <v>5.4794520547945206E-3</v>
      </c>
      <c r="L14022" s="84">
        <f t="shared" si="1099"/>
        <v>15.24931506849315</v>
      </c>
    </row>
    <row r="14023" spans="1:12" x14ac:dyDescent="0.3">
      <c r="A14023" t="s">
        <v>13021</v>
      </c>
      <c r="B14023" s="2">
        <v>43464</v>
      </c>
      <c r="C14023" s="14">
        <v>18000</v>
      </c>
      <c r="D14023" t="s">
        <v>6</v>
      </c>
      <c r="E14023" s="3" t="str">
        <f t="shared" si="1095"/>
        <v>High</v>
      </c>
      <c r="F14023" s="84">
        <f>Rates!$C$4</f>
        <v>2200</v>
      </c>
      <c r="G14023" s="85">
        <f>VLOOKUP(E14023,Rates!$B$7:$D$9,3,FALSE)</f>
        <v>1.1499999999999999</v>
      </c>
      <c r="H14023" s="85">
        <f>VLOOKUP(D14023,Rates!$B$12:$C$16,2,FALSE)</f>
        <v>1</v>
      </c>
      <c r="I14023" s="84">
        <f t="shared" si="1096"/>
        <v>2530</v>
      </c>
      <c r="J14023" s="58">
        <f t="shared" si="1097"/>
        <v>43829</v>
      </c>
      <c r="K14023" s="59">
        <f t="shared" si="1098"/>
        <v>5.4794520547945206E-3</v>
      </c>
      <c r="L14023" s="84">
        <f t="shared" si="1099"/>
        <v>13.863013698630137</v>
      </c>
    </row>
    <row r="14024" spans="1:12" x14ac:dyDescent="0.3">
      <c r="A14024" t="s">
        <v>13022</v>
      </c>
      <c r="B14024" s="2">
        <v>43464</v>
      </c>
      <c r="C14024" s="14">
        <v>19000</v>
      </c>
      <c r="D14024" t="s">
        <v>8</v>
      </c>
      <c r="E14024" s="3" t="str">
        <f t="shared" si="1095"/>
        <v>High</v>
      </c>
      <c r="F14024" s="84">
        <f>Rates!$C$4</f>
        <v>2200</v>
      </c>
      <c r="G14024" s="85">
        <f>VLOOKUP(E14024,Rates!$B$7:$D$9,3,FALSE)</f>
        <v>1.1499999999999999</v>
      </c>
      <c r="H14024" s="85">
        <f>VLOOKUP(D14024,Rates!$B$12:$C$16,2,FALSE)</f>
        <v>0.8</v>
      </c>
      <c r="I14024" s="84">
        <f t="shared" si="1096"/>
        <v>2024</v>
      </c>
      <c r="J14024" s="58">
        <f t="shared" si="1097"/>
        <v>43829</v>
      </c>
      <c r="K14024" s="59">
        <f t="shared" si="1098"/>
        <v>5.4794520547945206E-3</v>
      </c>
      <c r="L14024" s="84">
        <f t="shared" si="1099"/>
        <v>11.09041095890411</v>
      </c>
    </row>
    <row r="14025" spans="1:12" x14ac:dyDescent="0.3">
      <c r="A14025" t="s">
        <v>4844</v>
      </c>
      <c r="B14025" s="2">
        <v>43465</v>
      </c>
      <c r="C14025" s="14">
        <v>25000</v>
      </c>
      <c r="D14025" t="s">
        <v>5</v>
      </c>
      <c r="E14025" s="3" t="str">
        <f t="shared" si="1095"/>
        <v>High</v>
      </c>
      <c r="F14025" s="84">
        <f>Rates!$C$4</f>
        <v>2200</v>
      </c>
      <c r="G14025" s="85">
        <f>VLOOKUP(E14025,Rates!$B$7:$D$9,3,FALSE)</f>
        <v>1.1499999999999999</v>
      </c>
      <c r="H14025" s="85">
        <f>VLOOKUP(D14025,Rates!$B$12:$C$16,2,FALSE)</f>
        <v>1.1000000000000001</v>
      </c>
      <c r="I14025" s="84">
        <f t="shared" si="1096"/>
        <v>2783</v>
      </c>
      <c r="J14025" s="58">
        <f t="shared" si="1097"/>
        <v>43830</v>
      </c>
      <c r="K14025" s="59">
        <f t="shared" si="1098"/>
        <v>2.7397260273972603E-3</v>
      </c>
      <c r="L14025" s="84">
        <f t="shared" si="1099"/>
        <v>7.624657534246575</v>
      </c>
    </row>
    <row r="14026" spans="1:12" x14ac:dyDescent="0.3">
      <c r="A14026" t="s">
        <v>4852</v>
      </c>
      <c r="B14026" s="2">
        <v>43465</v>
      </c>
      <c r="C14026" s="14">
        <v>23000</v>
      </c>
      <c r="D14026" t="s">
        <v>7</v>
      </c>
      <c r="E14026" s="3" t="str">
        <f t="shared" si="1095"/>
        <v>High</v>
      </c>
      <c r="F14026" s="84">
        <f>Rates!$C$4</f>
        <v>2200</v>
      </c>
      <c r="G14026" s="85">
        <f>VLOOKUP(E14026,Rates!$B$7:$D$9,3,FALSE)</f>
        <v>1.1499999999999999</v>
      </c>
      <c r="H14026" s="85">
        <f>VLOOKUP(D14026,Rates!$B$12:$C$16,2,FALSE)</f>
        <v>0.85</v>
      </c>
      <c r="I14026" s="84">
        <f t="shared" si="1096"/>
        <v>2150.5</v>
      </c>
      <c r="J14026" s="58">
        <f t="shared" si="1097"/>
        <v>43830</v>
      </c>
      <c r="K14026" s="59">
        <f t="shared" si="1098"/>
        <v>2.7397260273972603E-3</v>
      </c>
      <c r="L14026" s="84">
        <f t="shared" si="1099"/>
        <v>5.8917808219178083</v>
      </c>
    </row>
    <row r="14027" spans="1:12" x14ac:dyDescent="0.3">
      <c r="A14027" t="s">
        <v>4853</v>
      </c>
      <c r="B14027" s="2">
        <v>43465</v>
      </c>
      <c r="C14027" s="14">
        <v>23000</v>
      </c>
      <c r="D14027" t="s">
        <v>7</v>
      </c>
      <c r="E14027" s="3" t="str">
        <f t="shared" si="1095"/>
        <v>High</v>
      </c>
      <c r="F14027" s="84">
        <f>Rates!$C$4</f>
        <v>2200</v>
      </c>
      <c r="G14027" s="85">
        <f>VLOOKUP(E14027,Rates!$B$7:$D$9,3,FALSE)</f>
        <v>1.1499999999999999</v>
      </c>
      <c r="H14027" s="85">
        <f>VLOOKUP(D14027,Rates!$B$12:$C$16,2,FALSE)</f>
        <v>0.85</v>
      </c>
      <c r="I14027" s="84">
        <f t="shared" si="1096"/>
        <v>2150.5</v>
      </c>
      <c r="J14027" s="58">
        <f t="shared" si="1097"/>
        <v>43830</v>
      </c>
      <c r="K14027" s="59">
        <f t="shared" si="1098"/>
        <v>2.7397260273972603E-3</v>
      </c>
      <c r="L14027" s="84">
        <f t="shared" si="1099"/>
        <v>5.8917808219178083</v>
      </c>
    </row>
    <row r="14028" spans="1:12" x14ac:dyDescent="0.3">
      <c r="A14028" t="s">
        <v>4854</v>
      </c>
      <c r="B14028" s="2">
        <v>43465</v>
      </c>
      <c r="C14028" s="14">
        <v>29000</v>
      </c>
      <c r="D14028" t="s">
        <v>8</v>
      </c>
      <c r="E14028" s="3" t="str">
        <f t="shared" si="1095"/>
        <v>High</v>
      </c>
      <c r="F14028" s="84">
        <f>Rates!$C$4</f>
        <v>2200</v>
      </c>
      <c r="G14028" s="85">
        <f>VLOOKUP(E14028,Rates!$B$7:$D$9,3,FALSE)</f>
        <v>1.1499999999999999</v>
      </c>
      <c r="H14028" s="85">
        <f>VLOOKUP(D14028,Rates!$B$12:$C$16,2,FALSE)</f>
        <v>0.8</v>
      </c>
      <c r="I14028" s="84">
        <f t="shared" si="1096"/>
        <v>2024</v>
      </c>
      <c r="J14028" s="58">
        <f t="shared" si="1097"/>
        <v>43830</v>
      </c>
      <c r="K14028" s="59">
        <f t="shared" si="1098"/>
        <v>2.7397260273972603E-3</v>
      </c>
      <c r="L14028" s="84">
        <f t="shared" si="1099"/>
        <v>5.5452054794520551</v>
      </c>
    </row>
    <row r="14029" spans="1:12" x14ac:dyDescent="0.3">
      <c r="A14029" t="s">
        <v>4855</v>
      </c>
      <c r="B14029" s="2">
        <v>43465</v>
      </c>
      <c r="C14029" s="14">
        <v>23000</v>
      </c>
      <c r="D14029" t="s">
        <v>6</v>
      </c>
      <c r="E14029" s="3" t="str">
        <f t="shared" si="1095"/>
        <v>High</v>
      </c>
      <c r="F14029" s="84">
        <f>Rates!$C$4</f>
        <v>2200</v>
      </c>
      <c r="G14029" s="85">
        <f>VLOOKUP(E14029,Rates!$B$7:$D$9,3,FALSE)</f>
        <v>1.1499999999999999</v>
      </c>
      <c r="H14029" s="85">
        <f>VLOOKUP(D14029,Rates!$B$12:$C$16,2,FALSE)</f>
        <v>1</v>
      </c>
      <c r="I14029" s="84">
        <f t="shared" si="1096"/>
        <v>2530</v>
      </c>
      <c r="J14029" s="58">
        <f t="shared" si="1097"/>
        <v>43830</v>
      </c>
      <c r="K14029" s="59">
        <f t="shared" si="1098"/>
        <v>2.7397260273972603E-3</v>
      </c>
      <c r="L14029" s="84">
        <f t="shared" si="1099"/>
        <v>6.9315068493150687</v>
      </c>
    </row>
    <row r="14030" spans="1:12" x14ac:dyDescent="0.3">
      <c r="A14030" t="s">
        <v>4858</v>
      </c>
      <c r="B14030" s="2">
        <v>43465</v>
      </c>
      <c r="C14030" s="14">
        <v>22000</v>
      </c>
      <c r="D14030" t="s">
        <v>4</v>
      </c>
      <c r="E14030" s="3" t="str">
        <f t="shared" si="1095"/>
        <v>High</v>
      </c>
      <c r="F14030" s="84">
        <f>Rates!$C$4</f>
        <v>2200</v>
      </c>
      <c r="G14030" s="85">
        <f>VLOOKUP(E14030,Rates!$B$7:$D$9,3,FALSE)</f>
        <v>1.1499999999999999</v>
      </c>
      <c r="H14030" s="85">
        <f>VLOOKUP(D14030,Rates!$B$12:$C$16,2,FALSE)</f>
        <v>1.2</v>
      </c>
      <c r="I14030" s="84">
        <f t="shared" si="1096"/>
        <v>3036</v>
      </c>
      <c r="J14030" s="58">
        <f t="shared" si="1097"/>
        <v>43830</v>
      </c>
      <c r="K14030" s="59">
        <f t="shared" si="1098"/>
        <v>2.7397260273972603E-3</v>
      </c>
      <c r="L14030" s="84">
        <f t="shared" si="1099"/>
        <v>8.3178082191780831</v>
      </c>
    </row>
    <row r="14031" spans="1:12" x14ac:dyDescent="0.3">
      <c r="A14031" t="s">
        <v>6530</v>
      </c>
      <c r="B14031" s="2">
        <v>43465</v>
      </c>
      <c r="C14031" s="14">
        <v>17000</v>
      </c>
      <c r="D14031" t="s">
        <v>7</v>
      </c>
      <c r="E14031" s="3" t="str">
        <f t="shared" si="1095"/>
        <v>High</v>
      </c>
      <c r="F14031" s="84">
        <f>Rates!$C$4</f>
        <v>2200</v>
      </c>
      <c r="G14031" s="85">
        <f>VLOOKUP(E14031,Rates!$B$7:$D$9,3,FALSE)</f>
        <v>1.1499999999999999</v>
      </c>
      <c r="H14031" s="85">
        <f>VLOOKUP(D14031,Rates!$B$12:$C$16,2,FALSE)</f>
        <v>0.85</v>
      </c>
      <c r="I14031" s="84">
        <f t="shared" si="1096"/>
        <v>2150.5</v>
      </c>
      <c r="J14031" s="58">
        <f t="shared" si="1097"/>
        <v>43830</v>
      </c>
      <c r="K14031" s="59">
        <f t="shared" si="1098"/>
        <v>2.7397260273972603E-3</v>
      </c>
      <c r="L14031" s="84">
        <f t="shared" si="1099"/>
        <v>5.8917808219178083</v>
      </c>
    </row>
    <row r="14032" spans="1:12" x14ac:dyDescent="0.3">
      <c r="A14032" t="s">
        <v>6531</v>
      </c>
      <c r="B14032" s="2">
        <v>43465</v>
      </c>
      <c r="C14032" s="14">
        <v>21000</v>
      </c>
      <c r="D14032" t="s">
        <v>8</v>
      </c>
      <c r="E14032" s="3" t="str">
        <f t="shared" si="1095"/>
        <v>High</v>
      </c>
      <c r="F14032" s="84">
        <f>Rates!$C$4</f>
        <v>2200</v>
      </c>
      <c r="G14032" s="85">
        <f>VLOOKUP(E14032,Rates!$B$7:$D$9,3,FALSE)</f>
        <v>1.1499999999999999</v>
      </c>
      <c r="H14032" s="85">
        <f>VLOOKUP(D14032,Rates!$B$12:$C$16,2,FALSE)</f>
        <v>0.8</v>
      </c>
      <c r="I14032" s="84">
        <f t="shared" si="1096"/>
        <v>2024</v>
      </c>
      <c r="J14032" s="58">
        <f t="shared" si="1097"/>
        <v>43830</v>
      </c>
      <c r="K14032" s="59">
        <f t="shared" si="1098"/>
        <v>2.7397260273972603E-3</v>
      </c>
      <c r="L14032" s="84">
        <f t="shared" si="1099"/>
        <v>5.5452054794520551</v>
      </c>
    </row>
    <row r="14033" spans="1:12" x14ac:dyDescent="0.3">
      <c r="A14033" t="s">
        <v>6533</v>
      </c>
      <c r="B14033" s="2">
        <v>43465</v>
      </c>
      <c r="C14033" s="14">
        <v>28000</v>
      </c>
      <c r="D14033" t="s">
        <v>7</v>
      </c>
      <c r="E14033" s="3" t="str">
        <f t="shared" si="1095"/>
        <v>High</v>
      </c>
      <c r="F14033" s="84">
        <f>Rates!$C$4</f>
        <v>2200</v>
      </c>
      <c r="G14033" s="85">
        <f>VLOOKUP(E14033,Rates!$B$7:$D$9,3,FALSE)</f>
        <v>1.1499999999999999</v>
      </c>
      <c r="H14033" s="85">
        <f>VLOOKUP(D14033,Rates!$B$12:$C$16,2,FALSE)</f>
        <v>0.85</v>
      </c>
      <c r="I14033" s="84">
        <f t="shared" si="1096"/>
        <v>2150.5</v>
      </c>
      <c r="J14033" s="58">
        <f t="shared" si="1097"/>
        <v>43830</v>
      </c>
      <c r="K14033" s="59">
        <f t="shared" si="1098"/>
        <v>2.7397260273972603E-3</v>
      </c>
      <c r="L14033" s="84">
        <f t="shared" si="1099"/>
        <v>5.8917808219178083</v>
      </c>
    </row>
    <row r="14034" spans="1:12" x14ac:dyDescent="0.3">
      <c r="A14034" t="s">
        <v>8801</v>
      </c>
      <c r="B14034" s="2">
        <v>43465</v>
      </c>
      <c r="C14034" s="14">
        <v>1000</v>
      </c>
      <c r="D14034" t="s">
        <v>5</v>
      </c>
      <c r="E14034" s="3" t="str">
        <f t="shared" si="1095"/>
        <v>Low</v>
      </c>
      <c r="F14034" s="84">
        <f>Rates!$C$4</f>
        <v>2200</v>
      </c>
      <c r="G14034" s="85">
        <f>VLOOKUP(E14034,Rates!$B$7:$D$9,3,FALSE)</f>
        <v>0.85</v>
      </c>
      <c r="H14034" s="85">
        <f>VLOOKUP(D14034,Rates!$B$12:$C$16,2,FALSE)</f>
        <v>1.1000000000000001</v>
      </c>
      <c r="I14034" s="84">
        <f t="shared" si="1096"/>
        <v>2057</v>
      </c>
      <c r="J14034" s="58">
        <f t="shared" si="1097"/>
        <v>43830</v>
      </c>
      <c r="K14034" s="59">
        <f t="shared" si="1098"/>
        <v>2.7397260273972603E-3</v>
      </c>
      <c r="L14034" s="84">
        <f t="shared" si="1099"/>
        <v>5.6356164383561644</v>
      </c>
    </row>
    <row r="14035" spans="1:12" x14ac:dyDescent="0.3">
      <c r="A14035" t="s">
        <v>8803</v>
      </c>
      <c r="B14035" s="2">
        <v>43465</v>
      </c>
      <c r="C14035" s="14">
        <v>5000</v>
      </c>
      <c r="D14035" t="s">
        <v>6</v>
      </c>
      <c r="E14035" s="3" t="str">
        <f t="shared" si="1095"/>
        <v>Low</v>
      </c>
      <c r="F14035" s="84">
        <f>Rates!$C$4</f>
        <v>2200</v>
      </c>
      <c r="G14035" s="85">
        <f>VLOOKUP(E14035,Rates!$B$7:$D$9,3,FALSE)</f>
        <v>0.85</v>
      </c>
      <c r="H14035" s="85">
        <f>VLOOKUP(D14035,Rates!$B$12:$C$16,2,FALSE)</f>
        <v>1</v>
      </c>
      <c r="I14035" s="84">
        <f t="shared" si="1096"/>
        <v>1870</v>
      </c>
      <c r="J14035" s="58">
        <f t="shared" si="1097"/>
        <v>43830</v>
      </c>
      <c r="K14035" s="59">
        <f t="shared" si="1098"/>
        <v>2.7397260273972603E-3</v>
      </c>
      <c r="L14035" s="84">
        <f t="shared" si="1099"/>
        <v>5.1232876712328768</v>
      </c>
    </row>
    <row r="14036" spans="1:12" x14ac:dyDescent="0.3">
      <c r="A14036" t="s">
        <v>11124</v>
      </c>
      <c r="B14036" s="2">
        <v>43465</v>
      </c>
      <c r="C14036" s="14">
        <v>25000</v>
      </c>
      <c r="D14036" t="s">
        <v>7</v>
      </c>
      <c r="E14036" s="3" t="str">
        <f t="shared" si="1095"/>
        <v>High</v>
      </c>
      <c r="F14036" s="84">
        <f>Rates!$C$4</f>
        <v>2200</v>
      </c>
      <c r="G14036" s="85">
        <f>VLOOKUP(E14036,Rates!$B$7:$D$9,3,FALSE)</f>
        <v>1.1499999999999999</v>
      </c>
      <c r="H14036" s="85">
        <f>VLOOKUP(D14036,Rates!$B$12:$C$16,2,FALSE)</f>
        <v>0.85</v>
      </c>
      <c r="I14036" s="84">
        <f t="shared" si="1096"/>
        <v>2150.5</v>
      </c>
      <c r="J14036" s="58">
        <f t="shared" si="1097"/>
        <v>43830</v>
      </c>
      <c r="K14036" s="59">
        <f t="shared" si="1098"/>
        <v>2.7397260273972603E-3</v>
      </c>
      <c r="L14036" s="84">
        <f t="shared" si="1099"/>
        <v>5.8917808219178083</v>
      </c>
    </row>
    <row r="14037" spans="1:12" x14ac:dyDescent="0.3">
      <c r="A14037" t="s">
        <v>11126</v>
      </c>
      <c r="B14037" s="2">
        <v>43465</v>
      </c>
      <c r="C14037" s="14">
        <v>27000</v>
      </c>
      <c r="D14037" t="s">
        <v>6</v>
      </c>
      <c r="E14037" s="3" t="str">
        <f t="shared" si="1095"/>
        <v>High</v>
      </c>
      <c r="F14037" s="84">
        <f>Rates!$C$4</f>
        <v>2200</v>
      </c>
      <c r="G14037" s="85">
        <f>VLOOKUP(E14037,Rates!$B$7:$D$9,3,FALSE)</f>
        <v>1.1499999999999999</v>
      </c>
      <c r="H14037" s="85">
        <f>VLOOKUP(D14037,Rates!$B$12:$C$16,2,FALSE)</f>
        <v>1</v>
      </c>
      <c r="I14037" s="84">
        <f t="shared" si="1096"/>
        <v>2530</v>
      </c>
      <c r="J14037" s="58">
        <f t="shared" si="1097"/>
        <v>43830</v>
      </c>
      <c r="K14037" s="59">
        <f t="shared" si="1098"/>
        <v>2.7397260273972603E-3</v>
      </c>
      <c r="L14037" s="84">
        <f t="shared" si="1099"/>
        <v>6.9315068493150687</v>
      </c>
    </row>
    <row r="14038" spans="1:12" x14ac:dyDescent="0.3">
      <c r="A14038" t="s">
        <v>11128</v>
      </c>
      <c r="B14038" s="2">
        <v>43465</v>
      </c>
      <c r="C14038" s="14">
        <v>5000</v>
      </c>
      <c r="D14038" t="s">
        <v>5</v>
      </c>
      <c r="E14038" s="3" t="str">
        <f t="shared" si="1095"/>
        <v>Low</v>
      </c>
      <c r="F14038" s="84">
        <f>Rates!$C$4</f>
        <v>2200</v>
      </c>
      <c r="G14038" s="85">
        <f>VLOOKUP(E14038,Rates!$B$7:$D$9,3,FALSE)</f>
        <v>0.85</v>
      </c>
      <c r="H14038" s="85">
        <f>VLOOKUP(D14038,Rates!$B$12:$C$16,2,FALSE)</f>
        <v>1.1000000000000001</v>
      </c>
      <c r="I14038" s="84">
        <f t="shared" si="1096"/>
        <v>2057</v>
      </c>
      <c r="J14038" s="58">
        <f t="shared" si="1097"/>
        <v>43830</v>
      </c>
      <c r="K14038" s="59">
        <f t="shared" si="1098"/>
        <v>2.7397260273972603E-3</v>
      </c>
      <c r="L14038" s="84">
        <f t="shared" si="1099"/>
        <v>5.6356164383561644</v>
      </c>
    </row>
    <row r="14039" spans="1:12" x14ac:dyDescent="0.3">
      <c r="A14039" t="s">
        <v>11129</v>
      </c>
      <c r="B14039" s="2">
        <v>43465</v>
      </c>
      <c r="C14039" s="14">
        <v>30000</v>
      </c>
      <c r="D14039" t="s">
        <v>5</v>
      </c>
      <c r="E14039" s="3" t="str">
        <f t="shared" si="1095"/>
        <v>High</v>
      </c>
      <c r="F14039" s="84">
        <f>Rates!$C$4</f>
        <v>2200</v>
      </c>
      <c r="G14039" s="85">
        <f>VLOOKUP(E14039,Rates!$B$7:$D$9,3,FALSE)</f>
        <v>1.1499999999999999</v>
      </c>
      <c r="H14039" s="85">
        <f>VLOOKUP(D14039,Rates!$B$12:$C$16,2,FALSE)</f>
        <v>1.1000000000000001</v>
      </c>
      <c r="I14039" s="84">
        <f t="shared" si="1096"/>
        <v>2783</v>
      </c>
      <c r="J14039" s="58">
        <f t="shared" si="1097"/>
        <v>43830</v>
      </c>
      <c r="K14039" s="59">
        <f t="shared" si="1098"/>
        <v>2.7397260273972603E-3</v>
      </c>
      <c r="L14039" s="84">
        <f t="shared" si="1099"/>
        <v>7.624657534246575</v>
      </c>
    </row>
    <row r="14040" spans="1:12" x14ac:dyDescent="0.3">
      <c r="A14040" t="s">
        <v>13023</v>
      </c>
      <c r="B14040" s="2">
        <v>43465</v>
      </c>
      <c r="C14040" s="14">
        <v>29000</v>
      </c>
      <c r="D14040" t="s">
        <v>6</v>
      </c>
      <c r="E14040" s="3" t="str">
        <f t="shared" si="1095"/>
        <v>High</v>
      </c>
      <c r="F14040" s="84">
        <f>Rates!$C$4</f>
        <v>2200</v>
      </c>
      <c r="G14040" s="85">
        <f>VLOOKUP(E14040,Rates!$B$7:$D$9,3,FALSE)</f>
        <v>1.1499999999999999</v>
      </c>
      <c r="H14040" s="85">
        <f>VLOOKUP(D14040,Rates!$B$12:$C$16,2,FALSE)</f>
        <v>1</v>
      </c>
      <c r="I14040" s="84">
        <f t="shared" si="1096"/>
        <v>2530</v>
      </c>
      <c r="J14040" s="58">
        <f t="shared" si="1097"/>
        <v>43830</v>
      </c>
      <c r="K14040" s="59">
        <f t="shared" si="1098"/>
        <v>2.7397260273972603E-3</v>
      </c>
      <c r="L14040" s="84">
        <f t="shared" si="1099"/>
        <v>6.9315068493150687</v>
      </c>
    </row>
    <row r="14041" spans="1:12" x14ac:dyDescent="0.3">
      <c r="A14041" t="s">
        <v>13024</v>
      </c>
      <c r="B14041" s="2">
        <v>43465</v>
      </c>
      <c r="C14041" s="14">
        <v>3000</v>
      </c>
      <c r="D14041" t="s">
        <v>4</v>
      </c>
      <c r="E14041" s="3" t="str">
        <f t="shared" si="1095"/>
        <v>Low</v>
      </c>
      <c r="F14041" s="84">
        <f>Rates!$C$4</f>
        <v>2200</v>
      </c>
      <c r="G14041" s="85">
        <f>VLOOKUP(E14041,Rates!$B$7:$D$9,3,FALSE)</f>
        <v>0.85</v>
      </c>
      <c r="H14041" s="85">
        <f>VLOOKUP(D14041,Rates!$B$12:$C$16,2,FALSE)</f>
        <v>1.2</v>
      </c>
      <c r="I14041" s="84">
        <f t="shared" si="1096"/>
        <v>2244</v>
      </c>
      <c r="J14041" s="58">
        <f t="shared" si="1097"/>
        <v>43830</v>
      </c>
      <c r="K14041" s="59">
        <f t="shared" si="1098"/>
        <v>2.7397260273972603E-3</v>
      </c>
      <c r="L14041" s="84">
        <f t="shared" si="1099"/>
        <v>6.1479452054794521</v>
      </c>
    </row>
    <row r="14042" spans="1:12" x14ac:dyDescent="0.3">
      <c r="A14042" t="s">
        <v>13025</v>
      </c>
      <c r="B14042" s="2">
        <v>43465</v>
      </c>
      <c r="C14042" s="14">
        <v>3000</v>
      </c>
      <c r="D14042" t="s">
        <v>7</v>
      </c>
      <c r="E14042" s="3" t="str">
        <f t="shared" si="1095"/>
        <v>Low</v>
      </c>
      <c r="F14042" s="84">
        <f>Rates!$C$4</f>
        <v>2200</v>
      </c>
      <c r="G14042" s="85">
        <f>VLOOKUP(E14042,Rates!$B$7:$D$9,3,FALSE)</f>
        <v>0.85</v>
      </c>
      <c r="H14042" s="85">
        <f>VLOOKUP(D14042,Rates!$B$12:$C$16,2,FALSE)</f>
        <v>0.85</v>
      </c>
      <c r="I14042" s="84">
        <f t="shared" si="1096"/>
        <v>1589.5</v>
      </c>
      <c r="J14042" s="58">
        <f t="shared" si="1097"/>
        <v>43830</v>
      </c>
      <c r="K14042" s="59">
        <f t="shared" si="1098"/>
        <v>2.7397260273972603E-3</v>
      </c>
      <c r="L14042" s="84">
        <f t="shared" si="1099"/>
        <v>4.3547945205479452</v>
      </c>
    </row>
    <row r="14043" spans="1:12" x14ac:dyDescent="0.3">
      <c r="A14043" t="s">
        <v>13026</v>
      </c>
      <c r="B14043" s="2">
        <v>43465</v>
      </c>
      <c r="C14043" s="14">
        <v>25000</v>
      </c>
      <c r="D14043" t="s">
        <v>4</v>
      </c>
      <c r="E14043" s="3" t="str">
        <f t="shared" si="1095"/>
        <v>High</v>
      </c>
      <c r="F14043" s="84">
        <f>Rates!$C$4</f>
        <v>2200</v>
      </c>
      <c r="G14043" s="85">
        <f>VLOOKUP(E14043,Rates!$B$7:$D$9,3,FALSE)</f>
        <v>1.1499999999999999</v>
      </c>
      <c r="H14043" s="85">
        <f>VLOOKUP(D14043,Rates!$B$12:$C$16,2,FALSE)</f>
        <v>1.2</v>
      </c>
      <c r="I14043" s="84">
        <f t="shared" si="1096"/>
        <v>3036</v>
      </c>
      <c r="J14043" s="58">
        <f t="shared" si="1097"/>
        <v>43830</v>
      </c>
      <c r="K14043" s="59">
        <f t="shared" si="1098"/>
        <v>2.7397260273972603E-3</v>
      </c>
      <c r="L14043" s="84">
        <f t="shared" si="1099"/>
        <v>8.317808219178083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Introduction II</vt:lpstr>
      <vt:lpstr>Reserves</vt:lpstr>
      <vt:lpstr>FullPolicyData</vt:lpstr>
      <vt:lpstr>FullClaimData</vt:lpstr>
      <vt:lpstr>DevelopmentTriangles</vt:lpstr>
      <vt:lpstr>Financial</vt:lpstr>
      <vt:lpstr>Rates</vt:lpstr>
      <vt:lpstr>2018FinancialCalculation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evin Zhu</dc:creator>
  <cp:lastModifiedBy>Kevin Zhu</cp:lastModifiedBy>
  <dcterms:created xsi:type="dcterms:W3CDTF">2018-07-06T02:57:56Z</dcterms:created>
  <dcterms:modified xsi:type="dcterms:W3CDTF">2018-11-27T05:39:36Z</dcterms:modified>
</cp:coreProperties>
</file>